ed" si="4044"/>
        <v>51720</v>
      </c>
      <c r="B51731">
        <f t="shared" ca="1" si="4040"/>
        <v>3.6111055135686436E-3</v>
      </c>
      <c r="C51731">
        <f t="shared" ca="1" si="4042"/>
        <v>16.641018784289319</v>
      </c>
      <c r="D51731" s="48">
        <f t="shared" ca="1" si="4041"/>
        <v>58.002977964516084</v>
      </c>
      <c r="E51731">
        <f t="shared" ca="1" si="4043"/>
        <v>48.863348143980787</v>
      </c>
    </row>
    <row r="51732" spans="1:5" x14ac:dyDescent="0.35">
      <c r="A51732">
        <f t="shared" si="4044"/>
        <v>51721</v>
      </c>
      <c r="B51732">
        <f t="shared" ca="1" si="4040"/>
        <v>5.1650198657391139E-3</v>
      </c>
      <c r="C51732">
        <f t="shared" ca="1" si="4042"/>
        <v>13.914384554828645</v>
      </c>
      <c r="D51732" s="48">
        <f t="shared" ca="1" si="4041"/>
        <v>51.424584315432952</v>
      </c>
      <c r="E51732">
        <f t="shared" ca="1" si="4043"/>
        <v>42.44893285545345</v>
      </c>
    </row>
    <row r="51733" spans="1:5" x14ac:dyDescent="0.35">
      <c r="A51733">
        <f t="shared" si="4044"/>
        <v>51722</v>
      </c>
      <c r="B51733">
        <f t="shared" ca="1" si="4040"/>
        <v>4.9177015959280786E-3</v>
      </c>
      <c r="C51733">
        <f t="shared" ca="1" si="4042"/>
        <v>14.259979914489167</v>
      </c>
      <c r="D51733" s="48">
        <f t="shared" ca="1" si="4041"/>
        <v>51.223726589718126</v>
      </c>
      <c r="E51733">
        <f t="shared" ca="1" si="4043"/>
        <v>48.140055367901155</v>
      </c>
    </row>
    <row r="51734" spans="1:5" x14ac:dyDescent="0.35">
      <c r="A51734">
        <f t="shared" si="4044"/>
        <v>51723</v>
      </c>
      <c r="B51734">
        <f t="shared" ca="1" si="4040"/>
        <v>4.8372571763674573E-3</v>
      </c>
      <c r="C51734">
        <f t="shared" ca="1" si="4042"/>
        <v>14.378063959686729</v>
      </c>
      <c r="D51734" s="48">
        <f t="shared" ca="1" si="4041"/>
        <v>51.060030297392473</v>
      </c>
      <c r="E51734">
        <f t="shared" ca="1" si="4043"/>
        <v>45.33568046099392</v>
      </c>
    </row>
    <row r="51735" spans="1:5" x14ac:dyDescent="0.35">
      <c r="A51735">
        <f t="shared" si="4044"/>
        <v>51724</v>
      </c>
      <c r="B51735">
        <f t="shared" ca="1" si="4040"/>
        <v>5.0101401233200778E-3</v>
      </c>
      <c r="C51735">
        <f t="shared" ca="1" si="4042"/>
        <v>14.127817098871812</v>
      </c>
      <c r="D51735" s="48">
        <f t="shared" ca="1" si="4041"/>
        <v>51.628799416840636</v>
      </c>
      <c r="E51735">
        <f t="shared" ca="1" si="4043"/>
        <v>62.59104822880245</v>
      </c>
    </row>
    <row r="51736" spans="1:5" x14ac:dyDescent="0.35">
      <c r="A51736">
        <f t="shared" si="4044"/>
        <v>51725</v>
      </c>
      <c r="B51736">
        <f t="shared" ca="1" si="4040"/>
        <v>5.1951314418299671E-3</v>
      </c>
      <c r="C51736">
        <f t="shared" ca="1" si="4042"/>
        <v>13.874001271006556</v>
      </c>
      <c r="D51736" s="48">
        <f t="shared" ca="1" si="4041"/>
        <v>52.338902072192298</v>
      </c>
      <c r="E51736">
        <f t="shared" ca="1" si="4043"/>
        <v>57.239784380526373</v>
      </c>
    </row>
    <row r="51737" spans="1:5" x14ac:dyDescent="0.35">
      <c r="A51737">
        <f t="shared" si="4044"/>
        <v>51726</v>
      </c>
      <c r="B51737">
        <f t="shared" ca="1" si="4040"/>
        <v>4.6902947928549607E-3</v>
      </c>
      <c r="C51737">
        <f t="shared" ca="1" si="4042"/>
        <v>14.6015826195652</v>
      </c>
      <c r="D51737" s="48">
        <f t="shared" ca="1" si="4041"/>
        <v>49.14952313722501</v>
      </c>
      <c r="E51737">
        <f t="shared" ca="1" si="4043"/>
        <v>59.34604347617433</v>
      </c>
    </row>
    <row r="51738" spans="1:5" x14ac:dyDescent="0.35">
      <c r="A51738">
        <f t="shared" si="4044"/>
        <v>51727</v>
      </c>
      <c r="B51738">
        <f t="shared" ca="1" si="4040"/>
        <v>4.485184270376032E-3</v>
      </c>
      <c r="C51738">
        <f t="shared" ca="1" si="4042"/>
        <v>14.931720597159158</v>
      </c>
      <c r="D51738" s="48">
        <f t="shared" ca="1" si="4041"/>
        <v>52.837365838421206</v>
      </c>
      <c r="E51738">
        <f t="shared" ca="1" si="4043"/>
        <v>53.907698853123385</v>
      </c>
    </row>
    <row r="51739" spans="1:5" x14ac:dyDescent="0.35">
      <c r="A51739">
        <f t="shared" si="4044"/>
        <v>51728</v>
      </c>
      <c r="B51739">
        <f t="shared" ca="1" si="4040"/>
        <v>5.03492037811236E-3</v>
      </c>
      <c r="C51739">
        <f t="shared" ca="1" si="4042"/>
        <v>14.093007935768116</v>
      </c>
      <c r="D51739" s="48">
        <f t="shared" ca="1" si="4041"/>
        <v>55.819511530886132</v>
      </c>
      <c r="E51739">
        <f t="shared" ca="1" si="4043"/>
        <v>46.478592463113308</v>
      </c>
    </row>
    <row r="51740" spans="1:5" x14ac:dyDescent="0.35">
      <c r="A51740">
        <f t="shared" si="4044"/>
        <v>51729</v>
      </c>
      <c r="B51740">
        <f t="shared" ca="1" si="4040"/>
        <v>3.9880196816517721E-3</v>
      </c>
      <c r="C51740">
        <f t="shared" ca="1" si="4042"/>
        <v>15.83511980564773</v>
      </c>
      <c r="D51740" s="48">
        <f t="shared" ca="1" si="4041"/>
        <v>52.72453232799964</v>
      </c>
      <c r="E51740">
        <f t="shared" ca="1" si="4043"/>
        <v>70.891328477947738</v>
      </c>
    </row>
    <row r="51741" spans="1:5" x14ac:dyDescent="0.35">
      <c r="A51741">
        <f t="shared" si="4044"/>
        <v>51730</v>
      </c>
      <c r="B51741">
        <f t="shared" ca="1" si="4040"/>
        <v>4.6925922894582514E-3</v>
      </c>
      <c r="C51741">
        <f t="shared" ca="1" si="4042"/>
        <v>14.598007709198333</v>
      </c>
      <c r="D51741" s="48">
        <f t="shared" ca="1" si="4041"/>
        <v>52.599992660420547</v>
      </c>
      <c r="E51741">
        <f t="shared" ca="1" si="4043"/>
        <v>71.704681379522995</v>
      </c>
    </row>
    <row r="51742" spans="1:5" x14ac:dyDescent="0.35">
      <c r="A51742">
        <f t="shared" si="4044"/>
        <v>51731</v>
      </c>
      <c r="B51742">
        <f t="shared" ca="1" si="4040"/>
        <v>5.8274967398651463E-3</v>
      </c>
      <c r="C51742">
        <f t="shared" ca="1" si="4042"/>
        <v>13.099628529090964</v>
      </c>
      <c r="D51742" s="48">
        <f t="shared" ca="1" si="4041"/>
        <v>51.352652783941551</v>
      </c>
      <c r="E51742">
        <f t="shared" ca="1" si="4043"/>
        <v>54.082320079471508</v>
      </c>
    </row>
    <row r="51743" spans="1:5" x14ac:dyDescent="0.35">
      <c r="A51743">
        <f t="shared" si="4044"/>
        <v>51732</v>
      </c>
      <c r="B51743">
        <f t="shared" ca="1" si="4040"/>
        <v>4.814314526010075E-3</v>
      </c>
      <c r="C51743">
        <f t="shared" ca="1" si="4042"/>
        <v>14.412282624210972</v>
      </c>
      <c r="D51743" s="48">
        <f t="shared" ca="1" si="4041"/>
        <v>50.431517847007193</v>
      </c>
      <c r="E51743">
        <f t="shared" ca="1" si="4043"/>
        <v>67.009937372551065</v>
      </c>
    </row>
    <row r="51744" spans="1:5" x14ac:dyDescent="0.35">
      <c r="A51744">
        <f t="shared" si="4044"/>
        <v>51733</v>
      </c>
      <c r="B51744">
        <f t="shared" ca="1" si="4040"/>
        <v>5.4846503707584237E-3</v>
      </c>
      <c r="C51744">
        <f t="shared" ca="1" si="4042"/>
        <v>13.502852575900103</v>
      </c>
      <c r="D51744" s="48">
        <f t="shared" ca="1" si="4041"/>
        <v>53.007607505163726</v>
      </c>
      <c r="E51744">
        <f t="shared" ca="1" si="4043"/>
        <v>59.402367859633586</v>
      </c>
    </row>
    <row r="51745" spans="1:5" x14ac:dyDescent="0.35">
      <c r="A51745">
        <f t="shared" si="4044"/>
        <v>51734</v>
      </c>
      <c r="B51745">
        <f t="shared" ca="1" si="4040"/>
        <v>5.0196659670377055E-3</v>
      </c>
      <c r="C51745">
        <f t="shared" ca="1" si="4042"/>
        <v>14.114405520564308</v>
      </c>
      <c r="D51745" s="48">
        <f t="shared" ca="1" si="4041"/>
        <v>52.298740953428698</v>
      </c>
      <c r="E51745">
        <f t="shared" ca="1" si="4043"/>
        <v>76.280238926435743</v>
      </c>
    </row>
    <row r="51746" spans="1:5" x14ac:dyDescent="0.35">
      <c r="A51746">
        <f t="shared" si="4044"/>
        <v>51735</v>
      </c>
      <c r="B51746">
        <f t="shared" ca="1" si="4040"/>
        <v>4.5870623045282995E-3</v>
      </c>
      <c r="C51746">
        <f t="shared" ca="1" si="4042"/>
        <v>14.764973793761998</v>
      </c>
      <c r="D51746" s="48">
        <f t="shared" ca="1" si="4041"/>
        <v>50.977681097577104</v>
      </c>
      <c r="E51746">
        <f t="shared" ca="1" si="4043"/>
        <v>51.097201932210119</v>
      </c>
    </row>
    <row r="51747" spans="1:5" x14ac:dyDescent="0.35">
      <c r="A51747">
        <f t="shared" si="4044"/>
        <v>51736</v>
      </c>
      <c r="B51747">
        <f t="shared" ca="1" si="4040"/>
        <v>5.8093045245938479E-3</v>
      </c>
      <c r="C51747">
        <f t="shared" ca="1" si="4042"/>
        <v>13.120123665894342</v>
      </c>
      <c r="D51747" s="48">
        <f t="shared" ca="1" si="4041"/>
        <v>51.52443537603871</v>
      </c>
      <c r="E51747">
        <f t="shared" ca="1" si="4043"/>
        <v>72.511155227198316</v>
      </c>
    </row>
    <row r="51748" spans="1:5" x14ac:dyDescent="0.35">
      <c r="A51748">
        <f t="shared" si="4044"/>
        <v>51737</v>
      </c>
      <c r="B51748">
        <f t="shared" ca="1" si="4040"/>
        <v>4.3234928595447123E-3</v>
      </c>
      <c r="C51748">
        <f t="shared" ca="1" si="4042"/>
        <v>15.208368499916238</v>
      </c>
      <c r="D51748" s="48">
        <f t="shared" ca="1" si="4041"/>
        <v>50.52458840218015</v>
      </c>
      <c r="E51748">
        <f t="shared" ca="1" si="4043"/>
        <v>41.096144946951831</v>
      </c>
    </row>
    <row r="51749" spans="1:5" x14ac:dyDescent="0.35">
      <c r="A51749">
        <f t="shared" si="4044"/>
        <v>51738</v>
      </c>
      <c r="B51749">
        <f t="shared" ca="1" si="4040"/>
        <v>3.6212041326818749E-3</v>
      </c>
      <c r="C51749">
        <f t="shared" ca="1" si="4042"/>
        <v>16.617798795721587</v>
      </c>
      <c r="D51749" s="48">
        <f t="shared" ca="1" si="4041"/>
        <v>55.049007992862023</v>
      </c>
      <c r="E51749">
        <f t="shared" ca="1" si="4043"/>
        <v>52.295402742949875</v>
      </c>
    </row>
    <row r="51750" spans="1:5" x14ac:dyDescent="0.35">
      <c r="A51750">
        <f t="shared" si="4044"/>
        <v>51739</v>
      </c>
      <c r="B51750">
        <f t="shared" ca="1" si="4040"/>
        <v>4.1696212563450824E-3</v>
      </c>
      <c r="C51750">
        <f t="shared" ca="1" si="4042"/>
        <v>15.486443627476374</v>
      </c>
      <c r="D51750" s="48">
        <f t="shared" ca="1" si="4041"/>
        <v>48.653422801521216</v>
      </c>
      <c r="E51750">
        <f t="shared" ca="1" si="4043"/>
        <v>46.465673059923354</v>
      </c>
    </row>
    <row r="51751" spans="1:5" x14ac:dyDescent="0.35">
      <c r="A51751">
        <f t="shared" si="4044"/>
        <v>51740</v>
      </c>
      <c r="B51751">
        <f t="shared" ca="1" si="4040"/>
        <v>4.5152635888741554E-3</v>
      </c>
      <c r="C51751">
        <f t="shared" ca="1" si="4042"/>
        <v>14.881902189597582</v>
      </c>
      <c r="D51751" s="48">
        <f t="shared" ca="1" si="4041"/>
        <v>49.121658491453509</v>
      </c>
      <c r="E51751">
        <f t="shared" ca="1" si="4043"/>
        <v>44.445114177833943</v>
      </c>
    </row>
    <row r="51752" spans="1:5" x14ac:dyDescent="0.35">
      <c r="A51752">
        <f t="shared" si="4044"/>
        <v>51741</v>
      </c>
      <c r="B51752">
        <f t="shared" ca="1" si="4040"/>
        <v>4.7934817166573208E-3</v>
      </c>
      <c r="C51752">
        <f t="shared" ca="1" si="4042"/>
        <v>14.443567067946063</v>
      </c>
      <c r="D51752" s="48">
        <f t="shared" ca="1" si="4041"/>
        <v>51.437543351437292</v>
      </c>
      <c r="E51752">
        <f t="shared" ca="1" si="4043"/>
        <v>58.368128953767815</v>
      </c>
    </row>
    <row r="51753" spans="1:5" x14ac:dyDescent="0.35">
      <c r="A51753">
        <f t="shared" si="4044"/>
        <v>51742</v>
      </c>
      <c r="B51753">
        <f t="shared" ca="1" si="4040"/>
        <v>4.5992929860630659E-3</v>
      </c>
      <c r="C51753">
        <f t="shared" ca="1" si="4042"/>
        <v>14.745328827837518</v>
      </c>
      <c r="D51753" s="48">
        <f t="shared" ca="1" si="4041"/>
        <v>52.670945651543065</v>
      </c>
      <c r="E51753">
        <f t="shared" ca="1" si="4043"/>
        <v>41.859020965250927</v>
      </c>
    </row>
    <row r="51754" spans="1:5" x14ac:dyDescent="0.35">
      <c r="A51754">
        <f t="shared" si="4044"/>
        <v>51743</v>
      </c>
      <c r="B51754">
        <f t="shared" ca="1" si="4040"/>
        <v>4.0525878777444178E-3</v>
      </c>
      <c r="C51754">
        <f t="shared" ca="1" si="4042"/>
        <v>15.70846611303234</v>
      </c>
      <c r="D51754" s="48">
        <f t="shared" ca="1" si="4041"/>
        <v>53.347426518155928</v>
      </c>
      <c r="E51754">
        <f t="shared" ca="1" si="4043"/>
        <v>52.410816000765188</v>
      </c>
    </row>
    <row r="51755" spans="1:5" x14ac:dyDescent="0.35">
      <c r="A51755">
        <f t="shared" si="4044"/>
        <v>51744</v>
      </c>
      <c r="B51755">
        <f t="shared" ca="1" si="4040"/>
        <v>3.5397200079733998E-3</v>
      </c>
      <c r="C51755">
        <f t="shared" ca="1" si="4042"/>
        <v>16.807980852942052</v>
      </c>
      <c r="D51755" s="48">
        <f t="shared" ca="1" si="4041"/>
        <v>51.854980880148666</v>
      </c>
      <c r="E51755">
        <f t="shared" ca="1" si="4043"/>
        <v>44.615884232517828</v>
      </c>
    </row>
    <row r="51756" spans="1:5" x14ac:dyDescent="0.35">
      <c r="A51756">
        <f t="shared" si="4044"/>
        <v>51745</v>
      </c>
      <c r="B51756">
        <f t="shared" ca="1" si="4040"/>
        <v>4.4450378585723111E-3</v>
      </c>
      <c r="C51756">
        <f t="shared" ca="1" si="4042"/>
        <v>14.998998713925531</v>
      </c>
      <c r="D51756" s="48">
        <f t="shared" ca="1" si="4041"/>
        <v>52.36988411970529</v>
      </c>
      <c r="E51756">
        <f t="shared" ca="1" si="4043"/>
        <v>46.312498884650807</v>
      </c>
    </row>
    <row r="51757" spans="1:5" x14ac:dyDescent="0.35">
      <c r="A51757">
        <f t="shared" si="4044"/>
        <v>51746</v>
      </c>
      <c r="B51757">
        <f t="shared" ca="1" si="4040"/>
        <v>3.3392832680872579E-3</v>
      </c>
      <c r="C51757">
        <f t="shared" ca="1" si="4042"/>
        <v>17.305070355695062</v>
      </c>
      <c r="D51757" s="48">
        <f t="shared" ca="1" si="4041"/>
        <v>50.979392776556736</v>
      </c>
      <c r="E51757">
        <f t="shared" ca="1" si="4043"/>
        <v>61.257327720172825</v>
      </c>
    </row>
    <row r="51758" spans="1:5" x14ac:dyDescent="0.35">
      <c r="A51758">
        <f t="shared" si="4044"/>
        <v>51747</v>
      </c>
      <c r="B51758">
        <f t="shared" ca="1" si="4040"/>
        <v>4.5479618401068093E-3</v>
      </c>
      <c r="C51758">
        <f t="shared" ca="1" si="4042"/>
        <v>14.828307854939514</v>
      </c>
      <c r="D51758" s="48">
        <f t="shared" ca="1" si="4041"/>
        <v>52.353130409143141</v>
      </c>
      <c r="E51758">
        <f t="shared" ca="1" si="4043"/>
        <v>33.02831199922278</v>
      </c>
    </row>
    <row r="51759" spans="1:5" x14ac:dyDescent="0.35">
      <c r="A51759">
        <f t="shared" si="4044"/>
        <v>51748</v>
      </c>
      <c r="B51759">
        <f t="shared" ca="1" si="4040"/>
        <v>5.0128753951044118E-3</v>
      </c>
      <c r="C51759">
        <f t="shared" ca="1" si="4042"/>
        <v>14.123962156417072</v>
      </c>
      <c r="D51759" s="48">
        <f t="shared" ca="1" si="4041"/>
        <v>52.693524733934957</v>
      </c>
      <c r="E51759">
        <f t="shared" ca="1" si="4043"/>
        <v>78.374166928384398</v>
      </c>
    </row>
    <row r="51760" spans="1:5" x14ac:dyDescent="0.35">
      <c r="A51760">
        <f t="shared" si="4044"/>
        <v>51749</v>
      </c>
      <c r="B51760">
        <f t="shared" ca="1" si="4040"/>
        <v>5.7787298236881973E-3</v>
      </c>
      <c r="C51760">
        <f t="shared" ca="1" si="4042"/>
        <v>13.154786529955384</v>
      </c>
      <c r="D51760" s="48">
        <f t="shared" ca="1" si="4041"/>
        <v>51.567007015014376</v>
      </c>
      <c r="E51760">
        <f t="shared" ca="1" si="4043"/>
        <v>44.522114785573123</v>
      </c>
    </row>
    <row r="51761" spans="1:5" x14ac:dyDescent="0.35">
      <c r="A51761">
        <f t="shared" si="4044"/>
        <v>51750</v>
      </c>
      <c r="B51761">
        <f t="shared" ca="1" si="4040"/>
        <v>4.4098146147061668E-3</v>
      </c>
      <c r="C51761">
        <f t="shared" ca="1" si="4042"/>
        <v>15.058781568373824</v>
      </c>
      <c r="D51761" s="48">
        <f t="shared" ca="1" si="4041"/>
        <v>54.225317299481233</v>
      </c>
      <c r="E51761">
        <f t="shared" ca="1" si="4043"/>
        <v>51.497478581574114</v>
      </c>
    </row>
    <row r="51762" spans="1:5" x14ac:dyDescent="0.35">
      <c r="A51762">
        <f t="shared" si="4044"/>
        <v>51751</v>
      </c>
      <c r="B51762">
        <f t="shared" ca="1" si="4040"/>
        <v>3.3891971448258311E-3</v>
      </c>
      <c r="C51762">
        <f t="shared" ca="1" si="4042"/>
        <v>17.177168822943941</v>
      </c>
      <c r="D51762" s="48">
        <f t="shared" ca="1" si="4041"/>
        <v>54.035661068176687</v>
      </c>
      <c r="E51762">
        <f t="shared" ca="1" si="4043"/>
        <v>58.701282183757087</v>
      </c>
    </row>
    <row r="51763" spans="1:5" x14ac:dyDescent="0.35">
      <c r="A51763">
        <f t="shared" si="4044"/>
        <v>51752</v>
      </c>
      <c r="B51763">
        <f t="shared" ca="1" si="4040"/>
        <v>5.0038037255274882E-3</v>
      </c>
      <c r="C51763">
        <f t="shared" ca="1" si="4042"/>
        <v>14.136759410753827</v>
      </c>
      <c r="D51763" s="48">
        <f t="shared" ca="1" si="4041"/>
        <v>53.839599923579243</v>
      </c>
      <c r="E51763">
        <f t="shared" ca="1" si="4043"/>
        <v>31.93271479632438</v>
      </c>
    </row>
    <row r="51764" spans="1:5" x14ac:dyDescent="0.35">
      <c r="A51764">
        <f t="shared" si="4044"/>
        <v>51753</v>
      </c>
      <c r="B51764">
        <f t="shared" ca="1" si="4040"/>
        <v>6.6765712221116347E-3</v>
      </c>
      <c r="C51764">
        <f t="shared" ca="1" si="4042"/>
        <v>12.238360923733344</v>
      </c>
      <c r="D51764" s="48">
        <f t="shared" ca="1" si="4041"/>
        <v>49.792649418244196</v>
      </c>
      <c r="E51764">
        <f t="shared" ca="1" si="4043"/>
        <v>63.162973330358916</v>
      </c>
    </row>
    <row r="51765" spans="1:5" x14ac:dyDescent="0.35">
      <c r="A51765">
        <f t="shared" si="4044"/>
        <v>51754</v>
      </c>
      <c r="B51765">
        <f t="shared" ca="1" si="4040"/>
        <v>3.6851864697253663E-3</v>
      </c>
      <c r="C51765">
        <f t="shared" ca="1" si="4042"/>
        <v>16.472907737650679</v>
      </c>
      <c r="D51765" s="48">
        <f t="shared" ca="1" si="4041"/>
        <v>52.490652666844866</v>
      </c>
      <c r="E51765">
        <f t="shared" ca="1" si="4043"/>
        <v>47.072135776246817</v>
      </c>
    </row>
    <row r="51766" spans="1:5" x14ac:dyDescent="0.35">
      <c r="A51766">
        <f t="shared" si="4044"/>
        <v>51755</v>
      </c>
      <c r="B51766">
        <f t="shared" ca="1" si="4040"/>
        <v>5.3939222477575773E-3</v>
      </c>
      <c r="C51766">
        <f t="shared" ca="1" si="4042"/>
        <v>13.615940942675604</v>
      </c>
      <c r="D51766" s="48">
        <f t="shared" ca="1" si="4041"/>
        <v>51.722154595924081</v>
      </c>
      <c r="E51766">
        <f t="shared" ca="1" si="4043"/>
        <v>71.501460797819618</v>
      </c>
    </row>
    <row r="51767" spans="1:5" x14ac:dyDescent="0.35">
      <c r="A51767">
        <f t="shared" si="4044"/>
        <v>51756</v>
      </c>
      <c r="B51767">
        <f t="shared" ca="1" si="4040"/>
        <v>5.1618713640703157E-3</v>
      </c>
      <c r="C51767">
        <f t="shared" ca="1" si="4042"/>
        <v>13.918627471932169</v>
      </c>
      <c r="D51767" s="48">
        <f t="shared" ca="1" si="4041"/>
        <v>52.390061976601388</v>
      </c>
      <c r="E51767">
        <f t="shared" ca="1" si="4043"/>
        <v>61.200254985987272</v>
      </c>
    </row>
    <row r="51768" spans="1:5" x14ac:dyDescent="0.35">
      <c r="A51768">
        <f t="shared" si="4044"/>
        <v>51757</v>
      </c>
      <c r="B51768">
        <f t="shared" ca="1" si="4040"/>
        <v>6.2478046885782951E-3</v>
      </c>
      <c r="C51768">
        <f t="shared" ca="1" si="4042"/>
        <v>12.651332725035827</v>
      </c>
      <c r="D51768" s="48">
        <f t="shared" ca="1" si="4041"/>
        <v>50.114798740813079</v>
      </c>
      <c r="E51768">
        <f t="shared" ca="1" si="4043"/>
        <v>33.090582174552907</v>
      </c>
    </row>
    <row r="51769" spans="1:5" x14ac:dyDescent="0.35">
      <c r="A51769">
        <f t="shared" si="4044"/>
        <v>51758</v>
      </c>
      <c r="B51769">
        <f t="shared" ca="1" si="4040"/>
        <v>2.9993941560114532E-3</v>
      </c>
      <c r="C51769">
        <f t="shared" ca="1" si="4042"/>
        <v>18.259262387323801</v>
      </c>
      <c r="D51769" s="48">
        <f t="shared" ca="1" si="4041"/>
        <v>57.970341083576763</v>
      </c>
      <c r="E51769">
        <f t="shared" ca="1" si="4043"/>
        <v>45.356154210029743</v>
      </c>
    </row>
    <row r="51770" spans="1:5" x14ac:dyDescent="0.35">
      <c r="A51770">
        <f t="shared" si="4044"/>
        <v>51759</v>
      </c>
      <c r="B51770">
        <f t="shared" ca="1" si="4040"/>
        <v>3.2616416463075244E-3</v>
      </c>
      <c r="C51770">
        <f t="shared" ca="1" si="4042"/>
        <v>17.509827923694044</v>
      </c>
      <c r="D51770" s="48">
        <f t="shared" ca="1" si="4041"/>
        <v>53.534151060698044</v>
      </c>
      <c r="E51770">
        <f t="shared" ca="1" si="4043"/>
        <v>51.593462364664425</v>
      </c>
    </row>
    <row r="51771" spans="1:5" x14ac:dyDescent="0.35">
      <c r="A51771">
        <f t="shared" si="4044"/>
        <v>51760</v>
      </c>
      <c r="B51771">
        <f t="shared" ca="1" si="4040"/>
        <v>4.4463911121094685E-3</v>
      </c>
      <c r="C51771">
        <f t="shared" ca="1" si="4042"/>
        <v>14.996716077045148</v>
      </c>
      <c r="D51771" s="48">
        <f t="shared" ca="1" si="4041"/>
        <v>53.157270533345738</v>
      </c>
      <c r="E51771">
        <f t="shared" ca="1" si="4043"/>
        <v>60.113108920428942</v>
      </c>
    </row>
    <row r="51772" spans="1:5" x14ac:dyDescent="0.35">
      <c r="A51772">
        <f t="shared" si="4044"/>
        <v>51761</v>
      </c>
      <c r="B51772">
        <f t="shared" ca="1" si="4040"/>
        <v>3.9901464376744956E-3</v>
      </c>
      <c r="C51772">
        <f t="shared" ca="1" si="4042"/>
        <v>15.830899167924921</v>
      </c>
      <c r="D51772" s="48">
        <f t="shared" ca="1" si="4041"/>
        <v>48.675210652431197</v>
      </c>
      <c r="E51772">
        <f t="shared" ca="1" si="4043"/>
        <v>79.644776840621006</v>
      </c>
    </row>
    <row r="51773" spans="1:5" x14ac:dyDescent="0.35">
      <c r="A51773">
        <f t="shared" si="4044"/>
        <v>51762</v>
      </c>
      <c r="B51773">
        <f t="shared" ca="1" si="4040"/>
        <v>4.9088489532582193E-3</v>
      </c>
      <c r="C51773">
        <f t="shared" ca="1" si="4042"/>
        <v>14.272832381975764</v>
      </c>
      <c r="D51773" s="48">
        <f t="shared" ca="1" si="4041"/>
        <v>51.071632583684149</v>
      </c>
      <c r="E51773">
        <f t="shared" ca="1" si="4043"/>
        <v>77.403168444670499</v>
      </c>
    </row>
    <row r="51774" spans="1:5" x14ac:dyDescent="0.35">
      <c r="A51774">
        <f t="shared" si="4044"/>
        <v>51763</v>
      </c>
      <c r="B51774">
        <f t="shared" ca="1" si="4040"/>
        <v>5.817613867828181E-3</v>
      </c>
      <c r="C51774">
        <f t="shared" ca="1" si="4042"/>
        <v>13.110750530317606</v>
      </c>
      <c r="D51774" s="48">
        <f t="shared" ca="1" si="4041"/>
        <v>50.507100602023783</v>
      </c>
      <c r="E51774">
        <f t="shared" ca="1" si="4043"/>
        <v>41.264483890750753</v>
      </c>
    </row>
    <row r="51775" spans="1:5" x14ac:dyDescent="0.35">
      <c r="A51775">
        <f t="shared" si="4044"/>
        <v>51764</v>
      </c>
      <c r="B51775">
        <f t="shared" ca="1" si="4040"/>
        <v>4.4514325391125298E-3</v>
      </c>
      <c r="C51775">
        <f t="shared" ca="1" si="4042"/>
        <v>14.988221478144711</v>
      </c>
      <c r="D51775" s="48">
        <f t="shared" ca="1" si="4041"/>
        <v>54.377509703714452</v>
      </c>
      <c r="E51775">
        <f t="shared" ca="1" si="4043"/>
        <v>22.516086820356293</v>
      </c>
    </row>
    <row r="51776" spans="1:5" x14ac:dyDescent="0.35">
      <c r="A51776">
        <f t="shared" si="4044"/>
        <v>51765</v>
      </c>
      <c r="B51776">
        <f t="shared" ca="1" si="4040"/>
        <v>5.769337788043602E-3</v>
      </c>
      <c r="C51776">
        <f t="shared" ca="1" si="4042"/>
        <v>13.165489663214183</v>
      </c>
      <c r="D51776" s="48">
        <f t="shared" ca="1" si="4041"/>
        <v>51.981351592644408</v>
      </c>
      <c r="E51776">
        <f t="shared" ca="1" si="4043"/>
        <v>56.510683154676954</v>
      </c>
    </row>
    <row r="51777" spans="1:5" x14ac:dyDescent="0.35">
      <c r="A51777">
        <f t="shared" si="4044"/>
        <v>51766</v>
      </c>
      <c r="B51777">
        <f t="shared" ca="1" si="4040"/>
        <v>4.528636864973159E-3</v>
      </c>
      <c r="C51777">
        <f t="shared" ca="1" si="4042"/>
        <v>14.859912467433521</v>
      </c>
      <c r="D51777" s="48">
        <f t="shared" ca="1" si="4041"/>
        <v>52.818985333174304</v>
      </c>
      <c r="E51777">
        <f t="shared" ca="1" si="4043"/>
        <v>69.558224242736713</v>
      </c>
    </row>
    <row r="51778" spans="1:5" x14ac:dyDescent="0.35">
      <c r="A51778">
        <f t="shared" si="4044"/>
        <v>51767</v>
      </c>
      <c r="B51778">
        <f t="shared" ca="1" si="4040"/>
        <v>4.8343407004401134E-3</v>
      </c>
      <c r="C51778">
        <f t="shared" ca="1" si="4042"/>
        <v>14.38240032709607</v>
      </c>
      <c r="D51778" s="48">
        <f t="shared" ca="1" si="4041"/>
        <v>53.278688185784588</v>
      </c>
      <c r="E51778">
        <f t="shared" ca="1" si="4043"/>
        <v>50.440137939343863</v>
      </c>
    </row>
    <row r="51779" spans="1:5" x14ac:dyDescent="0.35">
      <c r="A51779">
        <f t="shared" si="4044"/>
        <v>51768</v>
      </c>
      <c r="B51779">
        <f t="shared" ca="1" si="4040"/>
        <v>5.2879348032052013E-3</v>
      </c>
      <c r="C51779">
        <f t="shared" ca="1" si="4042"/>
        <v>13.751717877484383</v>
      </c>
      <c r="D51779" s="48">
        <f t="shared" ca="1" si="4041"/>
        <v>51.993814557291948</v>
      </c>
      <c r="E51779">
        <f t="shared" ca="1" si="4043"/>
        <v>44.27107982798416</v>
      </c>
    </row>
    <row r="51780" spans="1:5" x14ac:dyDescent="0.35">
      <c r="A51780">
        <f t="shared" si="4044"/>
        <v>51769</v>
      </c>
      <c r="B51780">
        <f t="shared" ca="1" si="4040"/>
        <v>5.1471303591566347E-3</v>
      </c>
      <c r="C51780">
        <f t="shared" ca="1" si="4042"/>
        <v>13.938544187694127</v>
      </c>
      <c r="D51780" s="48">
        <f t="shared" ca="1" si="4041"/>
        <v>49.982143720787491</v>
      </c>
      <c r="E51780">
        <f t="shared" ca="1" si="4043"/>
        <v>37.825915537496869</v>
      </c>
    </row>
    <row r="51781" spans="1:5" x14ac:dyDescent="0.35">
      <c r="A51781">
        <f t="shared" si="4044"/>
        <v>51770</v>
      </c>
      <c r="B51781">
        <f t="shared" ca="1" si="4040"/>
        <v>4.4887632525951555E-3</v>
      </c>
      <c r="C51781">
        <f t="shared" ca="1" si="4042"/>
        <v>14.925766727904865</v>
      </c>
      <c r="D51781" s="48">
        <f t="shared" ca="1" si="4041"/>
        <v>51.919866293750033</v>
      </c>
      <c r="E51781">
        <f t="shared" ca="1" si="4043"/>
        <v>75.449402945289705</v>
      </c>
    </row>
    <row r="51782" spans="1:5" x14ac:dyDescent="0.35">
      <c r="A51782">
        <f t="shared" si="4044"/>
        <v>51771</v>
      </c>
      <c r="B51782">
        <f t="shared" ca="1" si="4040"/>
        <v>5.4936047008883023E-3</v>
      </c>
      <c r="C51782">
        <f t="shared" ca="1" si="4042"/>
        <v>13.491843564922243</v>
      </c>
      <c r="D51782" s="48">
        <f t="shared" ca="1" si="4041"/>
        <v>53.471528579335008</v>
      </c>
      <c r="E51782">
        <f t="shared" ca="1" si="4043"/>
        <v>50.700900529282599</v>
      </c>
    </row>
    <row r="51783" spans="1:5" x14ac:dyDescent="0.35">
      <c r="A51783">
        <f t="shared" si="4044"/>
        <v>51772</v>
      </c>
      <c r="B51783">
        <f t="shared" ca="1" si="4040"/>
        <v>5.1871303164027927E-3</v>
      </c>
      <c r="C51783">
        <f t="shared" ca="1" si="4042"/>
        <v>13.884697440503851</v>
      </c>
      <c r="D51783" s="48">
        <f t="shared" ca="1" si="4041"/>
        <v>51.161617440861313</v>
      </c>
      <c r="E51783">
        <f t="shared" ca="1" si="4043"/>
        <v>44.971056158222297</v>
      </c>
    </row>
    <row r="51784" spans="1:5" x14ac:dyDescent="0.35">
      <c r="A51784">
        <f t="shared" si="4044"/>
        <v>51773</v>
      </c>
      <c r="B51784">
        <f t="shared" ca="1" si="4040"/>
        <v>5.644321109730786E-3</v>
      </c>
      <c r="C51784">
        <f t="shared" ca="1" si="4042"/>
        <v>13.310493063420509</v>
      </c>
      <c r="D51784" s="48">
        <f t="shared" ca="1" si="4041"/>
        <v>50.772578834367224</v>
      </c>
      <c r="E51784">
        <f t="shared" ca="1" si="4043"/>
        <v>64.081870361060879</v>
      </c>
    </row>
    <row r="51785" spans="1:5" x14ac:dyDescent="0.35">
      <c r="A51785">
        <f t="shared" si="4044"/>
        <v>51774</v>
      </c>
      <c r="B51785">
        <f t="shared" ca="1" si="4040"/>
        <v>3.6589714520641132E-3</v>
      </c>
      <c r="C51785">
        <f t="shared" ca="1" si="4042"/>
        <v>16.531813204257571</v>
      </c>
      <c r="D51785" s="48">
        <f t="shared" ca="1" si="4041"/>
        <v>50.691621332804779</v>
      </c>
      <c r="E51785">
        <f t="shared" ca="1" si="4043"/>
        <v>57.992403636893116</v>
      </c>
    </row>
    <row r="51786" spans="1:5" x14ac:dyDescent="0.35">
      <c r="A51786">
        <f t="shared" si="4044"/>
        <v>51775</v>
      </c>
      <c r="B51786">
        <f t="shared" ca="1" si="4040"/>
        <v>4.3195104410201314E-3</v>
      </c>
      <c r="C51786">
        <f t="shared" ca="1" si="4042"/>
        <v>15.215377643176097</v>
      </c>
      <c r="D51786" s="48">
        <f t="shared" ca="1" si="4041"/>
        <v>51.92598468038058</v>
      </c>
      <c r="E51786">
        <f t="shared" ca="1" si="4043"/>
        <v>38.394321191277257</v>
      </c>
    </row>
    <row r="51787" spans="1:5" x14ac:dyDescent="0.35">
      <c r="A51787">
        <f t="shared" si="4044"/>
        <v>51776</v>
      </c>
      <c r="B51787">
        <f t="shared" ca="1" si="4040"/>
        <v>4.4109375696123913E-3</v>
      </c>
      <c r="C51787">
        <f t="shared" ca="1" si="4042"/>
        <v>15.056864582609474</v>
      </c>
      <c r="D51787" s="48">
        <f t="shared" ca="1" si="4041"/>
        <v>53.158728540108974</v>
      </c>
      <c r="E51787">
        <f t="shared" ca="1" si="4043"/>
        <v>66.31995895257684</v>
      </c>
    </row>
    <row r="51788" spans="1:5" x14ac:dyDescent="0.35">
      <c r="A51788">
        <f t="shared" si="4044"/>
        <v>51777</v>
      </c>
      <c r="B51788">
        <f t="shared" ref="B51788:B51851" ca="1" si="4045">_xlfn.GAMMA.INV(RAND(),$B$6,$B$7)</f>
        <v>5.8536930683680483E-3</v>
      </c>
      <c r="C51788">
        <f t="shared" ca="1" si="4042"/>
        <v>13.070284065879108</v>
      </c>
      <c r="D51788" s="48">
        <f t="shared" ref="D51788:D51851" ca="1" si="4046">_xlfn.NORM.INV(RAND(),$B$4,C51788/SQRT($B$2))</f>
        <v>51.612607589684337</v>
      </c>
      <c r="E51788">
        <f t="shared" ca="1" si="4043"/>
        <v>41.021379086569134</v>
      </c>
    </row>
    <row r="51789" spans="1:5" x14ac:dyDescent="0.35">
      <c r="A51789">
        <f t="shared" si="4044"/>
        <v>51778</v>
      </c>
      <c r="B51789">
        <f t="shared" ca="1" si="4045"/>
        <v>3.2976163965351343E-3</v>
      </c>
      <c r="C51789">
        <f t="shared" ref="C51789:C51852" ca="1" si="4047">1/SQRT(B51789)</f>
        <v>17.414055853443131</v>
      </c>
      <c r="D51789" s="48">
        <f t="shared" ca="1" si="4046"/>
        <v>54.934692194847386</v>
      </c>
      <c r="E51789">
        <f t="shared" ref="E51789:E51852" ca="1" si="4048">_xlfn.NORM.INV(RAND(),D51789,C51789)</f>
        <v>72.352636053777218</v>
      </c>
    </row>
    <row r="51790" spans="1:5" x14ac:dyDescent="0.35">
      <c r="A51790">
        <f t="shared" ref="A51790:A51853" si="4049">A51789+1</f>
        <v>51779</v>
      </c>
      <c r="B51790">
        <f t="shared" ca="1" si="4045"/>
        <v>5.0605745513873663E-3</v>
      </c>
      <c r="C51790">
        <f t="shared" ca="1" si="4047"/>
        <v>14.057240866822568</v>
      </c>
      <c r="D51790" s="48">
        <f t="shared" ca="1" si="4046"/>
        <v>52.665271800367087</v>
      </c>
      <c r="E51790">
        <f t="shared" ca="1" si="4048"/>
        <v>36.61364503433515</v>
      </c>
    </row>
    <row r="51791" spans="1:5" x14ac:dyDescent="0.35">
      <c r="A51791">
        <f t="shared" si="4049"/>
        <v>51780</v>
      </c>
      <c r="B51791">
        <f t="shared" ca="1" si="4045"/>
        <v>4.4834419047759984E-3</v>
      </c>
      <c r="C51791">
        <f t="shared" ca="1" si="4047"/>
        <v>14.934621715285768</v>
      </c>
      <c r="D51791" s="48">
        <f t="shared" ca="1" si="4046"/>
        <v>53.54777038982666</v>
      </c>
      <c r="E51791">
        <f t="shared" ca="1" si="4048"/>
        <v>66.7932157160446</v>
      </c>
    </row>
    <row r="51792" spans="1:5" x14ac:dyDescent="0.35">
      <c r="A51792">
        <f t="shared" si="4049"/>
        <v>51781</v>
      </c>
      <c r="B51792">
        <f t="shared" ca="1" si="4045"/>
        <v>5.318775365184809E-3</v>
      </c>
      <c r="C51792">
        <f t="shared" ca="1" si="4047"/>
        <v>13.711790708010106</v>
      </c>
      <c r="D51792" s="48">
        <f t="shared" ca="1" si="4046"/>
        <v>50.663282567469302</v>
      </c>
      <c r="E51792">
        <f t="shared" ca="1" si="4048"/>
        <v>61.162752756614232</v>
      </c>
    </row>
    <row r="51793" spans="1:5" x14ac:dyDescent="0.35">
      <c r="A51793">
        <f t="shared" si="4049"/>
        <v>51782</v>
      </c>
      <c r="B51793">
        <f t="shared" ca="1" si="4045"/>
        <v>4.5768549103428853E-3</v>
      </c>
      <c r="C51793">
        <f t="shared" ca="1" si="4047"/>
        <v>14.781429195341133</v>
      </c>
      <c r="D51793" s="48">
        <f t="shared" ca="1" si="4046"/>
        <v>50.116668528240019</v>
      </c>
      <c r="E51793">
        <f t="shared" ca="1" si="4048"/>
        <v>73.497796711983128</v>
      </c>
    </row>
    <row r="51794" spans="1:5" x14ac:dyDescent="0.35">
      <c r="A51794">
        <f t="shared" si="4049"/>
        <v>51783</v>
      </c>
      <c r="B51794">
        <f t="shared" ca="1" si="4045"/>
        <v>5.0483600051075255E-3</v>
      </c>
      <c r="C51794">
        <f t="shared" ca="1" si="4047"/>
        <v>14.074236394611678</v>
      </c>
      <c r="D51794" s="48">
        <f t="shared" ca="1" si="4046"/>
        <v>52.405387354053175</v>
      </c>
      <c r="E51794">
        <f t="shared" ca="1" si="4048"/>
        <v>59.722491448643112</v>
      </c>
    </row>
    <row r="51795" spans="1:5" x14ac:dyDescent="0.35">
      <c r="A51795">
        <f t="shared" si="4049"/>
        <v>51784</v>
      </c>
      <c r="B51795">
        <f t="shared" ca="1" si="4045"/>
        <v>6.619871791466227E-3</v>
      </c>
      <c r="C51795">
        <f t="shared" ca="1" si="4047"/>
        <v>12.290660168399754</v>
      </c>
      <c r="D51795" s="48">
        <f t="shared" ca="1" si="4046"/>
        <v>51.263997805917533</v>
      </c>
      <c r="E51795">
        <f t="shared" ca="1" si="4048"/>
        <v>55.031740416477206</v>
      </c>
    </row>
    <row r="51796" spans="1:5" x14ac:dyDescent="0.35">
      <c r="A51796">
        <f t="shared" si="4049"/>
        <v>51785</v>
      </c>
      <c r="B51796">
        <f t="shared" ca="1" si="4045"/>
        <v>3.5923937541470822E-3</v>
      </c>
      <c r="C51796">
        <f t="shared" ca="1" si="4047"/>
        <v>16.684301667208821</v>
      </c>
      <c r="D51796" s="48">
        <f t="shared" ca="1" si="4046"/>
        <v>53.406494654385561</v>
      </c>
      <c r="E51796">
        <f t="shared" ca="1" si="4048"/>
        <v>47.591681241922586</v>
      </c>
    </row>
    <row r="51797" spans="1:5" x14ac:dyDescent="0.35">
      <c r="A51797">
        <f t="shared" si="4049"/>
        <v>51786</v>
      </c>
      <c r="B51797">
        <f t="shared" ca="1" si="4045"/>
        <v>5.6317220822030886E-3</v>
      </c>
      <c r="C51797">
        <f t="shared" ca="1" si="4047"/>
        <v>13.325373554554231</v>
      </c>
      <c r="D51797" s="48">
        <f t="shared" ca="1" si="4046"/>
        <v>50.372863690660424</v>
      </c>
      <c r="E51797">
        <f t="shared" ca="1" si="4048"/>
        <v>42.407092679692461</v>
      </c>
    </row>
    <row r="51798" spans="1:5" x14ac:dyDescent="0.35">
      <c r="A51798">
        <f t="shared" si="4049"/>
        <v>51787</v>
      </c>
      <c r="B51798">
        <f t="shared" ca="1" si="4045"/>
        <v>4.329367263255026E-3</v>
      </c>
      <c r="C51798">
        <f t="shared" ca="1" si="4047"/>
        <v>15.198047081416753</v>
      </c>
      <c r="D51798" s="48">
        <f t="shared" ca="1" si="4046"/>
        <v>52.64059478192042</v>
      </c>
      <c r="E51798">
        <f t="shared" ca="1" si="4048"/>
        <v>53.078364598127116</v>
      </c>
    </row>
    <row r="51799" spans="1:5" x14ac:dyDescent="0.35">
      <c r="A51799">
        <f t="shared" si="4049"/>
        <v>51788</v>
      </c>
      <c r="B51799">
        <f t="shared" ca="1" si="4045"/>
        <v>5.2297214721808592E-3</v>
      </c>
      <c r="C51799">
        <f t="shared" ca="1" si="4047"/>
        <v>13.828042963675523</v>
      </c>
      <c r="D51799" s="48">
        <f t="shared" ca="1" si="4046"/>
        <v>53.627921524751088</v>
      </c>
      <c r="E51799">
        <f t="shared" ca="1" si="4048"/>
        <v>48.089285024002322</v>
      </c>
    </row>
    <row r="51800" spans="1:5" x14ac:dyDescent="0.35">
      <c r="A51800">
        <f t="shared" si="4049"/>
        <v>51789</v>
      </c>
      <c r="B51800">
        <f t="shared" ca="1" si="4045"/>
        <v>5.7072897617381994E-3</v>
      </c>
      <c r="C51800">
        <f t="shared" ca="1" si="4047"/>
        <v>13.236861926985469</v>
      </c>
      <c r="D51800" s="48">
        <f t="shared" ca="1" si="4046"/>
        <v>49.751525294952678</v>
      </c>
      <c r="E51800">
        <f t="shared" ca="1" si="4048"/>
        <v>64.489183146573467</v>
      </c>
    </row>
    <row r="51801" spans="1:5" x14ac:dyDescent="0.35">
      <c r="A51801">
        <f t="shared" si="4049"/>
        <v>51790</v>
      </c>
      <c r="B51801">
        <f t="shared" ca="1" si="4045"/>
        <v>5.1671714883118709E-3</v>
      </c>
      <c r="C51801">
        <f t="shared" ca="1" si="4047"/>
        <v>13.911487261674436</v>
      </c>
      <c r="D51801" s="48">
        <f t="shared" ca="1" si="4046"/>
        <v>51.03518861403677</v>
      </c>
      <c r="E51801">
        <f t="shared" ca="1" si="4048"/>
        <v>44.542884938504002</v>
      </c>
    </row>
    <row r="51802" spans="1:5" x14ac:dyDescent="0.35">
      <c r="A51802">
        <f t="shared" si="4049"/>
        <v>51791</v>
      </c>
      <c r="B51802">
        <f t="shared" ca="1" si="4045"/>
        <v>3.8841617494452529E-3</v>
      </c>
      <c r="C51802">
        <f t="shared" ca="1" si="4047"/>
        <v>16.045429492116899</v>
      </c>
      <c r="D51802" s="48">
        <f t="shared" ca="1" si="4046"/>
        <v>55.093920373968984</v>
      </c>
      <c r="E51802">
        <f t="shared" ca="1" si="4048"/>
        <v>72.349037886054617</v>
      </c>
    </row>
    <row r="51803" spans="1:5" x14ac:dyDescent="0.35">
      <c r="A51803">
        <f t="shared" si="4049"/>
        <v>51792</v>
      </c>
      <c r="B51803">
        <f t="shared" ca="1" si="4045"/>
        <v>3.7913693775233695E-3</v>
      </c>
      <c r="C51803">
        <f t="shared" ca="1" si="4047"/>
        <v>16.240595550785279</v>
      </c>
      <c r="D51803" s="48">
        <f t="shared" ca="1" si="4046"/>
        <v>48.228242489706595</v>
      </c>
      <c r="E51803">
        <f t="shared" ca="1" si="4048"/>
        <v>30.206215309860593</v>
      </c>
    </row>
    <row r="51804" spans="1:5" x14ac:dyDescent="0.35">
      <c r="A51804">
        <f t="shared" si="4049"/>
        <v>51793</v>
      </c>
      <c r="B51804">
        <f t="shared" ca="1" si="4045"/>
        <v>3.9533145992609641E-3</v>
      </c>
      <c r="C51804">
        <f t="shared" ca="1" si="4047"/>
        <v>15.904474050178415</v>
      </c>
      <c r="D51804" s="48">
        <f t="shared" ca="1" si="4046"/>
        <v>51.478842994164935</v>
      </c>
      <c r="E51804">
        <f t="shared" ca="1" si="4048"/>
        <v>50.093916387998867</v>
      </c>
    </row>
    <row r="51805" spans="1:5" x14ac:dyDescent="0.35">
      <c r="A51805">
        <f t="shared" si="4049"/>
        <v>51794</v>
      </c>
      <c r="B51805">
        <f t="shared" ca="1" si="4045"/>
        <v>4.8214952328678538E-3</v>
      </c>
      <c r="C51805">
        <f t="shared" ca="1" si="4047"/>
        <v>14.40154643836612</v>
      </c>
      <c r="D51805" s="48">
        <f t="shared" ca="1" si="4046"/>
        <v>53.684417094380478</v>
      </c>
      <c r="E51805">
        <f t="shared" ca="1" si="4048"/>
        <v>48.483502481946104</v>
      </c>
    </row>
    <row r="51806" spans="1:5" x14ac:dyDescent="0.35">
      <c r="A51806">
        <f t="shared" si="4049"/>
        <v>51795</v>
      </c>
      <c r="B51806">
        <f t="shared" ca="1" si="4045"/>
        <v>5.1534886987173421E-3</v>
      </c>
      <c r="C51806">
        <f t="shared" ca="1" si="4047"/>
        <v>13.929942892966796</v>
      </c>
      <c r="D51806" s="48">
        <f t="shared" ca="1" si="4046"/>
        <v>53.540700294942134</v>
      </c>
      <c r="E51806">
        <f t="shared" ca="1" si="4048"/>
        <v>47.05440054000109</v>
      </c>
    </row>
    <row r="51807" spans="1:5" x14ac:dyDescent="0.35">
      <c r="A51807">
        <f t="shared" si="4049"/>
        <v>51796</v>
      </c>
      <c r="B51807">
        <f t="shared" ca="1" si="4045"/>
        <v>4.8347106561724505E-3</v>
      </c>
      <c r="C51807">
        <f t="shared" ca="1" si="4047"/>
        <v>14.381850040469116</v>
      </c>
      <c r="D51807" s="48">
        <f t="shared" ca="1" si="4046"/>
        <v>52.875122616062399</v>
      </c>
      <c r="E51807">
        <f t="shared" ca="1" si="4048"/>
        <v>71.51253744713236</v>
      </c>
    </row>
    <row r="51808" spans="1:5" x14ac:dyDescent="0.35">
      <c r="A51808">
        <f t="shared" si="4049"/>
        <v>51797</v>
      </c>
      <c r="B51808">
        <f t="shared" ca="1" si="4045"/>
        <v>4.6942860392689733E-3</v>
      </c>
      <c r="C51808">
        <f t="shared" ca="1" si="4047"/>
        <v>14.595373911077994</v>
      </c>
      <c r="D51808" s="48">
        <f t="shared" ca="1" si="4046"/>
        <v>51.3507410001125</v>
      </c>
      <c r="E51808">
        <f t="shared" ca="1" si="4048"/>
        <v>47.484286066838706</v>
      </c>
    </row>
    <row r="51809" spans="1:5" x14ac:dyDescent="0.35">
      <c r="A51809">
        <f t="shared" si="4049"/>
        <v>51798</v>
      </c>
      <c r="B51809">
        <f t="shared" ca="1" si="4045"/>
        <v>3.9224135008884536E-3</v>
      </c>
      <c r="C51809">
        <f t="shared" ca="1" si="4047"/>
        <v>15.966999528344356</v>
      </c>
      <c r="D51809" s="48">
        <f t="shared" ca="1" si="4046"/>
        <v>48.851140602037454</v>
      </c>
      <c r="E51809">
        <f t="shared" ca="1" si="4048"/>
        <v>41.792759420998216</v>
      </c>
    </row>
    <row r="51810" spans="1:5" x14ac:dyDescent="0.35">
      <c r="A51810">
        <f t="shared" si="4049"/>
        <v>51799</v>
      </c>
      <c r="B51810">
        <f t="shared" ca="1" si="4045"/>
        <v>5.0802915240000003E-3</v>
      </c>
      <c r="C51810">
        <f t="shared" ca="1" si="4047"/>
        <v>14.029935772177625</v>
      </c>
      <c r="D51810" s="48">
        <f t="shared" ca="1" si="4046"/>
        <v>53.368159066233673</v>
      </c>
      <c r="E51810">
        <f t="shared" ca="1" si="4048"/>
        <v>72.681767176484925</v>
      </c>
    </row>
    <row r="51811" spans="1:5" x14ac:dyDescent="0.35">
      <c r="A51811">
        <f t="shared" si="4049"/>
        <v>51800</v>
      </c>
      <c r="B51811">
        <f t="shared" ca="1" si="4045"/>
        <v>5.207027802695146E-3</v>
      </c>
      <c r="C51811">
        <f t="shared" ca="1" si="4047"/>
        <v>13.85814342356492</v>
      </c>
      <c r="D51811" s="48">
        <f t="shared" ca="1" si="4046"/>
        <v>52.034683633300276</v>
      </c>
      <c r="E51811">
        <f t="shared" ca="1" si="4048"/>
        <v>44.558508359226551</v>
      </c>
    </row>
    <row r="51812" spans="1:5" x14ac:dyDescent="0.35">
      <c r="A51812">
        <f t="shared" si="4049"/>
        <v>51801</v>
      </c>
      <c r="B51812">
        <f t="shared" ca="1" si="4045"/>
        <v>4.7279737777542125E-3</v>
      </c>
      <c r="C51812">
        <f t="shared" ca="1" si="4047"/>
        <v>14.543283508825315</v>
      </c>
      <c r="D51812" s="48">
        <f t="shared" ca="1" si="4046"/>
        <v>52.190760729226014</v>
      </c>
      <c r="E51812">
        <f t="shared" ca="1" si="4048"/>
        <v>41.254348548332729</v>
      </c>
    </row>
    <row r="51813" spans="1:5" x14ac:dyDescent="0.35">
      <c r="A51813">
        <f t="shared" si="4049"/>
        <v>51802</v>
      </c>
      <c r="B51813">
        <f t="shared" ca="1" si="4045"/>
        <v>5.2719310449351976E-3</v>
      </c>
      <c r="C51813">
        <f t="shared" ca="1" si="4047"/>
        <v>13.772574789194163</v>
      </c>
      <c r="D51813" s="48">
        <f t="shared" ca="1" si="4046"/>
        <v>53.883790411914539</v>
      </c>
      <c r="E51813">
        <f t="shared" ca="1" si="4048"/>
        <v>74.622706551424926</v>
      </c>
    </row>
    <row r="51814" spans="1:5" x14ac:dyDescent="0.35">
      <c r="A51814">
        <f t="shared" si="4049"/>
        <v>51803</v>
      </c>
      <c r="B51814">
        <f t="shared" ca="1" si="4045"/>
        <v>4.317491603988948E-3</v>
      </c>
      <c r="C51814">
        <f t="shared" ca="1" si="4047"/>
        <v>15.218934543879657</v>
      </c>
      <c r="D51814" s="48">
        <f t="shared" ca="1" si="4046"/>
        <v>51.859186726455121</v>
      </c>
      <c r="E51814">
        <f t="shared" ca="1" si="4048"/>
        <v>41.457887008251205</v>
      </c>
    </row>
    <row r="51815" spans="1:5" x14ac:dyDescent="0.35">
      <c r="A51815">
        <f t="shared" si="4049"/>
        <v>51804</v>
      </c>
      <c r="B51815">
        <f t="shared" ca="1" si="4045"/>
        <v>3.4054418351418545E-3</v>
      </c>
      <c r="C51815">
        <f t="shared" ca="1" si="4047"/>
        <v>17.136150452172608</v>
      </c>
      <c r="D51815" s="48">
        <f t="shared" ca="1" si="4046"/>
        <v>52.603077934763085</v>
      </c>
      <c r="E51815">
        <f t="shared" ca="1" si="4048"/>
        <v>53.342505952897127</v>
      </c>
    </row>
    <row r="51816" spans="1:5" x14ac:dyDescent="0.35">
      <c r="A51816">
        <f t="shared" si="4049"/>
        <v>51805</v>
      </c>
      <c r="B51816">
        <f t="shared" ca="1" si="4045"/>
        <v>4.184182898124604E-3</v>
      </c>
      <c r="C51816">
        <f t="shared" ca="1" si="4047"/>
        <v>15.459472460892556</v>
      </c>
      <c r="D51816" s="48">
        <f t="shared" ca="1" si="4046"/>
        <v>52.639567292469053</v>
      </c>
      <c r="E51816">
        <f t="shared" ca="1" si="4048"/>
        <v>73.065851441143963</v>
      </c>
    </row>
    <row r="51817" spans="1:5" x14ac:dyDescent="0.35">
      <c r="A51817">
        <f t="shared" si="4049"/>
        <v>51806</v>
      </c>
      <c r="B51817">
        <f t="shared" ca="1" si="4045"/>
        <v>3.9630477997984158E-3</v>
      </c>
      <c r="C51817">
        <f t="shared" ca="1" si="4047"/>
        <v>15.884931439574315</v>
      </c>
      <c r="D51817" s="48">
        <f t="shared" ca="1" si="4046"/>
        <v>55.961675161417908</v>
      </c>
      <c r="E51817">
        <f t="shared" ca="1" si="4048"/>
        <v>78.859471293240134</v>
      </c>
    </row>
    <row r="51818" spans="1:5" x14ac:dyDescent="0.35">
      <c r="A51818">
        <f t="shared" si="4049"/>
        <v>51807</v>
      </c>
      <c r="B51818">
        <f t="shared" ca="1" si="4045"/>
        <v>3.9101727972622917E-3</v>
      </c>
      <c r="C51818">
        <f t="shared" ca="1" si="4047"/>
        <v>15.991972157088318</v>
      </c>
      <c r="D51818" s="48">
        <f t="shared" ca="1" si="4046"/>
        <v>54.158430533605298</v>
      </c>
      <c r="E51818">
        <f t="shared" ca="1" si="4048"/>
        <v>50.780397372926103</v>
      </c>
    </row>
    <row r="51819" spans="1:5" x14ac:dyDescent="0.35">
      <c r="A51819">
        <f t="shared" si="4049"/>
        <v>51808</v>
      </c>
      <c r="B51819">
        <f t="shared" ca="1" si="4045"/>
        <v>4.4273206303189813E-3</v>
      </c>
      <c r="C51819">
        <f t="shared" ca="1" si="4047"/>
        <v>15.02898020574299</v>
      </c>
      <c r="D51819" s="48">
        <f t="shared" ca="1" si="4046"/>
        <v>54.375663019617583</v>
      </c>
      <c r="E51819">
        <f t="shared" ca="1" si="4048"/>
        <v>49.64949296004189</v>
      </c>
    </row>
    <row r="51820" spans="1:5" x14ac:dyDescent="0.35">
      <c r="A51820">
        <f t="shared" si="4049"/>
        <v>51809</v>
      </c>
      <c r="B51820">
        <f t="shared" ca="1" si="4045"/>
        <v>5.4908723297444964E-3</v>
      </c>
      <c r="C51820">
        <f t="shared" ca="1" si="4047"/>
        <v>13.495200057005762</v>
      </c>
      <c r="D51820" s="48">
        <f t="shared" ca="1" si="4046"/>
        <v>52.815104982460781</v>
      </c>
      <c r="E51820">
        <f t="shared" ca="1" si="4048"/>
        <v>65.45705880615354</v>
      </c>
    </row>
    <row r="51821" spans="1:5" x14ac:dyDescent="0.35">
      <c r="A51821">
        <f t="shared" si="4049"/>
        <v>51810</v>
      </c>
      <c r="B51821">
        <f t="shared" ca="1" si="4045"/>
        <v>4.8143876816547186E-3</v>
      </c>
      <c r="C51821">
        <f t="shared" ca="1" si="4047"/>
        <v>14.412173124945319</v>
      </c>
      <c r="D51821" s="48">
        <f t="shared" ca="1" si="4046"/>
        <v>49.872490254359228</v>
      </c>
      <c r="E51821">
        <f t="shared" ca="1" si="4048"/>
        <v>43.06369819899507</v>
      </c>
    </row>
    <row r="51822" spans="1:5" x14ac:dyDescent="0.35">
      <c r="A51822">
        <f t="shared" si="4049"/>
        <v>51811</v>
      </c>
      <c r="B51822">
        <f t="shared" ca="1" si="4045"/>
        <v>5.501699315513536E-3</v>
      </c>
      <c r="C51822">
        <f t="shared" ca="1" si="4047"/>
        <v>13.481914680407163</v>
      </c>
      <c r="D51822" s="48">
        <f t="shared" ca="1" si="4046"/>
        <v>55.152936978301454</v>
      </c>
      <c r="E51822">
        <f t="shared" ca="1" si="4048"/>
        <v>31.714037262533644</v>
      </c>
    </row>
    <row r="51823" spans="1:5" x14ac:dyDescent="0.35">
      <c r="A51823">
        <f t="shared" si="4049"/>
        <v>51812</v>
      </c>
      <c r="B51823">
        <f t="shared" ca="1" si="4045"/>
        <v>4.650992119736741E-3</v>
      </c>
      <c r="C51823">
        <f t="shared" ca="1" si="4047"/>
        <v>14.663147327728467</v>
      </c>
      <c r="D51823" s="48">
        <f t="shared" ca="1" si="4046"/>
        <v>49.682861271184009</v>
      </c>
      <c r="E51823">
        <f t="shared" ca="1" si="4048"/>
        <v>36.283093374521279</v>
      </c>
    </row>
    <row r="51824" spans="1:5" x14ac:dyDescent="0.35">
      <c r="A51824">
        <f t="shared" si="4049"/>
        <v>51813</v>
      </c>
      <c r="B51824">
        <f t="shared" ca="1" si="4045"/>
        <v>5.1584069073994576E-3</v>
      </c>
      <c r="C51824">
        <f t="shared" ca="1" si="4047"/>
        <v>13.923300657761979</v>
      </c>
      <c r="D51824" s="48">
        <f t="shared" ca="1" si="4046"/>
        <v>50.363654708654636</v>
      </c>
      <c r="E51824">
        <f t="shared" ca="1" si="4048"/>
        <v>60.843049707889101</v>
      </c>
    </row>
    <row r="51825" spans="1:5" x14ac:dyDescent="0.35">
      <c r="A51825">
        <f t="shared" si="4049"/>
        <v>51814</v>
      </c>
      <c r="B51825">
        <f t="shared" ca="1" si="4045"/>
        <v>7.4498794013754602E-3</v>
      </c>
      <c r="C51825">
        <f t="shared" ca="1" si="4047"/>
        <v>11.585782701438472</v>
      </c>
      <c r="D51825" s="48">
        <f t="shared" ca="1" si="4046"/>
        <v>52.406324149942797</v>
      </c>
      <c r="E51825">
        <f t="shared" ca="1" si="4048"/>
        <v>47.469258839573257</v>
      </c>
    </row>
    <row r="51826" spans="1:5" x14ac:dyDescent="0.35">
      <c r="A51826">
        <f t="shared" si="4049"/>
        <v>51815</v>
      </c>
      <c r="B51826">
        <f t="shared" ca="1" si="4045"/>
        <v>4.904287645374596E-3</v>
      </c>
      <c r="C51826">
        <f t="shared" ca="1" si="4047"/>
        <v>14.279468172649873</v>
      </c>
      <c r="D51826" s="48">
        <f t="shared" ca="1" si="4046"/>
        <v>51.935171765531862</v>
      </c>
      <c r="E51826">
        <f t="shared" ca="1" si="4048"/>
        <v>31.640138818063662</v>
      </c>
    </row>
    <row r="51827" spans="1:5" x14ac:dyDescent="0.35">
      <c r="A51827">
        <f t="shared" si="4049"/>
        <v>51816</v>
      </c>
      <c r="B51827">
        <f t="shared" ca="1" si="4045"/>
        <v>6.4248132026990543E-3</v>
      </c>
      <c r="C51827">
        <f t="shared" ca="1" si="4047"/>
        <v>12.475838590562535</v>
      </c>
      <c r="D51827" s="48">
        <f t="shared" ca="1" si="4046"/>
        <v>52.734842714747352</v>
      </c>
      <c r="E51827">
        <f t="shared" ca="1" si="4048"/>
        <v>46.0631005503853</v>
      </c>
    </row>
    <row r="51828" spans="1:5" x14ac:dyDescent="0.35">
      <c r="A51828">
        <f t="shared" si="4049"/>
        <v>51817</v>
      </c>
      <c r="B51828">
        <f t="shared" ca="1" si="4045"/>
        <v>6.4130748491759166E-3</v>
      </c>
      <c r="C51828">
        <f t="shared" ca="1" si="4047"/>
        <v>12.487251123221782</v>
      </c>
      <c r="D51828" s="48">
        <f t="shared" ca="1" si="4046"/>
        <v>52.363499576493659</v>
      </c>
      <c r="E51828">
        <f t="shared" ca="1" si="4048"/>
        <v>98.692960671623027</v>
      </c>
    </row>
    <row r="51829" spans="1:5" x14ac:dyDescent="0.35">
      <c r="A51829">
        <f t="shared" si="4049"/>
        <v>51818</v>
      </c>
      <c r="B51829">
        <f t="shared" ca="1" si="4045"/>
        <v>6.1616333248764813E-3</v>
      </c>
      <c r="C51829">
        <f t="shared" ca="1" si="4047"/>
        <v>12.739490958961188</v>
      </c>
      <c r="D51829" s="48">
        <f t="shared" ca="1" si="4046"/>
        <v>52.572125431532484</v>
      </c>
      <c r="E51829">
        <f t="shared" ca="1" si="4048"/>
        <v>63.406113159669644</v>
      </c>
    </row>
    <row r="51830" spans="1:5" x14ac:dyDescent="0.35">
      <c r="A51830">
        <f t="shared" si="4049"/>
        <v>51819</v>
      </c>
      <c r="B51830">
        <f t="shared" ca="1" si="4045"/>
        <v>5.0258750961399467E-3</v>
      </c>
      <c r="C51830">
        <f t="shared" ca="1" si="4047"/>
        <v>14.105684128876995</v>
      </c>
      <c r="D51830" s="48">
        <f t="shared" ca="1" si="4046"/>
        <v>54.692376038124749</v>
      </c>
      <c r="E51830">
        <f t="shared" ca="1" si="4048"/>
        <v>68.717667101182116</v>
      </c>
    </row>
    <row r="51831" spans="1:5" x14ac:dyDescent="0.35">
      <c r="A51831">
        <f t="shared" si="4049"/>
        <v>51820</v>
      </c>
      <c r="B51831">
        <f t="shared" ca="1" si="4045"/>
        <v>4.4053563384476545E-3</v>
      </c>
      <c r="C51831">
        <f t="shared" ca="1" si="4047"/>
        <v>15.066399480082731</v>
      </c>
      <c r="D51831" s="48">
        <f t="shared" ca="1" si="4046"/>
        <v>51.94086136143715</v>
      </c>
      <c r="E51831">
        <f t="shared" ca="1" si="4048"/>
        <v>48.216259650910381</v>
      </c>
    </row>
    <row r="51832" spans="1:5" x14ac:dyDescent="0.35">
      <c r="A51832">
        <f t="shared" si="4049"/>
        <v>51821</v>
      </c>
      <c r="B51832">
        <f t="shared" ca="1" si="4045"/>
        <v>5.9082561411054413E-3</v>
      </c>
      <c r="C51832">
        <f t="shared" ca="1" si="4047"/>
        <v>13.009791680627966</v>
      </c>
      <c r="D51832" s="48">
        <f t="shared" ca="1" si="4046"/>
        <v>52.477501070370842</v>
      </c>
      <c r="E51832">
        <f t="shared" ca="1" si="4048"/>
        <v>44.841265475921887</v>
      </c>
    </row>
    <row r="51833" spans="1:5" x14ac:dyDescent="0.35">
      <c r="A51833">
        <f t="shared" si="4049"/>
        <v>51822</v>
      </c>
      <c r="B51833">
        <f t="shared" ca="1" si="4045"/>
        <v>4.4552722734769092E-3</v>
      </c>
      <c r="C51833">
        <f t="shared" ca="1" si="4047"/>
        <v>14.981761357327784</v>
      </c>
      <c r="D51833" s="48">
        <f t="shared" ca="1" si="4046"/>
        <v>51.913500708898191</v>
      </c>
      <c r="E51833">
        <f t="shared" ca="1" si="4048"/>
        <v>39.660775693393042</v>
      </c>
    </row>
    <row r="51834" spans="1:5" x14ac:dyDescent="0.35">
      <c r="A51834">
        <f t="shared" si="4049"/>
        <v>51823</v>
      </c>
      <c r="B51834">
        <f t="shared" ca="1" si="4045"/>
        <v>4.4455481058615215E-3</v>
      </c>
      <c r="C51834">
        <f t="shared" ca="1" si="4047"/>
        <v>14.998137918150965</v>
      </c>
      <c r="D51834" s="48">
        <f t="shared" ca="1" si="4046"/>
        <v>52.771173820583542</v>
      </c>
      <c r="E51834">
        <f t="shared" ca="1" si="4048"/>
        <v>69.378156962648063</v>
      </c>
    </row>
    <row r="51835" spans="1:5" x14ac:dyDescent="0.35">
      <c r="A51835">
        <f t="shared" si="4049"/>
        <v>51824</v>
      </c>
      <c r="B51835">
        <f t="shared" ca="1" si="4045"/>
        <v>5.5123566824696255E-3</v>
      </c>
      <c r="C51835">
        <f t="shared" ca="1" si="4047"/>
        <v>13.46887568142596</v>
      </c>
      <c r="D51835" s="48">
        <f t="shared" ca="1" si="4046"/>
        <v>53.65563728307108</v>
      </c>
      <c r="E51835">
        <f t="shared" ca="1" si="4048"/>
        <v>53.146067957707416</v>
      </c>
    </row>
    <row r="51836" spans="1:5" x14ac:dyDescent="0.35">
      <c r="A51836">
        <f t="shared" si="4049"/>
        <v>51825</v>
      </c>
      <c r="B51836">
        <f t="shared" ca="1" si="4045"/>
        <v>4.7607472111727278E-3</v>
      </c>
      <c r="C51836">
        <f t="shared" ca="1" si="4047"/>
        <v>14.493138390263624</v>
      </c>
      <c r="D51836" s="48">
        <f t="shared" ca="1" si="4046"/>
        <v>53.445493530737615</v>
      </c>
      <c r="E51836">
        <f t="shared" ca="1" si="4048"/>
        <v>39.922860763377201</v>
      </c>
    </row>
    <row r="51837" spans="1:5" x14ac:dyDescent="0.35">
      <c r="A51837">
        <f t="shared" si="4049"/>
        <v>51826</v>
      </c>
      <c r="B51837">
        <f t="shared" ca="1" si="4045"/>
        <v>6.4923161686190091E-3</v>
      </c>
      <c r="C51837">
        <f t="shared" ca="1" si="4047"/>
        <v>12.410811211229337</v>
      </c>
      <c r="D51837" s="48">
        <f t="shared" ca="1" si="4046"/>
        <v>50.532948400893645</v>
      </c>
      <c r="E51837">
        <f t="shared" ca="1" si="4048"/>
        <v>55.100389119223713</v>
      </c>
    </row>
    <row r="51838" spans="1:5" x14ac:dyDescent="0.35">
      <c r="A51838">
        <f t="shared" si="4049"/>
        <v>51827</v>
      </c>
      <c r="B51838">
        <f t="shared" ca="1" si="4045"/>
        <v>3.8011628833616658E-3</v>
      </c>
      <c r="C51838">
        <f t="shared" ca="1" si="4047"/>
        <v>16.219660516950729</v>
      </c>
      <c r="D51838" s="48">
        <f t="shared" ca="1" si="4046"/>
        <v>50.685703164074638</v>
      </c>
      <c r="E51838">
        <f t="shared" ca="1" si="4048"/>
        <v>54.063018437532598</v>
      </c>
    </row>
    <row r="51839" spans="1:5" x14ac:dyDescent="0.35">
      <c r="A51839">
        <f t="shared" si="4049"/>
        <v>51828</v>
      </c>
      <c r="B51839">
        <f t="shared" ca="1" si="4045"/>
        <v>4.5128629590362691E-3</v>
      </c>
      <c r="C51839">
        <f t="shared" ca="1" si="4047"/>
        <v>14.885859897697808</v>
      </c>
      <c r="D51839" s="48">
        <f t="shared" ca="1" si="4046"/>
        <v>53.992093857087326</v>
      </c>
      <c r="E51839">
        <f t="shared" ca="1" si="4048"/>
        <v>15.375652325381331</v>
      </c>
    </row>
    <row r="51840" spans="1:5" x14ac:dyDescent="0.35">
      <c r="A51840">
        <f t="shared" si="4049"/>
        <v>51829</v>
      </c>
      <c r="B51840">
        <f t="shared" ca="1" si="4045"/>
        <v>5.2046907017786713E-3</v>
      </c>
      <c r="C51840">
        <f t="shared" ca="1" si="4047"/>
        <v>13.861254486885006</v>
      </c>
      <c r="D51840" s="48">
        <f t="shared" ca="1" si="4046"/>
        <v>54.657190007713382</v>
      </c>
      <c r="E51840">
        <f t="shared" ca="1" si="4048"/>
        <v>46.766593773396259</v>
      </c>
    </row>
    <row r="51841" spans="1:5" x14ac:dyDescent="0.35">
      <c r="A51841">
        <f t="shared" si="4049"/>
        <v>51830</v>
      </c>
      <c r="B51841">
        <f t="shared" ca="1" si="4045"/>
        <v>4.2999915878193292E-3</v>
      </c>
      <c r="C51841">
        <f t="shared" ca="1" si="4047"/>
        <v>15.249871950090792</v>
      </c>
      <c r="D51841" s="48">
        <f t="shared" ca="1" si="4046"/>
        <v>50.508340283762053</v>
      </c>
      <c r="E51841">
        <f t="shared" ca="1" si="4048"/>
        <v>30.617425226397021</v>
      </c>
    </row>
    <row r="51842" spans="1:5" x14ac:dyDescent="0.35">
      <c r="A51842">
        <f t="shared" si="4049"/>
        <v>51831</v>
      </c>
      <c r="B51842">
        <f t="shared" ca="1" si="4045"/>
        <v>3.937393949447969E-3</v>
      </c>
      <c r="C51842">
        <f t="shared" ca="1" si="4047"/>
        <v>15.936596073181271</v>
      </c>
      <c r="D51842" s="48">
        <f t="shared" ca="1" si="4046"/>
        <v>54.226267926314449</v>
      </c>
      <c r="E51842">
        <f t="shared" ca="1" si="4048"/>
        <v>64.133119950846861</v>
      </c>
    </row>
    <row r="51843" spans="1:5" x14ac:dyDescent="0.35">
      <c r="A51843">
        <f t="shared" si="4049"/>
        <v>51832</v>
      </c>
      <c r="B51843">
        <f t="shared" ca="1" si="4045"/>
        <v>5.3875190345771193E-3</v>
      </c>
      <c r="C51843">
        <f t="shared" ca="1" si="4047"/>
        <v>13.624029998293398</v>
      </c>
      <c r="D51843" s="48">
        <f t="shared" ca="1" si="4046"/>
        <v>53.818885235693173</v>
      </c>
      <c r="E51843">
        <f t="shared" ca="1" si="4048"/>
        <v>42.951037909151992</v>
      </c>
    </row>
    <row r="51844" spans="1:5" x14ac:dyDescent="0.35">
      <c r="A51844">
        <f t="shared" si="4049"/>
        <v>51833</v>
      </c>
      <c r="B51844">
        <f t="shared" ca="1" si="4045"/>
        <v>3.8634486426503052E-3</v>
      </c>
      <c r="C51844">
        <f t="shared" ca="1" si="4047"/>
        <v>16.088384175553291</v>
      </c>
      <c r="D51844" s="48">
        <f t="shared" ca="1" si="4046"/>
        <v>53.490421792805058</v>
      </c>
      <c r="E51844">
        <f t="shared" ca="1" si="4048"/>
        <v>56.951951738613502</v>
      </c>
    </row>
    <row r="51845" spans="1:5" x14ac:dyDescent="0.35">
      <c r="A51845">
        <f t="shared" si="4049"/>
        <v>51834</v>
      </c>
      <c r="B51845">
        <f t="shared" ca="1" si="4045"/>
        <v>5.8910622011193077E-3</v>
      </c>
      <c r="C51845">
        <f t="shared" ca="1" si="4047"/>
        <v>13.028763352433339</v>
      </c>
      <c r="D51845" s="48">
        <f t="shared" ca="1" si="4046"/>
        <v>53.122815039801417</v>
      </c>
      <c r="E51845">
        <f t="shared" ca="1" si="4048"/>
        <v>62.90438643664028</v>
      </c>
    </row>
    <row r="51846" spans="1:5" x14ac:dyDescent="0.35">
      <c r="A51846">
        <f t="shared" si="4049"/>
        <v>51835</v>
      </c>
      <c r="B51846">
        <f t="shared" ca="1" si="4045"/>
        <v>4.9316509386210985E-3</v>
      </c>
      <c r="C51846">
        <f t="shared" ca="1" si="4047"/>
        <v>14.239798213725269</v>
      </c>
      <c r="D51846" s="48">
        <f t="shared" ca="1" si="4046"/>
        <v>55.256546413266562</v>
      </c>
      <c r="E51846">
        <f t="shared" ca="1" si="4048"/>
        <v>56.814962169796971</v>
      </c>
    </row>
    <row r="51847" spans="1:5" x14ac:dyDescent="0.35">
      <c r="A51847">
        <f t="shared" si="4049"/>
        <v>51836</v>
      </c>
      <c r="B51847">
        <f t="shared" ca="1" si="4045"/>
        <v>4.5738903552228023E-3</v>
      </c>
      <c r="C51847">
        <f t="shared" ca="1" si="4047"/>
        <v>14.786218691807747</v>
      </c>
      <c r="D51847" s="48">
        <f t="shared" ca="1" si="4046"/>
        <v>53.26122360023497</v>
      </c>
      <c r="E51847">
        <f t="shared" ca="1" si="4048"/>
        <v>45.863755580552457</v>
      </c>
    </row>
    <row r="51848" spans="1:5" x14ac:dyDescent="0.35">
      <c r="A51848">
        <f t="shared" si="4049"/>
        <v>51837</v>
      </c>
      <c r="B51848">
        <f t="shared" ca="1" si="4045"/>
        <v>5.8758624802618623E-3</v>
      </c>
      <c r="C51848">
        <f t="shared" ca="1" si="4047"/>
        <v>13.045603915284675</v>
      </c>
      <c r="D51848" s="48">
        <f t="shared" ca="1" si="4046"/>
        <v>52.074967204649099</v>
      </c>
      <c r="E51848">
        <f t="shared" ca="1" si="4048"/>
        <v>53.554301597339411</v>
      </c>
    </row>
    <row r="51849" spans="1:5" x14ac:dyDescent="0.35">
      <c r="A51849">
        <f t="shared" si="4049"/>
        <v>51838</v>
      </c>
      <c r="B51849">
        <f t="shared" ca="1" si="4045"/>
        <v>4.2900900850126166E-3</v>
      </c>
      <c r="C51849">
        <f t="shared" ca="1" si="4047"/>
        <v>15.267460115196462</v>
      </c>
      <c r="D51849" s="48">
        <f t="shared" ca="1" si="4046"/>
        <v>53.604728809274327</v>
      </c>
      <c r="E51849">
        <f t="shared" ca="1" si="4048"/>
        <v>38.379541694507111</v>
      </c>
    </row>
    <row r="51850" spans="1:5" x14ac:dyDescent="0.35">
      <c r="A51850">
        <f t="shared" si="4049"/>
        <v>51839</v>
      </c>
      <c r="B51850">
        <f t="shared" ca="1" si="4045"/>
        <v>5.7164996941523423E-3</v>
      </c>
      <c r="C51850">
        <f t="shared" ca="1" si="4047"/>
        <v>13.226194582210535</v>
      </c>
      <c r="D51850" s="48">
        <f t="shared" ca="1" si="4046"/>
        <v>53.454329229914535</v>
      </c>
      <c r="E51850">
        <f t="shared" ca="1" si="4048"/>
        <v>45.449975814426921</v>
      </c>
    </row>
    <row r="51851" spans="1:5" x14ac:dyDescent="0.35">
      <c r="A51851">
        <f t="shared" si="4049"/>
        <v>51840</v>
      </c>
      <c r="B51851">
        <f t="shared" ca="1" si="4045"/>
        <v>3.8541848588746373E-3</v>
      </c>
      <c r="C51851">
        <f t="shared" ca="1" si="4047"/>
        <v>16.107707309861055</v>
      </c>
      <c r="D51851" s="48">
        <f t="shared" ca="1" si="4046"/>
        <v>52.524678806844022</v>
      </c>
      <c r="E51851">
        <f t="shared" ca="1" si="4048"/>
        <v>66.81529309880429</v>
      </c>
    </row>
    <row r="51852" spans="1:5" x14ac:dyDescent="0.35">
      <c r="A51852">
        <f t="shared" si="4049"/>
        <v>51841</v>
      </c>
      <c r="B51852">
        <f t="shared" ref="B51852:B51915" ca="1" si="4050">_xlfn.GAMMA.INV(RAND(),$B$6,$B$7)</f>
        <v>4.6210237463313875E-3</v>
      </c>
      <c r="C51852">
        <f t="shared" ca="1" si="4047"/>
        <v>14.710617384993739</v>
      </c>
      <c r="D51852" s="48">
        <f t="shared" ref="D51852:D51915" ca="1" si="4051">_xlfn.NORM.INV(RAND(),$B$4,C51852/SQRT($B$2))</f>
        <v>49.700113964756603</v>
      </c>
      <c r="E51852">
        <f t="shared" ca="1" si="4048"/>
        <v>43.232693169540738</v>
      </c>
    </row>
    <row r="51853" spans="1:5" x14ac:dyDescent="0.35">
      <c r="A51853">
        <f t="shared" si="4049"/>
        <v>51842</v>
      </c>
      <c r="B51853">
        <f t="shared" ca="1" si="4050"/>
        <v>3.8804585918697748E-3</v>
      </c>
      <c r="C51853">
        <f t="shared" ref="C51853:C51916" ca="1" si="4052">1/SQRT(B51853)</f>
        <v>16.053083817393471</v>
      </c>
      <c r="D51853" s="48">
        <f t="shared" ca="1" si="4051"/>
        <v>49.713079870095214</v>
      </c>
      <c r="E51853">
        <f t="shared" ref="E51853:E51916" ca="1" si="4053">_xlfn.NORM.INV(RAND(),D51853,C51853)</f>
        <v>70.685593467123951</v>
      </c>
    </row>
    <row r="51854" spans="1:5" x14ac:dyDescent="0.35">
      <c r="A51854">
        <f t="shared" ref="A51854:A51917" si="4054">A51853+1</f>
        <v>51843</v>
      </c>
      <c r="B51854">
        <f t="shared" ca="1" si="4050"/>
        <v>5.0498984571621863E-3</v>
      </c>
      <c r="C51854">
        <f t="shared" ca="1" si="4052"/>
        <v>14.072092372563912</v>
      </c>
      <c r="D51854" s="48">
        <f t="shared" ca="1" si="4051"/>
        <v>52.752626126225309</v>
      </c>
      <c r="E51854">
        <f t="shared" ca="1" si="4053"/>
        <v>57.678461375629517</v>
      </c>
    </row>
    <row r="51855" spans="1:5" x14ac:dyDescent="0.35">
      <c r="A51855">
        <f t="shared" si="4054"/>
        <v>51844</v>
      </c>
      <c r="B51855">
        <f t="shared" ca="1" si="4050"/>
        <v>3.6349182017087695E-3</v>
      </c>
      <c r="C51855">
        <f t="shared" ca="1" si="4052"/>
        <v>16.586420785195806</v>
      </c>
      <c r="D51855" s="48">
        <f t="shared" ca="1" si="4051"/>
        <v>50.468440065959875</v>
      </c>
      <c r="E51855">
        <f t="shared" ca="1" si="4053"/>
        <v>50.793924717156088</v>
      </c>
    </row>
    <row r="51856" spans="1:5" x14ac:dyDescent="0.35">
      <c r="A51856">
        <f t="shared" si="4054"/>
        <v>51845</v>
      </c>
      <c r="B51856">
        <f t="shared" ca="1" si="4050"/>
        <v>4.0383146182544844E-3</v>
      </c>
      <c r="C51856">
        <f t="shared" ca="1" si="4052"/>
        <v>15.736202095410514</v>
      </c>
      <c r="D51856" s="48">
        <f t="shared" ca="1" si="4051"/>
        <v>47.049523181080907</v>
      </c>
      <c r="E51856">
        <f t="shared" ca="1" si="4053"/>
        <v>62.129866453462988</v>
      </c>
    </row>
    <row r="51857" spans="1:5" x14ac:dyDescent="0.35">
      <c r="A51857">
        <f t="shared" si="4054"/>
        <v>51846</v>
      </c>
      <c r="B51857">
        <f t="shared" ca="1" si="4050"/>
        <v>7.0187586663558073E-3</v>
      </c>
      <c r="C51857">
        <f t="shared" ca="1" si="4052"/>
        <v>11.936303284555017</v>
      </c>
      <c r="D51857" s="48">
        <f t="shared" ca="1" si="4051"/>
        <v>54.51390014928301</v>
      </c>
      <c r="E51857">
        <f t="shared" ca="1" si="4053"/>
        <v>41.823695749895293</v>
      </c>
    </row>
    <row r="51858" spans="1:5" x14ac:dyDescent="0.35">
      <c r="A51858">
        <f t="shared" si="4054"/>
        <v>51847</v>
      </c>
      <c r="B51858">
        <f t="shared" ca="1" si="4050"/>
        <v>4.6716982836800796E-3</v>
      </c>
      <c r="C51858">
        <f t="shared" ca="1" si="4052"/>
        <v>14.630615827473981</v>
      </c>
      <c r="D51858" s="48">
        <f t="shared" ca="1" si="4051"/>
        <v>54.463028012380057</v>
      </c>
      <c r="E51858">
        <f t="shared" ca="1" si="4053"/>
        <v>74.892104719268218</v>
      </c>
    </row>
    <row r="51859" spans="1:5" x14ac:dyDescent="0.35">
      <c r="A51859">
        <f t="shared" si="4054"/>
        <v>51848</v>
      </c>
      <c r="B51859">
        <f t="shared" ca="1" si="4050"/>
        <v>4.4701873716480756E-3</v>
      </c>
      <c r="C51859">
        <f t="shared" ca="1" si="4052"/>
        <v>14.956746617749239</v>
      </c>
      <c r="D51859" s="48">
        <f t="shared" ca="1" si="4051"/>
        <v>52.173548837082258</v>
      </c>
      <c r="E51859">
        <f t="shared" ca="1" si="4053"/>
        <v>62.414080571624474</v>
      </c>
    </row>
    <row r="51860" spans="1:5" x14ac:dyDescent="0.35">
      <c r="A51860">
        <f t="shared" si="4054"/>
        <v>51849</v>
      </c>
      <c r="B51860">
        <f t="shared" ca="1" si="4050"/>
        <v>6.1534287835133756E-3</v>
      </c>
      <c r="C51860">
        <f t="shared" ca="1" si="4052"/>
        <v>12.747981092427416</v>
      </c>
      <c r="D51860" s="48">
        <f t="shared" ca="1" si="4051"/>
        <v>52.261345430061695</v>
      </c>
      <c r="E51860">
        <f t="shared" ca="1" si="4053"/>
        <v>75.023184227225244</v>
      </c>
    </row>
    <row r="51861" spans="1:5" x14ac:dyDescent="0.35">
      <c r="A51861">
        <f t="shared" si="4054"/>
        <v>51850</v>
      </c>
      <c r="B51861">
        <f t="shared" ca="1" si="4050"/>
        <v>5.3555561305762668E-3</v>
      </c>
      <c r="C51861">
        <f t="shared" ca="1" si="4052"/>
        <v>13.664624826649693</v>
      </c>
      <c r="D51861" s="48">
        <f t="shared" ca="1" si="4051"/>
        <v>49.736882548157169</v>
      </c>
      <c r="E51861">
        <f t="shared" ca="1" si="4053"/>
        <v>69.077871792838636</v>
      </c>
    </row>
    <row r="51862" spans="1:5" x14ac:dyDescent="0.35">
      <c r="A51862">
        <f t="shared" si="4054"/>
        <v>51851</v>
      </c>
      <c r="B51862">
        <f t="shared" ca="1" si="4050"/>
        <v>6.4518630461653992E-3</v>
      </c>
      <c r="C51862">
        <f t="shared" ca="1" si="4052"/>
        <v>12.449658250284449</v>
      </c>
      <c r="D51862" s="48">
        <f t="shared" ca="1" si="4051"/>
        <v>54.60213783959378</v>
      </c>
      <c r="E51862">
        <f t="shared" ca="1" si="4053"/>
        <v>71.488700921750279</v>
      </c>
    </row>
    <row r="51863" spans="1:5" x14ac:dyDescent="0.35">
      <c r="A51863">
        <f t="shared" si="4054"/>
        <v>51852</v>
      </c>
      <c r="B51863">
        <f t="shared" ca="1" si="4050"/>
        <v>4.7688543380087932E-3</v>
      </c>
      <c r="C51863">
        <f t="shared" ca="1" si="4052"/>
        <v>14.480813869285541</v>
      </c>
      <c r="D51863" s="48">
        <f t="shared" ca="1" si="4051"/>
        <v>53.10331127550225</v>
      </c>
      <c r="E51863">
        <f t="shared" ca="1" si="4053"/>
        <v>62.206590947247989</v>
      </c>
    </row>
    <row r="51864" spans="1:5" x14ac:dyDescent="0.35">
      <c r="A51864">
        <f t="shared" si="4054"/>
        <v>51853</v>
      </c>
      <c r="B51864">
        <f t="shared" ca="1" si="4050"/>
        <v>3.8366384623268373E-3</v>
      </c>
      <c r="C51864">
        <f t="shared" ca="1" si="4052"/>
        <v>16.144498606925804</v>
      </c>
      <c r="D51864" s="48">
        <f t="shared" ca="1" si="4051"/>
        <v>53.550763597023163</v>
      </c>
      <c r="E51864">
        <f t="shared" ca="1" si="4053"/>
        <v>28.653588790658048</v>
      </c>
    </row>
    <row r="51865" spans="1:5" x14ac:dyDescent="0.35">
      <c r="A51865">
        <f t="shared" si="4054"/>
        <v>51854</v>
      </c>
      <c r="B51865">
        <f t="shared" ca="1" si="4050"/>
        <v>4.9417031262620238E-3</v>
      </c>
      <c r="C51865">
        <f t="shared" ca="1" si="4052"/>
        <v>14.225307866280838</v>
      </c>
      <c r="D51865" s="48">
        <f t="shared" ca="1" si="4051"/>
        <v>53.048273844204715</v>
      </c>
      <c r="E51865">
        <f t="shared" ca="1" si="4053"/>
        <v>50.947070164905242</v>
      </c>
    </row>
    <row r="51866" spans="1:5" x14ac:dyDescent="0.35">
      <c r="A51866">
        <f t="shared" si="4054"/>
        <v>51855</v>
      </c>
      <c r="B51866">
        <f t="shared" ca="1" si="4050"/>
        <v>3.913391970697626E-3</v>
      </c>
      <c r="C51866">
        <f t="shared" ca="1" si="4052"/>
        <v>15.985393270562353</v>
      </c>
      <c r="D51866" s="48">
        <f t="shared" ca="1" si="4051"/>
        <v>52.831560002906699</v>
      </c>
      <c r="E51866">
        <f t="shared" ca="1" si="4053"/>
        <v>67.34371550153972</v>
      </c>
    </row>
    <row r="51867" spans="1:5" x14ac:dyDescent="0.35">
      <c r="A51867">
        <f t="shared" si="4054"/>
        <v>51856</v>
      </c>
      <c r="B51867">
        <f t="shared" ca="1" si="4050"/>
        <v>4.7021869537069152E-3</v>
      </c>
      <c r="C51867">
        <f t="shared" ca="1" si="4052"/>
        <v>14.583106716791894</v>
      </c>
      <c r="D51867" s="48">
        <f t="shared" ca="1" si="4051"/>
        <v>55.515614913694186</v>
      </c>
      <c r="E51867">
        <f t="shared" ca="1" si="4053"/>
        <v>47.123616420613125</v>
      </c>
    </row>
    <row r="51868" spans="1:5" x14ac:dyDescent="0.35">
      <c r="A51868">
        <f t="shared" si="4054"/>
        <v>51857</v>
      </c>
      <c r="B51868">
        <f t="shared" ca="1" si="4050"/>
        <v>6.1021899934154168E-3</v>
      </c>
      <c r="C51868">
        <f t="shared" ca="1" si="4052"/>
        <v>12.801390251931691</v>
      </c>
      <c r="D51868" s="48">
        <f t="shared" ca="1" si="4051"/>
        <v>50.527531117011847</v>
      </c>
      <c r="E51868">
        <f t="shared" ca="1" si="4053"/>
        <v>53.625016152323759</v>
      </c>
    </row>
    <row r="51869" spans="1:5" x14ac:dyDescent="0.35">
      <c r="A51869">
        <f t="shared" si="4054"/>
        <v>51858</v>
      </c>
      <c r="B51869">
        <f t="shared" ca="1" si="4050"/>
        <v>3.1351736680510648E-3</v>
      </c>
      <c r="C51869">
        <f t="shared" ca="1" si="4052"/>
        <v>17.859495989226076</v>
      </c>
      <c r="D51869" s="48">
        <f t="shared" ca="1" si="4051"/>
        <v>48.409454579639885</v>
      </c>
      <c r="E51869">
        <f t="shared" ca="1" si="4053"/>
        <v>33.772763366533979</v>
      </c>
    </row>
    <row r="51870" spans="1:5" x14ac:dyDescent="0.35">
      <c r="A51870">
        <f t="shared" si="4054"/>
        <v>51859</v>
      </c>
      <c r="B51870">
        <f t="shared" ca="1" si="4050"/>
        <v>4.7149487200007292E-3</v>
      </c>
      <c r="C51870">
        <f t="shared" ca="1" si="4052"/>
        <v>14.563357583437963</v>
      </c>
      <c r="D51870" s="48">
        <f t="shared" ca="1" si="4051"/>
        <v>47.939824549764268</v>
      </c>
      <c r="E51870">
        <f t="shared" ca="1" si="4053"/>
        <v>53.857002655651279</v>
      </c>
    </row>
    <row r="51871" spans="1:5" x14ac:dyDescent="0.35">
      <c r="A51871">
        <f t="shared" si="4054"/>
        <v>51860</v>
      </c>
      <c r="B51871">
        <f t="shared" ca="1" si="4050"/>
        <v>3.7578594983909046E-3</v>
      </c>
      <c r="C51871">
        <f t="shared" ca="1" si="4052"/>
        <v>16.312845794898763</v>
      </c>
      <c r="D51871" s="48">
        <f t="shared" ca="1" si="4051"/>
        <v>52.898570672045338</v>
      </c>
      <c r="E51871">
        <f t="shared" ca="1" si="4053"/>
        <v>40.325224487535401</v>
      </c>
    </row>
    <row r="51872" spans="1:5" x14ac:dyDescent="0.35">
      <c r="A51872">
        <f t="shared" si="4054"/>
        <v>51861</v>
      </c>
      <c r="B51872">
        <f t="shared" ca="1" si="4050"/>
        <v>6.2722519993719224E-3</v>
      </c>
      <c r="C51872">
        <f t="shared" ca="1" si="4052"/>
        <v>12.626653149639976</v>
      </c>
      <c r="D51872" s="48">
        <f t="shared" ca="1" si="4051"/>
        <v>53.055025607401532</v>
      </c>
      <c r="E51872">
        <f t="shared" ca="1" si="4053"/>
        <v>55.758650560443726</v>
      </c>
    </row>
    <row r="51873" spans="1:5" x14ac:dyDescent="0.35">
      <c r="A51873">
        <f t="shared" si="4054"/>
        <v>51862</v>
      </c>
      <c r="B51873">
        <f t="shared" ca="1" si="4050"/>
        <v>6.9213275262184808E-3</v>
      </c>
      <c r="C51873">
        <f t="shared" ca="1" si="4052"/>
        <v>12.020023021256607</v>
      </c>
      <c r="D51873" s="48">
        <f t="shared" ca="1" si="4051"/>
        <v>52.693834722862945</v>
      </c>
      <c r="E51873">
        <f t="shared" ca="1" si="4053"/>
        <v>58.539196477702987</v>
      </c>
    </row>
    <row r="51874" spans="1:5" x14ac:dyDescent="0.35">
      <c r="A51874">
        <f t="shared" si="4054"/>
        <v>51863</v>
      </c>
      <c r="B51874">
        <f t="shared" ca="1" si="4050"/>
        <v>5.746501079778238E-3</v>
      </c>
      <c r="C51874">
        <f t="shared" ca="1" si="4052"/>
        <v>13.191623682057932</v>
      </c>
      <c r="D51874" s="48">
        <f t="shared" ca="1" si="4051"/>
        <v>50.701866288644958</v>
      </c>
      <c r="E51874">
        <f t="shared" ca="1" si="4053"/>
        <v>38.523378239012303</v>
      </c>
    </row>
    <row r="51875" spans="1:5" x14ac:dyDescent="0.35">
      <c r="A51875">
        <f t="shared" si="4054"/>
        <v>51864</v>
      </c>
      <c r="B51875">
        <f t="shared" ca="1" si="4050"/>
        <v>5.3332168185669009E-3</v>
      </c>
      <c r="C51875">
        <f t="shared" ca="1" si="4052"/>
        <v>13.69321351296866</v>
      </c>
      <c r="D51875" s="48">
        <f t="shared" ca="1" si="4051"/>
        <v>52.610107328122226</v>
      </c>
      <c r="E51875">
        <f t="shared" ca="1" si="4053"/>
        <v>62.838300172157268</v>
      </c>
    </row>
    <row r="51876" spans="1:5" x14ac:dyDescent="0.35">
      <c r="A51876">
        <f t="shared" si="4054"/>
        <v>51865</v>
      </c>
      <c r="B51876">
        <f t="shared" ca="1" si="4050"/>
        <v>5.1599498972799019E-3</v>
      </c>
      <c r="C51876">
        <f t="shared" ca="1" si="4052"/>
        <v>13.921218746236741</v>
      </c>
      <c r="D51876" s="48">
        <f t="shared" ca="1" si="4051"/>
        <v>51.557206636146901</v>
      </c>
      <c r="E51876">
        <f t="shared" ca="1" si="4053"/>
        <v>49.429078103367836</v>
      </c>
    </row>
    <row r="51877" spans="1:5" x14ac:dyDescent="0.35">
      <c r="A51877">
        <f t="shared" si="4054"/>
        <v>51866</v>
      </c>
      <c r="B51877">
        <f t="shared" ca="1" si="4050"/>
        <v>4.4076112436313855E-3</v>
      </c>
      <c r="C51877">
        <f t="shared" ca="1" si="4052"/>
        <v>15.062545051158363</v>
      </c>
      <c r="D51877" s="48">
        <f t="shared" ca="1" si="4051"/>
        <v>53.86718994251121</v>
      </c>
      <c r="E51877">
        <f t="shared" ca="1" si="4053"/>
        <v>57.412067771897661</v>
      </c>
    </row>
    <row r="51878" spans="1:5" x14ac:dyDescent="0.35">
      <c r="A51878">
        <f t="shared" si="4054"/>
        <v>51867</v>
      </c>
      <c r="B51878">
        <f t="shared" ca="1" si="4050"/>
        <v>5.3925346158133778E-3</v>
      </c>
      <c r="C51878">
        <f t="shared" ca="1" si="4052"/>
        <v>13.617692688435007</v>
      </c>
      <c r="D51878" s="48">
        <f t="shared" ca="1" si="4051"/>
        <v>50.172475036029198</v>
      </c>
      <c r="E51878">
        <f t="shared" ca="1" si="4053"/>
        <v>51.942673229300745</v>
      </c>
    </row>
    <row r="51879" spans="1:5" x14ac:dyDescent="0.35">
      <c r="A51879">
        <f t="shared" si="4054"/>
        <v>51868</v>
      </c>
      <c r="B51879">
        <f t="shared" ca="1" si="4050"/>
        <v>5.271045577652983E-3</v>
      </c>
      <c r="C51879">
        <f t="shared" ca="1" si="4052"/>
        <v>13.773731547571007</v>
      </c>
      <c r="D51879" s="48">
        <f t="shared" ca="1" si="4051"/>
        <v>53.349002504804652</v>
      </c>
      <c r="E51879">
        <f t="shared" ca="1" si="4053"/>
        <v>57.601713006159137</v>
      </c>
    </row>
    <row r="51880" spans="1:5" x14ac:dyDescent="0.35">
      <c r="A51880">
        <f t="shared" si="4054"/>
        <v>51869</v>
      </c>
      <c r="B51880">
        <f t="shared" ca="1" si="4050"/>
        <v>6.6486827316772357E-3</v>
      </c>
      <c r="C51880">
        <f t="shared" ca="1" si="4052"/>
        <v>12.264001510059879</v>
      </c>
      <c r="D51880" s="48">
        <f t="shared" ca="1" si="4051"/>
        <v>47.843812471909999</v>
      </c>
      <c r="E51880">
        <f t="shared" ca="1" si="4053"/>
        <v>40.998004289314736</v>
      </c>
    </row>
    <row r="51881" spans="1:5" x14ac:dyDescent="0.35">
      <c r="A51881">
        <f t="shared" si="4054"/>
        <v>51870</v>
      </c>
      <c r="B51881">
        <f t="shared" ca="1" si="4050"/>
        <v>5.1876199712369729E-3</v>
      </c>
      <c r="C51881">
        <f t="shared" ca="1" si="4052"/>
        <v>13.884042142920455</v>
      </c>
      <c r="D51881" s="48">
        <f t="shared" ca="1" si="4051"/>
        <v>52.061627582892235</v>
      </c>
      <c r="E51881">
        <f t="shared" ca="1" si="4053"/>
        <v>54.295479717272279</v>
      </c>
    </row>
    <row r="51882" spans="1:5" x14ac:dyDescent="0.35">
      <c r="A51882">
        <f t="shared" si="4054"/>
        <v>51871</v>
      </c>
      <c r="B51882">
        <f t="shared" ca="1" si="4050"/>
        <v>2.8960647508257781E-3</v>
      </c>
      <c r="C51882">
        <f t="shared" ca="1" si="4052"/>
        <v>18.582145920929221</v>
      </c>
      <c r="D51882" s="48">
        <f t="shared" ca="1" si="4051"/>
        <v>52.603279968171378</v>
      </c>
      <c r="E51882">
        <f t="shared" ca="1" si="4053"/>
        <v>47.774497674691141</v>
      </c>
    </row>
    <row r="51883" spans="1:5" x14ac:dyDescent="0.35">
      <c r="A51883">
        <f t="shared" si="4054"/>
        <v>51872</v>
      </c>
      <c r="B51883">
        <f t="shared" ca="1" si="4050"/>
        <v>4.1256416645892328E-3</v>
      </c>
      <c r="C51883">
        <f t="shared" ca="1" si="4052"/>
        <v>15.568768030057468</v>
      </c>
      <c r="D51883" s="48">
        <f t="shared" ca="1" si="4051"/>
        <v>52.617087879468627</v>
      </c>
      <c r="E51883">
        <f t="shared" ca="1" si="4053"/>
        <v>58.07934049649819</v>
      </c>
    </row>
    <row r="51884" spans="1:5" x14ac:dyDescent="0.35">
      <c r="A51884">
        <f t="shared" si="4054"/>
        <v>51873</v>
      </c>
      <c r="B51884">
        <f t="shared" ca="1" si="4050"/>
        <v>4.6466227543485086E-3</v>
      </c>
      <c r="C51884">
        <f t="shared" ca="1" si="4052"/>
        <v>14.670039816901681</v>
      </c>
      <c r="D51884" s="48">
        <f t="shared" ca="1" si="4051"/>
        <v>51.155794764361943</v>
      </c>
      <c r="E51884">
        <f t="shared" ca="1" si="4053"/>
        <v>39.988125265246978</v>
      </c>
    </row>
    <row r="51885" spans="1:5" x14ac:dyDescent="0.35">
      <c r="A51885">
        <f t="shared" si="4054"/>
        <v>51874</v>
      </c>
      <c r="B51885">
        <f t="shared" ca="1" si="4050"/>
        <v>5.0458648245063752E-3</v>
      </c>
      <c r="C51885">
        <f t="shared" ca="1" si="4052"/>
        <v>14.077715820090571</v>
      </c>
      <c r="D51885" s="48">
        <f t="shared" ca="1" si="4051"/>
        <v>52.503596030762374</v>
      </c>
      <c r="E51885">
        <f t="shared" ca="1" si="4053"/>
        <v>50.274142222447708</v>
      </c>
    </row>
    <row r="51886" spans="1:5" x14ac:dyDescent="0.35">
      <c r="A51886">
        <f t="shared" si="4054"/>
        <v>51875</v>
      </c>
      <c r="B51886">
        <f t="shared" ca="1" si="4050"/>
        <v>5.3281617572552573E-3</v>
      </c>
      <c r="C51886">
        <f t="shared" ca="1" si="4052"/>
        <v>13.699707649856354</v>
      </c>
      <c r="D51886" s="48">
        <f t="shared" ca="1" si="4051"/>
        <v>52.042590362087431</v>
      </c>
      <c r="E51886">
        <f t="shared" ca="1" si="4053"/>
        <v>49.820586896595664</v>
      </c>
    </row>
    <row r="51887" spans="1:5" x14ac:dyDescent="0.35">
      <c r="A51887">
        <f t="shared" si="4054"/>
        <v>51876</v>
      </c>
      <c r="B51887">
        <f t="shared" ca="1" si="4050"/>
        <v>4.4904774418714696E-3</v>
      </c>
      <c r="C51887">
        <f t="shared" ca="1" si="4052"/>
        <v>14.922917584153907</v>
      </c>
      <c r="D51887" s="48">
        <f t="shared" ca="1" si="4051"/>
        <v>52.791447309424981</v>
      </c>
      <c r="E51887">
        <f t="shared" ca="1" si="4053"/>
        <v>64.983522456520973</v>
      </c>
    </row>
    <row r="51888" spans="1:5" x14ac:dyDescent="0.35">
      <c r="A51888">
        <f t="shared" si="4054"/>
        <v>51877</v>
      </c>
      <c r="B51888">
        <f t="shared" ca="1" si="4050"/>
        <v>3.711111593301359E-3</v>
      </c>
      <c r="C51888">
        <f t="shared" ca="1" si="4052"/>
        <v>16.415268588507249</v>
      </c>
      <c r="D51888" s="48">
        <f t="shared" ca="1" si="4051"/>
        <v>47.223348717449326</v>
      </c>
      <c r="E51888">
        <f t="shared" ca="1" si="4053"/>
        <v>23.400559920886963</v>
      </c>
    </row>
    <row r="51889" spans="1:5" x14ac:dyDescent="0.35">
      <c r="A51889">
        <f t="shared" si="4054"/>
        <v>51878</v>
      </c>
      <c r="B51889">
        <f t="shared" ca="1" si="4050"/>
        <v>5.0118834874961962E-3</v>
      </c>
      <c r="C51889">
        <f t="shared" ca="1" si="4052"/>
        <v>14.125359732044815</v>
      </c>
      <c r="D51889" s="48">
        <f t="shared" ca="1" si="4051"/>
        <v>52.83168793114919</v>
      </c>
      <c r="E51889">
        <f t="shared" ca="1" si="4053"/>
        <v>56.991892265647962</v>
      </c>
    </row>
    <row r="51890" spans="1:5" x14ac:dyDescent="0.35">
      <c r="A51890">
        <f t="shared" si="4054"/>
        <v>51879</v>
      </c>
      <c r="B51890">
        <f t="shared" ca="1" si="4050"/>
        <v>5.2509576189689053E-3</v>
      </c>
      <c r="C51890">
        <f t="shared" ca="1" si="4052"/>
        <v>13.800052654501933</v>
      </c>
      <c r="D51890" s="48">
        <f t="shared" ca="1" si="4051"/>
        <v>53.074146312314106</v>
      </c>
      <c r="E51890">
        <f t="shared" ca="1" si="4053"/>
        <v>64.325436355765291</v>
      </c>
    </row>
    <row r="51891" spans="1:5" x14ac:dyDescent="0.35">
      <c r="A51891">
        <f t="shared" si="4054"/>
        <v>51880</v>
      </c>
      <c r="B51891">
        <f t="shared" ca="1" si="4050"/>
        <v>4.0867328236911639E-3</v>
      </c>
      <c r="C51891">
        <f t="shared" ca="1" si="4052"/>
        <v>15.642705786162809</v>
      </c>
      <c r="D51891" s="48">
        <f t="shared" ca="1" si="4051"/>
        <v>53.579423533720885</v>
      </c>
      <c r="E51891">
        <f t="shared" ca="1" si="4053"/>
        <v>59.180491975473167</v>
      </c>
    </row>
    <row r="51892" spans="1:5" x14ac:dyDescent="0.35">
      <c r="A51892">
        <f t="shared" si="4054"/>
        <v>51881</v>
      </c>
      <c r="B51892">
        <f t="shared" ca="1" si="4050"/>
        <v>6.6944589976173736E-3</v>
      </c>
      <c r="C51892">
        <f t="shared" ca="1" si="4052"/>
        <v>12.221999371095981</v>
      </c>
      <c r="D51892" s="48">
        <f t="shared" ca="1" si="4051"/>
        <v>51.229915780284664</v>
      </c>
      <c r="E51892">
        <f t="shared" ca="1" si="4053"/>
        <v>52.281637471976673</v>
      </c>
    </row>
    <row r="51893" spans="1:5" x14ac:dyDescent="0.35">
      <c r="A51893">
        <f t="shared" si="4054"/>
        <v>51882</v>
      </c>
      <c r="B51893">
        <f t="shared" ca="1" si="4050"/>
        <v>5.3710729862968178E-3</v>
      </c>
      <c r="C51893">
        <f t="shared" ca="1" si="4052"/>
        <v>13.644872221121885</v>
      </c>
      <c r="D51893" s="48">
        <f t="shared" ca="1" si="4051"/>
        <v>51.396071853455503</v>
      </c>
      <c r="E51893">
        <f t="shared" ca="1" si="4053"/>
        <v>51.022913138996117</v>
      </c>
    </row>
    <row r="51894" spans="1:5" x14ac:dyDescent="0.35">
      <c r="A51894">
        <f t="shared" si="4054"/>
        <v>51883</v>
      </c>
      <c r="B51894">
        <f t="shared" ca="1" si="4050"/>
        <v>5.1904548225526958E-3</v>
      </c>
      <c r="C51894">
        <f t="shared" ca="1" si="4052"/>
        <v>13.880250127373031</v>
      </c>
      <c r="D51894" s="48">
        <f t="shared" ca="1" si="4051"/>
        <v>51.040856448636617</v>
      </c>
      <c r="E51894">
        <f t="shared" ca="1" si="4053"/>
        <v>58.71061146839066</v>
      </c>
    </row>
    <row r="51895" spans="1:5" x14ac:dyDescent="0.35">
      <c r="A51895">
        <f t="shared" si="4054"/>
        <v>51884</v>
      </c>
      <c r="B51895">
        <f t="shared" ca="1" si="4050"/>
        <v>3.9803845068261809E-3</v>
      </c>
      <c r="C51895">
        <f t="shared" ca="1" si="4052"/>
        <v>15.850299995395215</v>
      </c>
      <c r="D51895" s="48">
        <f t="shared" ca="1" si="4051"/>
        <v>49.248631306489173</v>
      </c>
      <c r="E51895">
        <f t="shared" ca="1" si="4053"/>
        <v>49.570280867277134</v>
      </c>
    </row>
    <row r="51896" spans="1:5" x14ac:dyDescent="0.35">
      <c r="A51896">
        <f t="shared" si="4054"/>
        <v>51885</v>
      </c>
      <c r="B51896">
        <f t="shared" ca="1" si="4050"/>
        <v>5.118896890784182E-3</v>
      </c>
      <c r="C51896">
        <f t="shared" ca="1" si="4052"/>
        <v>13.976930612451541</v>
      </c>
      <c r="D51896" s="48">
        <f t="shared" ca="1" si="4051"/>
        <v>54.515237419144562</v>
      </c>
      <c r="E51896">
        <f t="shared" ca="1" si="4053"/>
        <v>65.911330003594983</v>
      </c>
    </row>
    <row r="51897" spans="1:5" x14ac:dyDescent="0.35">
      <c r="A51897">
        <f t="shared" si="4054"/>
        <v>51886</v>
      </c>
      <c r="B51897">
        <f t="shared" ca="1" si="4050"/>
        <v>4.6668692515725307E-3</v>
      </c>
      <c r="C51897">
        <f t="shared" ca="1" si="4052"/>
        <v>14.638183368211916</v>
      </c>
      <c r="D51897" s="48">
        <f t="shared" ca="1" si="4051"/>
        <v>50.965423568269387</v>
      </c>
      <c r="E51897">
        <f t="shared" ca="1" si="4053"/>
        <v>84.687195160715859</v>
      </c>
    </row>
    <row r="51898" spans="1:5" x14ac:dyDescent="0.35">
      <c r="A51898">
        <f t="shared" si="4054"/>
        <v>51887</v>
      </c>
      <c r="B51898">
        <f t="shared" ca="1" si="4050"/>
        <v>5.0663755097468269E-3</v>
      </c>
      <c r="C51898">
        <f t="shared" ca="1" si="4052"/>
        <v>14.049190849176183</v>
      </c>
      <c r="D51898" s="48">
        <f t="shared" ca="1" si="4051"/>
        <v>53.683973282570072</v>
      </c>
      <c r="E51898">
        <f t="shared" ca="1" si="4053"/>
        <v>43.453040314752265</v>
      </c>
    </row>
    <row r="51899" spans="1:5" x14ac:dyDescent="0.35">
      <c r="A51899">
        <f t="shared" si="4054"/>
        <v>51888</v>
      </c>
      <c r="B51899">
        <f t="shared" ca="1" si="4050"/>
        <v>3.9376015413656387E-3</v>
      </c>
      <c r="C51899">
        <f t="shared" ca="1" si="4052"/>
        <v>15.936175975805979</v>
      </c>
      <c r="D51899" s="48">
        <f t="shared" ca="1" si="4051"/>
        <v>51.162654545950808</v>
      </c>
      <c r="E51899">
        <f t="shared" ca="1" si="4053"/>
        <v>51.660191581362078</v>
      </c>
    </row>
    <row r="51900" spans="1:5" x14ac:dyDescent="0.35">
      <c r="A51900">
        <f t="shared" si="4054"/>
        <v>51889</v>
      </c>
      <c r="B51900">
        <f t="shared" ca="1" si="4050"/>
        <v>5.3044313368760792E-3</v>
      </c>
      <c r="C51900">
        <f t="shared" ca="1" si="4052"/>
        <v>13.730317625976086</v>
      </c>
      <c r="D51900" s="48">
        <f t="shared" ca="1" si="4051"/>
        <v>52.634157820676307</v>
      </c>
      <c r="E51900">
        <f t="shared" ca="1" si="4053"/>
        <v>59.245074801802396</v>
      </c>
    </row>
    <row r="51901" spans="1:5" x14ac:dyDescent="0.35">
      <c r="A51901">
        <f t="shared" si="4054"/>
        <v>51890</v>
      </c>
      <c r="B51901">
        <f t="shared" ca="1" si="4050"/>
        <v>5.2331712591421244E-3</v>
      </c>
      <c r="C51901">
        <f t="shared" ca="1" si="4052"/>
        <v>13.823484383006592</v>
      </c>
      <c r="D51901" s="48">
        <f t="shared" ca="1" si="4051"/>
        <v>53.947669844081325</v>
      </c>
      <c r="E51901">
        <f t="shared" ca="1" si="4053"/>
        <v>67.655971779478548</v>
      </c>
    </row>
    <row r="51902" spans="1:5" x14ac:dyDescent="0.35">
      <c r="A51902">
        <f t="shared" si="4054"/>
        <v>51891</v>
      </c>
      <c r="B51902">
        <f t="shared" ca="1" si="4050"/>
        <v>5.9909860960316915E-3</v>
      </c>
      <c r="C51902">
        <f t="shared" ca="1" si="4052"/>
        <v>12.919652844156799</v>
      </c>
      <c r="D51902" s="48">
        <f t="shared" ca="1" si="4051"/>
        <v>49.611185237783673</v>
      </c>
      <c r="E51902">
        <f t="shared" ca="1" si="4053"/>
        <v>68.017831122872579</v>
      </c>
    </row>
    <row r="51903" spans="1:5" x14ac:dyDescent="0.35">
      <c r="A51903">
        <f t="shared" si="4054"/>
        <v>51892</v>
      </c>
      <c r="B51903">
        <f t="shared" ca="1" si="4050"/>
        <v>7.4212755166975326E-3</v>
      </c>
      <c r="C51903">
        <f t="shared" ca="1" si="4052"/>
        <v>11.608088818329238</v>
      </c>
      <c r="D51903" s="48">
        <f t="shared" ca="1" si="4051"/>
        <v>52.240035252466868</v>
      </c>
      <c r="E51903">
        <f t="shared" ca="1" si="4053"/>
        <v>29.69398553308805</v>
      </c>
    </row>
    <row r="51904" spans="1:5" x14ac:dyDescent="0.35">
      <c r="A51904">
        <f t="shared" si="4054"/>
        <v>51893</v>
      </c>
      <c r="B51904">
        <f t="shared" ca="1" si="4050"/>
        <v>3.3347799640641345E-3</v>
      </c>
      <c r="C51904">
        <f t="shared" ca="1" si="4052"/>
        <v>17.316750841705527</v>
      </c>
      <c r="D51904" s="48">
        <f t="shared" ca="1" si="4051"/>
        <v>51.200512545007712</v>
      </c>
      <c r="E51904">
        <f t="shared" ca="1" si="4053"/>
        <v>54.136620324488085</v>
      </c>
    </row>
    <row r="51905" spans="1:5" x14ac:dyDescent="0.35">
      <c r="A51905">
        <f t="shared" si="4054"/>
        <v>51894</v>
      </c>
      <c r="B51905">
        <f t="shared" ca="1" si="4050"/>
        <v>5.6476257322537783E-3</v>
      </c>
      <c r="C51905">
        <f t="shared" ca="1" si="4052"/>
        <v>13.306598277045119</v>
      </c>
      <c r="D51905" s="48">
        <f t="shared" ca="1" si="4051"/>
        <v>55.176643282134457</v>
      </c>
      <c r="E51905">
        <f t="shared" ca="1" si="4053"/>
        <v>63.098949266408894</v>
      </c>
    </row>
    <row r="51906" spans="1:5" x14ac:dyDescent="0.35">
      <c r="A51906">
        <f t="shared" si="4054"/>
        <v>51895</v>
      </c>
      <c r="B51906">
        <f t="shared" ca="1" si="4050"/>
        <v>4.6258873859495557E-3</v>
      </c>
      <c r="C51906">
        <f t="shared" ca="1" si="4052"/>
        <v>14.702882008887672</v>
      </c>
      <c r="D51906" s="48">
        <f t="shared" ca="1" si="4051"/>
        <v>50.386048331732354</v>
      </c>
      <c r="E51906">
        <f t="shared" ca="1" si="4053"/>
        <v>51.540419228163998</v>
      </c>
    </row>
    <row r="51907" spans="1:5" x14ac:dyDescent="0.35">
      <c r="A51907">
        <f t="shared" si="4054"/>
        <v>51896</v>
      </c>
      <c r="B51907">
        <f t="shared" ca="1" si="4050"/>
        <v>5.9911856013698172E-3</v>
      </c>
      <c r="C51907">
        <f t="shared" ca="1" si="4052"/>
        <v>12.919437731377885</v>
      </c>
      <c r="D51907" s="48">
        <f t="shared" ca="1" si="4051"/>
        <v>53.134140321830742</v>
      </c>
      <c r="E51907">
        <f t="shared" ca="1" si="4053"/>
        <v>44.206130740744115</v>
      </c>
    </row>
    <row r="51908" spans="1:5" x14ac:dyDescent="0.35">
      <c r="A51908">
        <f t="shared" si="4054"/>
        <v>51897</v>
      </c>
      <c r="B51908">
        <f t="shared" ca="1" si="4050"/>
        <v>4.4082518906225446E-3</v>
      </c>
      <c r="C51908">
        <f t="shared" ca="1" si="4052"/>
        <v>15.061450498824556</v>
      </c>
      <c r="D51908" s="48">
        <f t="shared" ca="1" si="4051"/>
        <v>52.016039014004818</v>
      </c>
      <c r="E51908">
        <f t="shared" ca="1" si="4053"/>
        <v>70.571405682430537</v>
      </c>
    </row>
    <row r="51909" spans="1:5" x14ac:dyDescent="0.35">
      <c r="A51909">
        <f t="shared" si="4054"/>
        <v>51898</v>
      </c>
      <c r="B51909">
        <f t="shared" ca="1" si="4050"/>
        <v>3.8958658024881698E-3</v>
      </c>
      <c r="C51909">
        <f t="shared" ca="1" si="4052"/>
        <v>16.021309331748089</v>
      </c>
      <c r="D51909" s="48">
        <f t="shared" ca="1" si="4051"/>
        <v>52.886588791554374</v>
      </c>
      <c r="E51909">
        <f t="shared" ca="1" si="4053"/>
        <v>49.701155019851207</v>
      </c>
    </row>
    <row r="51910" spans="1:5" x14ac:dyDescent="0.35">
      <c r="A51910">
        <f t="shared" si="4054"/>
        <v>51899</v>
      </c>
      <c r="B51910">
        <f t="shared" ca="1" si="4050"/>
        <v>4.0672268722505697E-3</v>
      </c>
      <c r="C51910">
        <f t="shared" ca="1" si="4052"/>
        <v>15.6801712271815</v>
      </c>
      <c r="D51910" s="48">
        <f t="shared" ca="1" si="4051"/>
        <v>51.922586984571851</v>
      </c>
      <c r="E51910">
        <f t="shared" ca="1" si="4053"/>
        <v>46.378160825858764</v>
      </c>
    </row>
    <row r="51911" spans="1:5" x14ac:dyDescent="0.35">
      <c r="A51911">
        <f t="shared" si="4054"/>
        <v>51900</v>
      </c>
      <c r="B51911">
        <f t="shared" ca="1" si="4050"/>
        <v>6.7006299602000649E-3</v>
      </c>
      <c r="C51911">
        <f t="shared" ca="1" si="4052"/>
        <v>12.216370133683951</v>
      </c>
      <c r="D51911" s="48">
        <f t="shared" ca="1" si="4051"/>
        <v>51.672347406428045</v>
      </c>
      <c r="E51911">
        <f t="shared" ca="1" si="4053"/>
        <v>65.780968064048636</v>
      </c>
    </row>
    <row r="51912" spans="1:5" x14ac:dyDescent="0.35">
      <c r="A51912">
        <f t="shared" si="4054"/>
        <v>51901</v>
      </c>
      <c r="B51912">
        <f t="shared" ca="1" si="4050"/>
        <v>4.2744390917764516E-3</v>
      </c>
      <c r="C51912">
        <f t="shared" ca="1" si="4052"/>
        <v>15.295385718746914</v>
      </c>
      <c r="D51912" s="48">
        <f t="shared" ca="1" si="4051"/>
        <v>51.928977603990688</v>
      </c>
      <c r="E51912">
        <f t="shared" ca="1" si="4053"/>
        <v>19.72765893503427</v>
      </c>
    </row>
    <row r="51913" spans="1:5" x14ac:dyDescent="0.35">
      <c r="A51913">
        <f t="shared" si="4054"/>
        <v>51902</v>
      </c>
      <c r="B51913">
        <f t="shared" ca="1" si="4050"/>
        <v>4.3061505991833747E-3</v>
      </c>
      <c r="C51913">
        <f t="shared" ca="1" si="4052"/>
        <v>15.238962236063752</v>
      </c>
      <c r="D51913" s="48">
        <f t="shared" ca="1" si="4051"/>
        <v>52.534317783388225</v>
      </c>
      <c r="E51913">
        <f t="shared" ca="1" si="4053"/>
        <v>61.863831149048728</v>
      </c>
    </row>
    <row r="51914" spans="1:5" x14ac:dyDescent="0.35">
      <c r="A51914">
        <f t="shared" si="4054"/>
        <v>51903</v>
      </c>
      <c r="B51914">
        <f t="shared" ca="1" si="4050"/>
        <v>4.6547502213513132E-3</v>
      </c>
      <c r="C51914">
        <f t="shared" ca="1" si="4052"/>
        <v>14.657226846267822</v>
      </c>
      <c r="D51914" s="48">
        <f t="shared" ca="1" si="4051"/>
        <v>50.142023867730757</v>
      </c>
      <c r="E51914">
        <f t="shared" ca="1" si="4053"/>
        <v>60.089680973665352</v>
      </c>
    </row>
    <row r="51915" spans="1:5" x14ac:dyDescent="0.35">
      <c r="A51915">
        <f t="shared" si="4054"/>
        <v>51904</v>
      </c>
      <c r="B51915">
        <f t="shared" ca="1" si="4050"/>
        <v>4.5420022622383455E-3</v>
      </c>
      <c r="C51915">
        <f t="shared" ca="1" si="4052"/>
        <v>14.83803280457853</v>
      </c>
      <c r="D51915" s="48">
        <f t="shared" ca="1" si="4051"/>
        <v>49.303440972837663</v>
      </c>
      <c r="E51915">
        <f t="shared" ca="1" si="4053"/>
        <v>67.950976762670592</v>
      </c>
    </row>
    <row r="51916" spans="1:5" x14ac:dyDescent="0.35">
      <c r="A51916">
        <f t="shared" si="4054"/>
        <v>51905</v>
      </c>
      <c r="B51916">
        <f t="shared" ref="B51916:B51979" ca="1" si="4055">_xlfn.GAMMA.INV(RAND(),$B$6,$B$7)</f>
        <v>3.6969104327081808E-3</v>
      </c>
      <c r="C51916">
        <f t="shared" ca="1" si="4052"/>
        <v>16.44676683929799</v>
      </c>
      <c r="D51916" s="48">
        <f t="shared" ref="D51916:D51979" ca="1" si="4056">_xlfn.NORM.INV(RAND(),$B$4,C51916/SQRT($B$2))</f>
        <v>51.935796924095868</v>
      </c>
      <c r="E51916">
        <f t="shared" ca="1" si="4053"/>
        <v>33.655603334388552</v>
      </c>
    </row>
    <row r="51917" spans="1:5" x14ac:dyDescent="0.35">
      <c r="A51917">
        <f t="shared" si="4054"/>
        <v>51906</v>
      </c>
      <c r="B51917">
        <f t="shared" ca="1" si="4055"/>
        <v>5.2148287877025962E-3</v>
      </c>
      <c r="C51917">
        <f t="shared" ref="C51917:C51980" ca="1" si="4057">1/SQRT(B51917)</f>
        <v>13.847774182908751</v>
      </c>
      <c r="D51917" s="48">
        <f t="shared" ca="1" si="4056"/>
        <v>52.840377601518107</v>
      </c>
      <c r="E51917">
        <f t="shared" ref="E51917:E51980" ca="1" si="4058">_xlfn.NORM.INV(RAND(),D51917,C51917)</f>
        <v>55.800170997150502</v>
      </c>
    </row>
    <row r="51918" spans="1:5" x14ac:dyDescent="0.35">
      <c r="A51918">
        <f t="shared" ref="A51918:A51981" si="4059">A51917+1</f>
        <v>51907</v>
      </c>
      <c r="B51918">
        <f t="shared" ca="1" si="4055"/>
        <v>5.0057838877271867E-3</v>
      </c>
      <c r="C51918">
        <f t="shared" ca="1" si="4057"/>
        <v>14.133963060958644</v>
      </c>
      <c r="D51918" s="48">
        <f t="shared" ca="1" si="4056"/>
        <v>50.378727022063856</v>
      </c>
      <c r="E51918">
        <f t="shared" ca="1" si="4058"/>
        <v>38.879123961938781</v>
      </c>
    </row>
    <row r="51919" spans="1:5" x14ac:dyDescent="0.35">
      <c r="A51919">
        <f t="shared" si="4059"/>
        <v>51908</v>
      </c>
      <c r="B51919">
        <f t="shared" ca="1" si="4055"/>
        <v>6.8164311228869059E-3</v>
      </c>
      <c r="C51919">
        <f t="shared" ca="1" si="4057"/>
        <v>12.112156527221487</v>
      </c>
      <c r="D51919" s="48">
        <f t="shared" ca="1" si="4056"/>
        <v>55.550632440597205</v>
      </c>
      <c r="E51919">
        <f t="shared" ca="1" si="4058"/>
        <v>59.534148251704842</v>
      </c>
    </row>
    <row r="51920" spans="1:5" x14ac:dyDescent="0.35">
      <c r="A51920">
        <f t="shared" si="4059"/>
        <v>51909</v>
      </c>
      <c r="B51920">
        <f t="shared" ca="1" si="4055"/>
        <v>4.5959871459967435E-3</v>
      </c>
      <c r="C51920">
        <f t="shared" ca="1" si="4057"/>
        <v>14.750630946281239</v>
      </c>
      <c r="D51920" s="48">
        <f t="shared" ca="1" si="4056"/>
        <v>52.09769714697768</v>
      </c>
      <c r="E51920">
        <f t="shared" ca="1" si="4058"/>
        <v>33.343642703156732</v>
      </c>
    </row>
    <row r="51921" spans="1:5" x14ac:dyDescent="0.35">
      <c r="A51921">
        <f t="shared" si="4059"/>
        <v>51910</v>
      </c>
      <c r="B51921">
        <f t="shared" ca="1" si="4055"/>
        <v>4.6175708793453783E-3</v>
      </c>
      <c r="C51921">
        <f t="shared" ca="1" si="4057"/>
        <v>14.716116414083443</v>
      </c>
      <c r="D51921" s="48">
        <f t="shared" ca="1" si="4056"/>
        <v>53.057296951903567</v>
      </c>
      <c r="E51921">
        <f t="shared" ca="1" si="4058"/>
        <v>59.068611898788944</v>
      </c>
    </row>
    <row r="51922" spans="1:5" x14ac:dyDescent="0.35">
      <c r="A51922">
        <f t="shared" si="4059"/>
        <v>51911</v>
      </c>
      <c r="B51922">
        <f t="shared" ca="1" si="4055"/>
        <v>5.6422073567174357E-3</v>
      </c>
      <c r="C51922">
        <f t="shared" ca="1" si="4057"/>
        <v>13.312986100139842</v>
      </c>
      <c r="D51922" s="48">
        <f t="shared" ca="1" si="4056"/>
        <v>47.043111298493805</v>
      </c>
      <c r="E51922">
        <f t="shared" ca="1" si="4058"/>
        <v>55.19978964723434</v>
      </c>
    </row>
    <row r="51923" spans="1:5" x14ac:dyDescent="0.35">
      <c r="A51923">
        <f t="shared" si="4059"/>
        <v>51912</v>
      </c>
      <c r="B51923">
        <f t="shared" ca="1" si="4055"/>
        <v>5.4550803064273767E-3</v>
      </c>
      <c r="C51923">
        <f t="shared" ca="1" si="4057"/>
        <v>13.539400213077453</v>
      </c>
      <c r="D51923" s="48">
        <f t="shared" ca="1" si="4056"/>
        <v>53.699935755055115</v>
      </c>
      <c r="E51923">
        <f t="shared" ca="1" si="4058"/>
        <v>69.854823761153739</v>
      </c>
    </row>
    <row r="51924" spans="1:5" x14ac:dyDescent="0.35">
      <c r="A51924">
        <f t="shared" si="4059"/>
        <v>51913</v>
      </c>
      <c r="B51924">
        <f t="shared" ca="1" si="4055"/>
        <v>4.6689630370608656E-3</v>
      </c>
      <c r="C51924">
        <f t="shared" ca="1" si="4057"/>
        <v>14.634900770707768</v>
      </c>
      <c r="D51924" s="48">
        <f t="shared" ca="1" si="4056"/>
        <v>51.383920650074934</v>
      </c>
      <c r="E51924">
        <f t="shared" ca="1" si="4058"/>
        <v>46.477152073433068</v>
      </c>
    </row>
    <row r="51925" spans="1:5" x14ac:dyDescent="0.35">
      <c r="A51925">
        <f t="shared" si="4059"/>
        <v>51914</v>
      </c>
      <c r="B51925">
        <f t="shared" ca="1" si="4055"/>
        <v>4.9644328444325304E-3</v>
      </c>
      <c r="C51925">
        <f t="shared" ca="1" si="4057"/>
        <v>14.192705130034428</v>
      </c>
      <c r="D51925" s="48">
        <f t="shared" ca="1" si="4056"/>
        <v>50.947188528734131</v>
      </c>
      <c r="E51925">
        <f t="shared" ca="1" si="4058"/>
        <v>64.715694013083066</v>
      </c>
    </row>
    <row r="51926" spans="1:5" x14ac:dyDescent="0.35">
      <c r="A51926">
        <f t="shared" si="4059"/>
        <v>51915</v>
      </c>
      <c r="B51926">
        <f t="shared" ca="1" si="4055"/>
        <v>5.4083305786375322E-3</v>
      </c>
      <c r="C51926">
        <f t="shared" ca="1" si="4057"/>
        <v>13.597791735949396</v>
      </c>
      <c r="D51926" s="48">
        <f t="shared" ca="1" si="4056"/>
        <v>50.06109220718885</v>
      </c>
      <c r="E51926">
        <f t="shared" ca="1" si="4058"/>
        <v>31.453633914744536</v>
      </c>
    </row>
    <row r="51927" spans="1:5" x14ac:dyDescent="0.35">
      <c r="A51927">
        <f t="shared" si="4059"/>
        <v>51916</v>
      </c>
      <c r="B51927">
        <f t="shared" ca="1" si="4055"/>
        <v>3.757537817019492E-3</v>
      </c>
      <c r="C51927">
        <f t="shared" ca="1" si="4057"/>
        <v>16.313544048190856</v>
      </c>
      <c r="D51927" s="48">
        <f t="shared" ca="1" si="4056"/>
        <v>50.701471515252528</v>
      </c>
      <c r="E51927">
        <f t="shared" ca="1" si="4058"/>
        <v>50.352519274688071</v>
      </c>
    </row>
    <row r="51928" spans="1:5" x14ac:dyDescent="0.35">
      <c r="A51928">
        <f t="shared" si="4059"/>
        <v>51917</v>
      </c>
      <c r="B51928">
        <f t="shared" ca="1" si="4055"/>
        <v>4.4420866825360126E-3</v>
      </c>
      <c r="C51928">
        <f t="shared" ca="1" si="4057"/>
        <v>15.003980306944474</v>
      </c>
      <c r="D51928" s="48">
        <f t="shared" ca="1" si="4056"/>
        <v>54.358821063239169</v>
      </c>
      <c r="E51928">
        <f t="shared" ca="1" si="4058"/>
        <v>77.605130413788174</v>
      </c>
    </row>
    <row r="51929" spans="1:5" x14ac:dyDescent="0.35">
      <c r="A51929">
        <f t="shared" si="4059"/>
        <v>51918</v>
      </c>
      <c r="B51929">
        <f t="shared" ca="1" si="4055"/>
        <v>5.9663724973836553E-3</v>
      </c>
      <c r="C51929">
        <f t="shared" ca="1" si="4057"/>
        <v>12.946274703355451</v>
      </c>
      <c r="D51929" s="48">
        <f t="shared" ca="1" si="4056"/>
        <v>52.468699310091182</v>
      </c>
      <c r="E51929">
        <f t="shared" ca="1" si="4058"/>
        <v>80.904660814254413</v>
      </c>
    </row>
    <row r="51930" spans="1:5" x14ac:dyDescent="0.35">
      <c r="A51930">
        <f t="shared" si="4059"/>
        <v>51919</v>
      </c>
      <c r="B51930">
        <f t="shared" ca="1" si="4055"/>
        <v>3.6593043259350892E-3</v>
      </c>
      <c r="C51930">
        <f t="shared" ca="1" si="4057"/>
        <v>16.531061267097069</v>
      </c>
      <c r="D51930" s="48">
        <f t="shared" ca="1" si="4056"/>
        <v>49.224107560672266</v>
      </c>
      <c r="E51930">
        <f t="shared" ca="1" si="4058"/>
        <v>85.387205746724618</v>
      </c>
    </row>
    <row r="51931" spans="1:5" x14ac:dyDescent="0.35">
      <c r="A51931">
        <f t="shared" si="4059"/>
        <v>51920</v>
      </c>
      <c r="B51931">
        <f t="shared" ca="1" si="4055"/>
        <v>3.8653894484351019E-3</v>
      </c>
      <c r="C51931">
        <f t="shared" ca="1" si="4057"/>
        <v>16.084344692609768</v>
      </c>
      <c r="D51931" s="48">
        <f t="shared" ca="1" si="4056"/>
        <v>51.105020798558847</v>
      </c>
      <c r="E51931">
        <f t="shared" ca="1" si="4058"/>
        <v>56.885350920649465</v>
      </c>
    </row>
    <row r="51932" spans="1:5" x14ac:dyDescent="0.35">
      <c r="A51932">
        <f t="shared" si="4059"/>
        <v>51921</v>
      </c>
      <c r="B51932">
        <f t="shared" ca="1" si="4055"/>
        <v>3.8275456929952804E-3</v>
      </c>
      <c r="C51932">
        <f t="shared" ca="1" si="4057"/>
        <v>16.163663776074603</v>
      </c>
      <c r="D51932" s="48">
        <f t="shared" ca="1" si="4056"/>
        <v>47.869259739069051</v>
      </c>
      <c r="E51932">
        <f t="shared" ca="1" si="4058"/>
        <v>73.977200003124011</v>
      </c>
    </row>
    <row r="51933" spans="1:5" x14ac:dyDescent="0.35">
      <c r="A51933">
        <f t="shared" si="4059"/>
        <v>51922</v>
      </c>
      <c r="B51933">
        <f t="shared" ca="1" si="4055"/>
        <v>5.2703347391623119E-3</v>
      </c>
      <c r="C51933">
        <f t="shared" ca="1" si="4057"/>
        <v>13.774660385008584</v>
      </c>
      <c r="D51933" s="48">
        <f t="shared" ca="1" si="4056"/>
        <v>51.971154039423553</v>
      </c>
      <c r="E51933">
        <f t="shared" ca="1" si="4058"/>
        <v>40.163806208984212</v>
      </c>
    </row>
    <row r="51934" spans="1:5" x14ac:dyDescent="0.35">
      <c r="A51934">
        <f t="shared" si="4059"/>
        <v>51923</v>
      </c>
      <c r="B51934">
        <f t="shared" ca="1" si="4055"/>
        <v>5.7330565993983602E-3</v>
      </c>
      <c r="C51934">
        <f t="shared" ca="1" si="4057"/>
        <v>13.207082335462953</v>
      </c>
      <c r="D51934" s="48">
        <f t="shared" ca="1" si="4056"/>
        <v>53.290181501788481</v>
      </c>
      <c r="E51934">
        <f t="shared" ca="1" si="4058"/>
        <v>45.116556072572237</v>
      </c>
    </row>
    <row r="51935" spans="1:5" x14ac:dyDescent="0.35">
      <c r="A51935">
        <f t="shared" si="4059"/>
        <v>51924</v>
      </c>
      <c r="B51935">
        <f t="shared" ca="1" si="4055"/>
        <v>4.8866122262119461E-3</v>
      </c>
      <c r="C51935">
        <f t="shared" ca="1" si="4057"/>
        <v>14.305270072803577</v>
      </c>
      <c r="D51935" s="48">
        <f t="shared" ca="1" si="4056"/>
        <v>55.210586224767866</v>
      </c>
      <c r="E51935">
        <f t="shared" ca="1" si="4058"/>
        <v>48.770129252091579</v>
      </c>
    </row>
    <row r="51936" spans="1:5" x14ac:dyDescent="0.35">
      <c r="A51936">
        <f t="shared" si="4059"/>
        <v>51925</v>
      </c>
      <c r="B51936">
        <f t="shared" ca="1" si="4055"/>
        <v>4.1494203457000294E-3</v>
      </c>
      <c r="C51936">
        <f t="shared" ca="1" si="4057"/>
        <v>15.524094721657056</v>
      </c>
      <c r="D51936" s="48">
        <f t="shared" ca="1" si="4056"/>
        <v>51.596580596244138</v>
      </c>
      <c r="E51936">
        <f t="shared" ca="1" si="4058"/>
        <v>72.341130056736972</v>
      </c>
    </row>
    <row r="51937" spans="1:5" x14ac:dyDescent="0.35">
      <c r="A51937">
        <f t="shared" si="4059"/>
        <v>51926</v>
      </c>
      <c r="B51937">
        <f t="shared" ca="1" si="4055"/>
        <v>3.8690392968000909E-3</v>
      </c>
      <c r="C51937">
        <f t="shared" ca="1" si="4057"/>
        <v>16.076756339777212</v>
      </c>
      <c r="D51937" s="48">
        <f t="shared" ca="1" si="4056"/>
        <v>50.661652939031384</v>
      </c>
      <c r="E51937">
        <f t="shared" ca="1" si="4058"/>
        <v>62.571687537420907</v>
      </c>
    </row>
    <row r="51938" spans="1:5" x14ac:dyDescent="0.35">
      <c r="A51938">
        <f t="shared" si="4059"/>
        <v>51927</v>
      </c>
      <c r="B51938">
        <f t="shared" ca="1" si="4055"/>
        <v>6.0225229812303771E-3</v>
      </c>
      <c r="C51938">
        <f t="shared" ca="1" si="4057"/>
        <v>12.885781623801737</v>
      </c>
      <c r="D51938" s="48">
        <f t="shared" ca="1" si="4056"/>
        <v>52.20078407381056</v>
      </c>
      <c r="E51938">
        <f t="shared" ca="1" si="4058"/>
        <v>22.705597875872634</v>
      </c>
    </row>
    <row r="51939" spans="1:5" x14ac:dyDescent="0.35">
      <c r="A51939">
        <f t="shared" si="4059"/>
        <v>51928</v>
      </c>
      <c r="B51939">
        <f t="shared" ca="1" si="4055"/>
        <v>4.5663009183948521E-3</v>
      </c>
      <c r="C51939">
        <f t="shared" ca="1" si="4057"/>
        <v>14.798501334243236</v>
      </c>
      <c r="D51939" s="48">
        <f t="shared" ca="1" si="4056"/>
        <v>52.237859243627661</v>
      </c>
      <c r="E51939">
        <f t="shared" ca="1" si="4058"/>
        <v>58.353979702409525</v>
      </c>
    </row>
    <row r="51940" spans="1:5" x14ac:dyDescent="0.35">
      <c r="A51940">
        <f t="shared" si="4059"/>
        <v>51929</v>
      </c>
      <c r="B51940">
        <f t="shared" ca="1" si="4055"/>
        <v>3.583542380510894E-3</v>
      </c>
      <c r="C51940">
        <f t="shared" ca="1" si="4057"/>
        <v>16.704894127499657</v>
      </c>
      <c r="D51940" s="48">
        <f t="shared" ca="1" si="4056"/>
        <v>49.560312279604979</v>
      </c>
      <c r="E51940">
        <f t="shared" ca="1" si="4058"/>
        <v>67.875056560379335</v>
      </c>
    </row>
    <row r="51941" spans="1:5" x14ac:dyDescent="0.35">
      <c r="A51941">
        <f t="shared" si="4059"/>
        <v>51930</v>
      </c>
      <c r="B51941">
        <f t="shared" ca="1" si="4055"/>
        <v>6.6051769245458738E-3</v>
      </c>
      <c r="C51941">
        <f t="shared" ca="1" si="4057"/>
        <v>12.304324395443063</v>
      </c>
      <c r="D51941" s="48">
        <f t="shared" ca="1" si="4056"/>
        <v>50.281331812599539</v>
      </c>
      <c r="E51941">
        <f t="shared" ca="1" si="4058"/>
        <v>55.035367398299151</v>
      </c>
    </row>
    <row r="51942" spans="1:5" x14ac:dyDescent="0.35">
      <c r="A51942">
        <f t="shared" si="4059"/>
        <v>51931</v>
      </c>
      <c r="B51942">
        <f t="shared" ca="1" si="4055"/>
        <v>5.2905450822942441E-3</v>
      </c>
      <c r="C51942">
        <f t="shared" ca="1" si="4057"/>
        <v>13.748325008718584</v>
      </c>
      <c r="D51942" s="48">
        <f t="shared" ca="1" si="4056"/>
        <v>50.173751920638026</v>
      </c>
      <c r="E51942">
        <f t="shared" ca="1" si="4058"/>
        <v>25.781828324006835</v>
      </c>
    </row>
    <row r="51943" spans="1:5" x14ac:dyDescent="0.35">
      <c r="A51943">
        <f t="shared" si="4059"/>
        <v>51932</v>
      </c>
      <c r="B51943">
        <f t="shared" ca="1" si="4055"/>
        <v>4.5701348068494414E-3</v>
      </c>
      <c r="C51943">
        <f t="shared" ca="1" si="4057"/>
        <v>14.792292796669807</v>
      </c>
      <c r="D51943" s="48">
        <f t="shared" ca="1" si="4056"/>
        <v>51.59045831960173</v>
      </c>
      <c r="E51943">
        <f t="shared" ca="1" si="4058"/>
        <v>81.570313343675807</v>
      </c>
    </row>
    <row r="51944" spans="1:5" x14ac:dyDescent="0.35">
      <c r="A51944">
        <f t="shared" si="4059"/>
        <v>51933</v>
      </c>
      <c r="B51944">
        <f t="shared" ca="1" si="4055"/>
        <v>4.8810183144752219E-3</v>
      </c>
      <c r="C51944">
        <f t="shared" ca="1" si="4057"/>
        <v>14.313465033222061</v>
      </c>
      <c r="D51944" s="48">
        <f t="shared" ca="1" si="4056"/>
        <v>53.437710470442298</v>
      </c>
      <c r="E51944">
        <f t="shared" ca="1" si="4058"/>
        <v>58.137296253426406</v>
      </c>
    </row>
    <row r="51945" spans="1:5" x14ac:dyDescent="0.35">
      <c r="A51945">
        <f t="shared" si="4059"/>
        <v>51934</v>
      </c>
      <c r="B51945">
        <f t="shared" ca="1" si="4055"/>
        <v>5.4159243722702363E-3</v>
      </c>
      <c r="C51945">
        <f t="shared" ca="1" si="4057"/>
        <v>13.588255501873647</v>
      </c>
      <c r="D51945" s="48">
        <f t="shared" ca="1" si="4056"/>
        <v>52.383878543388306</v>
      </c>
      <c r="E51945">
        <f t="shared" ca="1" si="4058"/>
        <v>44.619488954931178</v>
      </c>
    </row>
    <row r="51946" spans="1:5" x14ac:dyDescent="0.35">
      <c r="A51946">
        <f t="shared" si="4059"/>
        <v>51935</v>
      </c>
      <c r="B51946">
        <f t="shared" ca="1" si="4055"/>
        <v>4.0069612443639864E-3</v>
      </c>
      <c r="C51946">
        <f t="shared" ca="1" si="4057"/>
        <v>15.797647865505198</v>
      </c>
      <c r="D51946" s="48">
        <f t="shared" ca="1" si="4056"/>
        <v>45.488650746969483</v>
      </c>
      <c r="E51946">
        <f t="shared" ca="1" si="4058"/>
        <v>60.589662246646704</v>
      </c>
    </row>
    <row r="51947" spans="1:5" x14ac:dyDescent="0.35">
      <c r="A51947">
        <f t="shared" si="4059"/>
        <v>51936</v>
      </c>
      <c r="B51947">
        <f t="shared" ca="1" si="4055"/>
        <v>3.3395008865771234E-3</v>
      </c>
      <c r="C51947">
        <f t="shared" ca="1" si="4057"/>
        <v>17.304506504275498</v>
      </c>
      <c r="D51947" s="48">
        <f t="shared" ca="1" si="4056"/>
        <v>49.204457530051066</v>
      </c>
      <c r="E51947">
        <f t="shared" ca="1" si="4058"/>
        <v>48.262891114167296</v>
      </c>
    </row>
    <row r="51948" spans="1:5" x14ac:dyDescent="0.35">
      <c r="A51948">
        <f t="shared" si="4059"/>
        <v>51937</v>
      </c>
      <c r="B51948">
        <f t="shared" ca="1" si="4055"/>
        <v>4.5163583924789277E-3</v>
      </c>
      <c r="C51948">
        <f t="shared" ca="1" si="4057"/>
        <v>14.880098330576374</v>
      </c>
      <c r="D51948" s="48">
        <f t="shared" ca="1" si="4056"/>
        <v>53.132423607765119</v>
      </c>
      <c r="E51948">
        <f t="shared" ca="1" si="4058"/>
        <v>73.855285846355173</v>
      </c>
    </row>
    <row r="51949" spans="1:5" x14ac:dyDescent="0.35">
      <c r="A51949">
        <f t="shared" si="4059"/>
        <v>51938</v>
      </c>
      <c r="B51949">
        <f t="shared" ca="1" si="4055"/>
        <v>5.227332108867562E-3</v>
      </c>
      <c r="C51949">
        <f t="shared" ca="1" si="4057"/>
        <v>13.831202935448417</v>
      </c>
      <c r="D51949" s="48">
        <f t="shared" ca="1" si="4056"/>
        <v>52.050173133740635</v>
      </c>
      <c r="E51949">
        <f t="shared" ca="1" si="4058"/>
        <v>56.301266367328388</v>
      </c>
    </row>
    <row r="51950" spans="1:5" x14ac:dyDescent="0.35">
      <c r="A51950">
        <f t="shared" si="4059"/>
        <v>51939</v>
      </c>
      <c r="B51950">
        <f t="shared" ca="1" si="4055"/>
        <v>8.4108954405628881E-3</v>
      </c>
      <c r="C51950">
        <f t="shared" ca="1" si="4057"/>
        <v>10.903825256969117</v>
      </c>
      <c r="D51950" s="48">
        <f t="shared" ca="1" si="4056"/>
        <v>52.397524249790884</v>
      </c>
      <c r="E51950">
        <f t="shared" ca="1" si="4058"/>
        <v>42.596072776797307</v>
      </c>
    </row>
    <row r="51951" spans="1:5" x14ac:dyDescent="0.35">
      <c r="A51951">
        <f t="shared" si="4059"/>
        <v>51940</v>
      </c>
      <c r="B51951">
        <f t="shared" ca="1" si="4055"/>
        <v>5.3690385776861606E-3</v>
      </c>
      <c r="C51951">
        <f t="shared" ca="1" si="4057"/>
        <v>13.647457098845955</v>
      </c>
      <c r="D51951" s="48">
        <f t="shared" ca="1" si="4056"/>
        <v>51.141003265360027</v>
      </c>
      <c r="E51951">
        <f t="shared" ca="1" si="4058"/>
        <v>56.981051022117825</v>
      </c>
    </row>
    <row r="51952" spans="1:5" x14ac:dyDescent="0.35">
      <c r="A51952">
        <f t="shared" si="4059"/>
        <v>51941</v>
      </c>
      <c r="B51952">
        <f t="shared" ca="1" si="4055"/>
        <v>4.6526012323380127E-3</v>
      </c>
      <c r="C51952">
        <f t="shared" ca="1" si="4057"/>
        <v>14.66061146720873</v>
      </c>
      <c r="D51952" s="48">
        <f t="shared" ca="1" si="4056"/>
        <v>50.412308097551971</v>
      </c>
      <c r="E51952">
        <f t="shared" ca="1" si="4058"/>
        <v>34.416706341870565</v>
      </c>
    </row>
    <row r="51953" spans="1:5" x14ac:dyDescent="0.35">
      <c r="A51953">
        <f t="shared" si="4059"/>
        <v>51942</v>
      </c>
      <c r="B51953">
        <f t="shared" ca="1" si="4055"/>
        <v>5.038818240517471E-3</v>
      </c>
      <c r="C51953">
        <f t="shared" ca="1" si="4057"/>
        <v>14.087555939803398</v>
      </c>
      <c r="D51953" s="48">
        <f t="shared" ca="1" si="4056"/>
        <v>51.592119782662117</v>
      </c>
      <c r="E51953">
        <f t="shared" ca="1" si="4058"/>
        <v>60.629863626791625</v>
      </c>
    </row>
    <row r="51954" spans="1:5" x14ac:dyDescent="0.35">
      <c r="A51954">
        <f t="shared" si="4059"/>
        <v>51943</v>
      </c>
      <c r="B51954">
        <f t="shared" ca="1" si="4055"/>
        <v>4.8331937571322262E-3</v>
      </c>
      <c r="C51954">
        <f t="shared" ca="1" si="4057"/>
        <v>14.384106736989375</v>
      </c>
      <c r="D51954" s="48">
        <f t="shared" ca="1" si="4056"/>
        <v>50.145291068549767</v>
      </c>
      <c r="E51954">
        <f t="shared" ca="1" si="4058"/>
        <v>45.813818024334516</v>
      </c>
    </row>
    <row r="51955" spans="1:5" x14ac:dyDescent="0.35">
      <c r="A51955">
        <f t="shared" si="4059"/>
        <v>51944</v>
      </c>
      <c r="B51955">
        <f t="shared" ca="1" si="4055"/>
        <v>6.1510421533760981E-3</v>
      </c>
      <c r="C51955">
        <f t="shared" ca="1" si="4057"/>
        <v>12.750453987625431</v>
      </c>
      <c r="D51955" s="48">
        <f t="shared" ca="1" si="4056"/>
        <v>52.836238667394511</v>
      </c>
      <c r="E51955">
        <f t="shared" ca="1" si="4058"/>
        <v>49.872245112220163</v>
      </c>
    </row>
    <row r="51956" spans="1:5" x14ac:dyDescent="0.35">
      <c r="A51956">
        <f t="shared" si="4059"/>
        <v>51945</v>
      </c>
      <c r="B51956">
        <f t="shared" ca="1" si="4055"/>
        <v>5.7217794124485551E-3</v>
      </c>
      <c r="C51956">
        <f t="shared" ca="1" si="4057"/>
        <v>13.220091000369543</v>
      </c>
      <c r="D51956" s="48">
        <f t="shared" ca="1" si="4056"/>
        <v>53.443814564172314</v>
      </c>
      <c r="E51956">
        <f t="shared" ca="1" si="4058"/>
        <v>70.453355465951716</v>
      </c>
    </row>
    <row r="51957" spans="1:5" x14ac:dyDescent="0.35">
      <c r="A51957">
        <f t="shared" si="4059"/>
        <v>51946</v>
      </c>
      <c r="B51957">
        <f t="shared" ca="1" si="4055"/>
        <v>5.2767885456365222E-3</v>
      </c>
      <c r="C51957">
        <f t="shared" ca="1" si="4057"/>
        <v>13.766234219136614</v>
      </c>
      <c r="D51957" s="48">
        <f t="shared" ca="1" si="4056"/>
        <v>52.905959645357648</v>
      </c>
      <c r="E51957">
        <f t="shared" ca="1" si="4058"/>
        <v>27.721497205474936</v>
      </c>
    </row>
    <row r="51958" spans="1:5" x14ac:dyDescent="0.35">
      <c r="A51958">
        <f t="shared" si="4059"/>
        <v>51947</v>
      </c>
      <c r="B51958">
        <f t="shared" ca="1" si="4055"/>
        <v>3.7106516154182074E-3</v>
      </c>
      <c r="C51958">
        <f t="shared" ca="1" si="4057"/>
        <v>16.416285987510982</v>
      </c>
      <c r="D51958" s="48">
        <f t="shared" ca="1" si="4056"/>
        <v>50.349950079052874</v>
      </c>
      <c r="E51958">
        <f t="shared" ca="1" si="4058"/>
        <v>98.376922506848985</v>
      </c>
    </row>
    <row r="51959" spans="1:5" x14ac:dyDescent="0.35">
      <c r="A51959">
        <f t="shared" si="4059"/>
        <v>51948</v>
      </c>
      <c r="B51959">
        <f t="shared" ca="1" si="4055"/>
        <v>4.3349337388773161E-3</v>
      </c>
      <c r="C51959">
        <f t="shared" ca="1" si="4057"/>
        <v>15.188286063181559</v>
      </c>
      <c r="D51959" s="48">
        <f t="shared" ca="1" si="4056"/>
        <v>48.670093902195326</v>
      </c>
      <c r="E51959">
        <f t="shared" ca="1" si="4058"/>
        <v>21.181728644110454</v>
      </c>
    </row>
    <row r="51960" spans="1:5" x14ac:dyDescent="0.35">
      <c r="A51960">
        <f t="shared" si="4059"/>
        <v>51949</v>
      </c>
      <c r="B51960">
        <f t="shared" ca="1" si="4055"/>
        <v>7.0553464113687842E-3</v>
      </c>
      <c r="C51960">
        <f t="shared" ca="1" si="4057"/>
        <v>11.905313304820414</v>
      </c>
      <c r="D51960" s="48">
        <f t="shared" ca="1" si="4056"/>
        <v>50.010967543311047</v>
      </c>
      <c r="E51960">
        <f t="shared" ca="1" si="4058"/>
        <v>45.338886648501017</v>
      </c>
    </row>
    <row r="51961" spans="1:5" x14ac:dyDescent="0.35">
      <c r="A51961">
        <f t="shared" si="4059"/>
        <v>51950</v>
      </c>
      <c r="B51961">
        <f t="shared" ca="1" si="4055"/>
        <v>6.2767261117156834E-3</v>
      </c>
      <c r="C51961">
        <f t="shared" ca="1" si="4057"/>
        <v>12.622152145891789</v>
      </c>
      <c r="D51961" s="48">
        <f t="shared" ca="1" si="4056"/>
        <v>50.270781451761621</v>
      </c>
      <c r="E51961">
        <f t="shared" ca="1" si="4058"/>
        <v>23.540961918357191</v>
      </c>
    </row>
    <row r="51962" spans="1:5" x14ac:dyDescent="0.35">
      <c r="A51962">
        <f t="shared" si="4059"/>
        <v>51951</v>
      </c>
      <c r="B51962">
        <f t="shared" ca="1" si="4055"/>
        <v>3.9263990478690149E-3</v>
      </c>
      <c r="C51962">
        <f t="shared" ca="1" si="4057"/>
        <v>15.958893706298346</v>
      </c>
      <c r="D51962" s="48">
        <f t="shared" ca="1" si="4056"/>
        <v>54.046971219485521</v>
      </c>
      <c r="E51962">
        <f t="shared" ca="1" si="4058"/>
        <v>69.611962158853729</v>
      </c>
    </row>
    <row r="51963" spans="1:5" x14ac:dyDescent="0.35">
      <c r="A51963">
        <f t="shared" si="4059"/>
        <v>51952</v>
      </c>
      <c r="B51963">
        <f t="shared" ca="1" si="4055"/>
        <v>4.4977557761919709E-3</v>
      </c>
      <c r="C51963">
        <f t="shared" ca="1" si="4057"/>
        <v>14.91083845353913</v>
      </c>
      <c r="D51963" s="48">
        <f t="shared" ca="1" si="4056"/>
        <v>51.451829255388553</v>
      </c>
      <c r="E51963">
        <f t="shared" ca="1" si="4058"/>
        <v>47.939850508972953</v>
      </c>
    </row>
    <row r="51964" spans="1:5" x14ac:dyDescent="0.35">
      <c r="A51964">
        <f t="shared" si="4059"/>
        <v>51953</v>
      </c>
      <c r="B51964">
        <f t="shared" ca="1" si="4055"/>
        <v>5.3036439617159892E-3</v>
      </c>
      <c r="C51964">
        <f t="shared" ca="1" si="4057"/>
        <v>13.731336784681087</v>
      </c>
      <c r="D51964" s="48">
        <f t="shared" ca="1" si="4056"/>
        <v>50.698320742931138</v>
      </c>
      <c r="E51964">
        <f t="shared" ca="1" si="4058"/>
        <v>37.157933027104519</v>
      </c>
    </row>
    <row r="51965" spans="1:5" x14ac:dyDescent="0.35">
      <c r="A51965">
        <f t="shared" si="4059"/>
        <v>51954</v>
      </c>
      <c r="B51965">
        <f t="shared" ca="1" si="4055"/>
        <v>4.8609509152029908E-3</v>
      </c>
      <c r="C51965">
        <f t="shared" ca="1" si="4057"/>
        <v>14.3429796474438</v>
      </c>
      <c r="D51965" s="48">
        <f t="shared" ca="1" si="4056"/>
        <v>53.337881774225046</v>
      </c>
      <c r="E51965">
        <f t="shared" ca="1" si="4058"/>
        <v>50.536091155684602</v>
      </c>
    </row>
    <row r="51966" spans="1:5" x14ac:dyDescent="0.35">
      <c r="A51966">
        <f t="shared" si="4059"/>
        <v>51955</v>
      </c>
      <c r="B51966">
        <f t="shared" ca="1" si="4055"/>
        <v>5.6246586698988788E-3</v>
      </c>
      <c r="C51966">
        <f t="shared" ca="1" si="4057"/>
        <v>13.333737891124233</v>
      </c>
      <c r="D51966" s="48">
        <f t="shared" ca="1" si="4056"/>
        <v>55.816651874576301</v>
      </c>
      <c r="E51966">
        <f t="shared" ca="1" si="4058"/>
        <v>62.801175789708154</v>
      </c>
    </row>
    <row r="51967" spans="1:5" x14ac:dyDescent="0.35">
      <c r="A51967">
        <f t="shared" si="4059"/>
        <v>51956</v>
      </c>
      <c r="B51967">
        <f t="shared" ca="1" si="4055"/>
        <v>4.0562461025419969E-3</v>
      </c>
      <c r="C51967">
        <f t="shared" ca="1" si="4057"/>
        <v>15.701380982934685</v>
      </c>
      <c r="D51967" s="48">
        <f t="shared" ca="1" si="4056"/>
        <v>48.549084846026219</v>
      </c>
      <c r="E51967">
        <f t="shared" ca="1" si="4058"/>
        <v>72.091603352659604</v>
      </c>
    </row>
    <row r="51968" spans="1:5" x14ac:dyDescent="0.35">
      <c r="A51968">
        <f t="shared" si="4059"/>
        <v>51957</v>
      </c>
      <c r="B51968">
        <f t="shared" ca="1" si="4055"/>
        <v>4.1132960470231421E-3</v>
      </c>
      <c r="C51968">
        <f t="shared" ca="1" si="4057"/>
        <v>15.592114520126861</v>
      </c>
      <c r="D51968" s="48">
        <f t="shared" ca="1" si="4056"/>
        <v>47.02395256339603</v>
      </c>
      <c r="E51968">
        <f t="shared" ca="1" si="4058"/>
        <v>53.568944096553295</v>
      </c>
    </row>
    <row r="51969" spans="1:5" x14ac:dyDescent="0.35">
      <c r="A51969">
        <f t="shared" si="4059"/>
        <v>51958</v>
      </c>
      <c r="B51969">
        <f t="shared" ca="1" si="4055"/>
        <v>4.5523240667151386E-3</v>
      </c>
      <c r="C51969">
        <f t="shared" ca="1" si="4057"/>
        <v>14.82120160092583</v>
      </c>
      <c r="D51969" s="48">
        <f t="shared" ca="1" si="4056"/>
        <v>51.569290530616065</v>
      </c>
      <c r="E51969">
        <f t="shared" ca="1" si="4058"/>
        <v>38.295369477862693</v>
      </c>
    </row>
    <row r="51970" spans="1:5" x14ac:dyDescent="0.35">
      <c r="A51970">
        <f t="shared" si="4059"/>
        <v>51959</v>
      </c>
      <c r="B51970">
        <f t="shared" ca="1" si="4055"/>
        <v>4.6513741166545079E-3</v>
      </c>
      <c r="C51970">
        <f t="shared" ca="1" si="4057"/>
        <v>14.662545205436189</v>
      </c>
      <c r="D51970" s="48">
        <f t="shared" ca="1" si="4056"/>
        <v>51.164764522532209</v>
      </c>
      <c r="E51970">
        <f t="shared" ca="1" si="4058"/>
        <v>49.497173616512505</v>
      </c>
    </row>
    <row r="51971" spans="1:5" x14ac:dyDescent="0.35">
      <c r="A51971">
        <f t="shared" si="4059"/>
        <v>51960</v>
      </c>
      <c r="B51971">
        <f t="shared" ca="1" si="4055"/>
        <v>5.9010209748062937E-3</v>
      </c>
      <c r="C51971">
        <f t="shared" ca="1" si="4057"/>
        <v>13.017764806983264</v>
      </c>
      <c r="D51971" s="48">
        <f t="shared" ca="1" si="4056"/>
        <v>52.580118142915396</v>
      </c>
      <c r="E51971">
        <f t="shared" ca="1" si="4058"/>
        <v>33.202286688133533</v>
      </c>
    </row>
    <row r="51972" spans="1:5" x14ac:dyDescent="0.35">
      <c r="A51972">
        <f t="shared" si="4059"/>
        <v>51961</v>
      </c>
      <c r="B51972">
        <f t="shared" ca="1" si="4055"/>
        <v>5.2215539616920518E-3</v>
      </c>
      <c r="C51972">
        <f t="shared" ca="1" si="4057"/>
        <v>13.838853591705545</v>
      </c>
      <c r="D51972" s="48">
        <f t="shared" ca="1" si="4056"/>
        <v>51.812655826467463</v>
      </c>
      <c r="E51972">
        <f t="shared" ca="1" si="4058"/>
        <v>63.44822103978148</v>
      </c>
    </row>
    <row r="51973" spans="1:5" x14ac:dyDescent="0.35">
      <c r="A51973">
        <f t="shared" si="4059"/>
        <v>51962</v>
      </c>
      <c r="B51973">
        <f t="shared" ca="1" si="4055"/>
        <v>3.9912730182406564E-3</v>
      </c>
      <c r="C51973">
        <f t="shared" ca="1" si="4057"/>
        <v>15.828664787821211</v>
      </c>
      <c r="D51973" s="48">
        <f t="shared" ca="1" si="4056"/>
        <v>49.607602206756901</v>
      </c>
      <c r="E51973">
        <f t="shared" ca="1" si="4058"/>
        <v>78.977073767641798</v>
      </c>
    </row>
    <row r="51974" spans="1:5" x14ac:dyDescent="0.35">
      <c r="A51974">
        <f t="shared" si="4059"/>
        <v>51963</v>
      </c>
      <c r="B51974">
        <f t="shared" ca="1" si="4055"/>
        <v>4.7942674637792325E-3</v>
      </c>
      <c r="C51974">
        <f t="shared" ca="1" si="4057"/>
        <v>14.442383419309142</v>
      </c>
      <c r="D51974" s="48">
        <f t="shared" ca="1" si="4056"/>
        <v>51.743997206198273</v>
      </c>
      <c r="E51974">
        <f t="shared" ca="1" si="4058"/>
        <v>82.077254498794588</v>
      </c>
    </row>
    <row r="51975" spans="1:5" x14ac:dyDescent="0.35">
      <c r="A51975">
        <f t="shared" si="4059"/>
        <v>51964</v>
      </c>
      <c r="B51975">
        <f t="shared" ca="1" si="4055"/>
        <v>5.247188979804359E-3</v>
      </c>
      <c r="C51975">
        <f t="shared" ca="1" si="4057"/>
        <v>13.805007505971821</v>
      </c>
      <c r="D51975" s="48">
        <f t="shared" ca="1" si="4056"/>
        <v>54.644560650472805</v>
      </c>
      <c r="E51975">
        <f t="shared" ca="1" si="4058"/>
        <v>60.324385520690086</v>
      </c>
    </row>
    <row r="51976" spans="1:5" x14ac:dyDescent="0.35">
      <c r="A51976">
        <f t="shared" si="4059"/>
        <v>51965</v>
      </c>
      <c r="B51976">
        <f t="shared" ca="1" si="4055"/>
        <v>5.2223875731996564E-3</v>
      </c>
      <c r="C51976">
        <f t="shared" ca="1" si="4057"/>
        <v>13.837749050167595</v>
      </c>
      <c r="D51976" s="48">
        <f t="shared" ca="1" si="4056"/>
        <v>53.735472297716278</v>
      </c>
      <c r="E51976">
        <f t="shared" ca="1" si="4058"/>
        <v>72.148432382689165</v>
      </c>
    </row>
    <row r="51977" spans="1:5" x14ac:dyDescent="0.35">
      <c r="A51977">
        <f t="shared" si="4059"/>
        <v>51966</v>
      </c>
      <c r="B51977">
        <f t="shared" ca="1" si="4055"/>
        <v>3.5255269022927624E-3</v>
      </c>
      <c r="C51977">
        <f t="shared" ca="1" si="4057"/>
        <v>16.841779748879659</v>
      </c>
      <c r="D51977" s="48">
        <f t="shared" ca="1" si="4056"/>
        <v>50.370206760577247</v>
      </c>
      <c r="E51977">
        <f t="shared" ca="1" si="4058"/>
        <v>69.683493695203467</v>
      </c>
    </row>
    <row r="51978" spans="1:5" x14ac:dyDescent="0.35">
      <c r="A51978">
        <f t="shared" si="4059"/>
        <v>51967</v>
      </c>
      <c r="B51978">
        <f t="shared" ca="1" si="4055"/>
        <v>5.862073545084453E-3</v>
      </c>
      <c r="C51978">
        <f t="shared" ca="1" si="4057"/>
        <v>13.060938022486413</v>
      </c>
      <c r="D51978" s="48">
        <f t="shared" ca="1" si="4056"/>
        <v>54.827732137087352</v>
      </c>
      <c r="E51978">
        <f t="shared" ca="1" si="4058"/>
        <v>61.451913041038765</v>
      </c>
    </row>
    <row r="51979" spans="1:5" x14ac:dyDescent="0.35">
      <c r="A51979">
        <f t="shared" si="4059"/>
        <v>51968</v>
      </c>
      <c r="B51979">
        <f t="shared" ca="1" si="4055"/>
        <v>3.1421558219114571E-3</v>
      </c>
      <c r="C51979">
        <f t="shared" ca="1" si="4057"/>
        <v>17.839642247810541</v>
      </c>
      <c r="D51979" s="48">
        <f t="shared" ca="1" si="4056"/>
        <v>49.716544070487046</v>
      </c>
      <c r="E51979">
        <f t="shared" ca="1" si="4058"/>
        <v>42.18609317296842</v>
      </c>
    </row>
    <row r="51980" spans="1:5" x14ac:dyDescent="0.35">
      <c r="A51980">
        <f t="shared" si="4059"/>
        <v>51969</v>
      </c>
      <c r="B51980">
        <f t="shared" ref="B51980:B52043" ca="1" si="4060">_xlfn.GAMMA.INV(RAND(),$B$6,$B$7)</f>
        <v>6.4509029075338698E-3</v>
      </c>
      <c r="C51980">
        <f t="shared" ca="1" si="4057"/>
        <v>12.450584706104689</v>
      </c>
      <c r="D51980" s="48">
        <f t="shared" ref="D51980:D52043" ca="1" si="4061">_xlfn.NORM.INV(RAND(),$B$4,C51980/SQRT($B$2))</f>
        <v>56.933982872445725</v>
      </c>
      <c r="E51980">
        <f t="shared" ca="1" si="4058"/>
        <v>51.438181401180458</v>
      </c>
    </row>
    <row r="51981" spans="1:5" x14ac:dyDescent="0.35">
      <c r="A51981">
        <f t="shared" si="4059"/>
        <v>51970</v>
      </c>
      <c r="B51981">
        <f t="shared" ca="1" si="4060"/>
        <v>4.0406736424061524E-3</v>
      </c>
      <c r="C51981">
        <f t="shared" ref="C51981:C52044" ca="1" si="4062">1/SQRT(B51981)</f>
        <v>15.73160787377628</v>
      </c>
      <c r="D51981" s="48">
        <f t="shared" ca="1" si="4061"/>
        <v>48.410693791403098</v>
      </c>
      <c r="E51981">
        <f t="shared" ref="E51981:E52044" ca="1" si="4063">_xlfn.NORM.INV(RAND(),D51981,C51981)</f>
        <v>41.353511670827977</v>
      </c>
    </row>
    <row r="51982" spans="1:5" x14ac:dyDescent="0.35">
      <c r="A51982">
        <f t="shared" ref="A51982:A52045" si="4064">A51981+1</f>
        <v>51971</v>
      </c>
      <c r="B51982">
        <f t="shared" ca="1" si="4060"/>
        <v>6.2457234184595907E-3</v>
      </c>
      <c r="C51982">
        <f t="shared" ca="1" si="4062"/>
        <v>12.65344045906431</v>
      </c>
      <c r="D51982" s="48">
        <f t="shared" ca="1" si="4061"/>
        <v>50.359850289489444</v>
      </c>
      <c r="E51982">
        <f t="shared" ca="1" si="4063"/>
        <v>65.417065726965092</v>
      </c>
    </row>
    <row r="51983" spans="1:5" x14ac:dyDescent="0.35">
      <c r="A51983">
        <f t="shared" si="4064"/>
        <v>51972</v>
      </c>
      <c r="B51983">
        <f t="shared" ca="1" si="4060"/>
        <v>4.9440579885300043E-3</v>
      </c>
      <c r="C51983">
        <f t="shared" ca="1" si="4062"/>
        <v>14.221919695001706</v>
      </c>
      <c r="D51983" s="48">
        <f t="shared" ca="1" si="4061"/>
        <v>52.536540559791163</v>
      </c>
      <c r="E51983">
        <f t="shared" ca="1" si="4063"/>
        <v>67.576529156324426</v>
      </c>
    </row>
    <row r="51984" spans="1:5" x14ac:dyDescent="0.35">
      <c r="A51984">
        <f t="shared" si="4064"/>
        <v>51973</v>
      </c>
      <c r="B51984">
        <f t="shared" ca="1" si="4060"/>
        <v>4.0448032847234918E-3</v>
      </c>
      <c r="C51984">
        <f t="shared" ca="1" si="4062"/>
        <v>15.723575035139643</v>
      </c>
      <c r="D51984" s="48">
        <f t="shared" ca="1" si="4061"/>
        <v>53.208961676317585</v>
      </c>
      <c r="E51984">
        <f t="shared" ca="1" si="4063"/>
        <v>66.819260589568586</v>
      </c>
    </row>
    <row r="51985" spans="1:5" x14ac:dyDescent="0.35">
      <c r="A51985">
        <f t="shared" si="4064"/>
        <v>51974</v>
      </c>
      <c r="B51985">
        <f t="shared" ca="1" si="4060"/>
        <v>4.7443597077429312E-3</v>
      </c>
      <c r="C51985">
        <f t="shared" ca="1" si="4062"/>
        <v>14.51814720392157</v>
      </c>
      <c r="D51985" s="48">
        <f t="shared" ca="1" si="4061"/>
        <v>50.675617850756112</v>
      </c>
      <c r="E51985">
        <f t="shared" ca="1" si="4063"/>
        <v>66.719275613339789</v>
      </c>
    </row>
    <row r="51986" spans="1:5" x14ac:dyDescent="0.35">
      <c r="A51986">
        <f t="shared" si="4064"/>
        <v>51975</v>
      </c>
      <c r="B51986">
        <f t="shared" ca="1" si="4060"/>
        <v>4.3900612674705611E-3</v>
      </c>
      <c r="C51986">
        <f t="shared" ca="1" si="4062"/>
        <v>15.092622494788317</v>
      </c>
      <c r="D51986" s="48">
        <f t="shared" ca="1" si="4061"/>
        <v>52.068462319472836</v>
      </c>
      <c r="E51986">
        <f t="shared" ca="1" si="4063"/>
        <v>38.696454638444195</v>
      </c>
    </row>
    <row r="51987" spans="1:5" x14ac:dyDescent="0.35">
      <c r="A51987">
        <f t="shared" si="4064"/>
        <v>51976</v>
      </c>
      <c r="B51987">
        <f t="shared" ca="1" si="4060"/>
        <v>5.6374556362154566E-3</v>
      </c>
      <c r="C51987">
        <f t="shared" ca="1" si="4062"/>
        <v>13.318595569071286</v>
      </c>
      <c r="D51987" s="48">
        <f t="shared" ca="1" si="4061"/>
        <v>53.686434482743522</v>
      </c>
      <c r="E51987">
        <f t="shared" ca="1" si="4063"/>
        <v>28.725400115565606</v>
      </c>
    </row>
    <row r="51988" spans="1:5" x14ac:dyDescent="0.35">
      <c r="A51988">
        <f t="shared" si="4064"/>
        <v>51977</v>
      </c>
      <c r="B51988">
        <f t="shared" ca="1" si="4060"/>
        <v>4.9453053035258925E-3</v>
      </c>
      <c r="C51988">
        <f t="shared" ca="1" si="4062"/>
        <v>14.220126041090237</v>
      </c>
      <c r="D51988" s="48">
        <f t="shared" ca="1" si="4061"/>
        <v>52.576863523332413</v>
      </c>
      <c r="E51988">
        <f t="shared" ca="1" si="4063"/>
        <v>48.598472085234036</v>
      </c>
    </row>
    <row r="51989" spans="1:5" x14ac:dyDescent="0.35">
      <c r="A51989">
        <f t="shared" si="4064"/>
        <v>51978</v>
      </c>
      <c r="B51989">
        <f t="shared" ca="1" si="4060"/>
        <v>3.5589185321774188E-3</v>
      </c>
      <c r="C51989">
        <f t="shared" ca="1" si="4062"/>
        <v>16.762584367134234</v>
      </c>
      <c r="D51989" s="48">
        <f t="shared" ca="1" si="4061"/>
        <v>51.068843653134934</v>
      </c>
      <c r="E51989">
        <f t="shared" ca="1" si="4063"/>
        <v>42.763093556194384</v>
      </c>
    </row>
    <row r="51990" spans="1:5" x14ac:dyDescent="0.35">
      <c r="A51990">
        <f t="shared" si="4064"/>
        <v>51979</v>
      </c>
      <c r="B51990">
        <f t="shared" ca="1" si="4060"/>
        <v>4.0585029113788451E-3</v>
      </c>
      <c r="C51990">
        <f t="shared" ca="1" si="4062"/>
        <v>15.697014847985674</v>
      </c>
      <c r="D51990" s="48">
        <f t="shared" ca="1" si="4061"/>
        <v>51.540148448399869</v>
      </c>
      <c r="E51990">
        <f t="shared" ca="1" si="4063"/>
        <v>35.025467585773214</v>
      </c>
    </row>
    <row r="51991" spans="1:5" x14ac:dyDescent="0.35">
      <c r="A51991">
        <f t="shared" si="4064"/>
        <v>51980</v>
      </c>
      <c r="B51991">
        <f t="shared" ca="1" si="4060"/>
        <v>3.7109327593903151E-3</v>
      </c>
      <c r="C51991">
        <f t="shared" ca="1" si="4062"/>
        <v>16.4156641186214</v>
      </c>
      <c r="D51991" s="48">
        <f t="shared" ca="1" si="4061"/>
        <v>52.441752902073851</v>
      </c>
      <c r="E51991">
        <f t="shared" ca="1" si="4063"/>
        <v>68.586160009467548</v>
      </c>
    </row>
    <row r="51992" spans="1:5" x14ac:dyDescent="0.35">
      <c r="A51992">
        <f t="shared" si="4064"/>
        <v>51981</v>
      </c>
      <c r="B51992">
        <f t="shared" ca="1" si="4060"/>
        <v>6.5040391963387418E-3</v>
      </c>
      <c r="C51992">
        <f t="shared" ca="1" si="4062"/>
        <v>12.399621402999621</v>
      </c>
      <c r="D51992" s="48">
        <f t="shared" ca="1" si="4061"/>
        <v>51.618425088165509</v>
      </c>
      <c r="E51992">
        <f t="shared" ca="1" si="4063"/>
        <v>65.454242385029218</v>
      </c>
    </row>
    <row r="51993" spans="1:5" x14ac:dyDescent="0.35">
      <c r="A51993">
        <f t="shared" si="4064"/>
        <v>51982</v>
      </c>
      <c r="B51993">
        <f t="shared" ca="1" si="4060"/>
        <v>4.1537731954764774E-3</v>
      </c>
      <c r="C51993">
        <f t="shared" ca="1" si="4062"/>
        <v>15.515958533003646</v>
      </c>
      <c r="D51993" s="48">
        <f t="shared" ca="1" si="4061"/>
        <v>51.818810745197148</v>
      </c>
      <c r="E51993">
        <f t="shared" ca="1" si="4063"/>
        <v>29.178298101286998</v>
      </c>
    </row>
    <row r="51994" spans="1:5" x14ac:dyDescent="0.35">
      <c r="A51994">
        <f t="shared" si="4064"/>
        <v>51983</v>
      </c>
      <c r="B51994">
        <f t="shared" ca="1" si="4060"/>
        <v>5.2914331689259079E-3</v>
      </c>
      <c r="C51994">
        <f t="shared" ca="1" si="4062"/>
        <v>13.747171236611434</v>
      </c>
      <c r="D51994" s="48">
        <f t="shared" ca="1" si="4061"/>
        <v>50.501368403550373</v>
      </c>
      <c r="E51994">
        <f t="shared" ca="1" si="4063"/>
        <v>53.738301640152557</v>
      </c>
    </row>
    <row r="51995" spans="1:5" x14ac:dyDescent="0.35">
      <c r="A51995">
        <f t="shared" si="4064"/>
        <v>51984</v>
      </c>
      <c r="B51995">
        <f t="shared" ca="1" si="4060"/>
        <v>3.7170914578026838E-3</v>
      </c>
      <c r="C51995">
        <f t="shared" ca="1" si="4062"/>
        <v>16.402059256165973</v>
      </c>
      <c r="D51995" s="48">
        <f t="shared" ca="1" si="4061"/>
        <v>49.958785303562372</v>
      </c>
      <c r="E51995">
        <f t="shared" ca="1" si="4063"/>
        <v>39.647634785585296</v>
      </c>
    </row>
    <row r="51996" spans="1:5" x14ac:dyDescent="0.35">
      <c r="A51996">
        <f t="shared" si="4064"/>
        <v>51985</v>
      </c>
      <c r="B51996">
        <f t="shared" ca="1" si="4060"/>
        <v>6.3750766956044459E-3</v>
      </c>
      <c r="C51996">
        <f t="shared" ca="1" si="4062"/>
        <v>12.524410483323123</v>
      </c>
      <c r="D51996" s="48">
        <f t="shared" ca="1" si="4061"/>
        <v>51.274590024368443</v>
      </c>
      <c r="E51996">
        <f t="shared" ca="1" si="4063"/>
        <v>45.222657989734621</v>
      </c>
    </row>
    <row r="51997" spans="1:5" x14ac:dyDescent="0.35">
      <c r="A51997">
        <f t="shared" si="4064"/>
        <v>51986</v>
      </c>
      <c r="B51997">
        <f t="shared" ca="1" si="4060"/>
        <v>4.7393002465429207E-3</v>
      </c>
      <c r="C51997">
        <f t="shared" ca="1" si="4062"/>
        <v>14.525894593311781</v>
      </c>
      <c r="D51997" s="48">
        <f t="shared" ca="1" si="4061"/>
        <v>53.899203550343486</v>
      </c>
      <c r="E51997">
        <f t="shared" ca="1" si="4063"/>
        <v>37.787217445053471</v>
      </c>
    </row>
    <row r="51998" spans="1:5" x14ac:dyDescent="0.35">
      <c r="A51998">
        <f t="shared" si="4064"/>
        <v>51987</v>
      </c>
      <c r="B51998">
        <f t="shared" ca="1" si="4060"/>
        <v>4.2728140781487381E-3</v>
      </c>
      <c r="C51998">
        <f t="shared" ca="1" si="4062"/>
        <v>15.298293971601931</v>
      </c>
      <c r="D51998" s="48">
        <f t="shared" ca="1" si="4061"/>
        <v>49.377498127779226</v>
      </c>
      <c r="E51998">
        <f t="shared" ca="1" si="4063"/>
        <v>21.895656377419254</v>
      </c>
    </row>
    <row r="51999" spans="1:5" x14ac:dyDescent="0.35">
      <c r="A51999">
        <f t="shared" si="4064"/>
        <v>51988</v>
      </c>
      <c r="B51999">
        <f t="shared" ca="1" si="4060"/>
        <v>5.3324009556955888E-3</v>
      </c>
      <c r="C51999">
        <f t="shared" ca="1" si="4062"/>
        <v>13.694261010830884</v>
      </c>
      <c r="D51999" s="48">
        <f t="shared" ca="1" si="4061"/>
        <v>50.316212684442327</v>
      </c>
      <c r="E51999">
        <f t="shared" ca="1" si="4063"/>
        <v>47.433635731957878</v>
      </c>
    </row>
    <row r="52000" spans="1:5" x14ac:dyDescent="0.35">
      <c r="A52000">
        <f t="shared" si="4064"/>
        <v>51989</v>
      </c>
      <c r="B52000">
        <f t="shared" ca="1" si="4060"/>
        <v>7.0128849633803907E-3</v>
      </c>
      <c r="C52000">
        <f t="shared" ca="1" si="4062"/>
        <v>11.94130091579061</v>
      </c>
      <c r="D52000" s="48">
        <f t="shared" ca="1" si="4061"/>
        <v>50.179058549232003</v>
      </c>
      <c r="E52000">
        <f t="shared" ca="1" si="4063"/>
        <v>46.304892550072083</v>
      </c>
    </row>
    <row r="52001" spans="1:5" x14ac:dyDescent="0.35">
      <c r="A52001">
        <f t="shared" si="4064"/>
        <v>51990</v>
      </c>
      <c r="B52001">
        <f t="shared" ca="1" si="4060"/>
        <v>3.9820301810400737E-3</v>
      </c>
      <c r="C52001">
        <f t="shared" ca="1" si="4062"/>
        <v>15.847024389188363</v>
      </c>
      <c r="D52001" s="48">
        <f t="shared" ca="1" si="4061"/>
        <v>54.197562125949581</v>
      </c>
      <c r="E52001">
        <f t="shared" ca="1" si="4063"/>
        <v>49.699173166863098</v>
      </c>
    </row>
    <row r="52002" spans="1:5" x14ac:dyDescent="0.35">
      <c r="A52002">
        <f t="shared" si="4064"/>
        <v>51991</v>
      </c>
      <c r="B52002">
        <f t="shared" ca="1" si="4060"/>
        <v>4.3518698246848477E-3</v>
      </c>
      <c r="C52002">
        <f t="shared" ca="1" si="4062"/>
        <v>15.158703277056276</v>
      </c>
      <c r="D52002" s="48">
        <f t="shared" ca="1" si="4061"/>
        <v>53.300440055146183</v>
      </c>
      <c r="E52002">
        <f t="shared" ca="1" si="4063"/>
        <v>46.691992815308012</v>
      </c>
    </row>
    <row r="52003" spans="1:5" x14ac:dyDescent="0.35">
      <c r="A52003">
        <f t="shared" si="4064"/>
        <v>51992</v>
      </c>
      <c r="B52003">
        <f t="shared" ca="1" si="4060"/>
        <v>4.861981538646175E-3</v>
      </c>
      <c r="C52003">
        <f t="shared" ca="1" si="4062"/>
        <v>14.341459383082054</v>
      </c>
      <c r="D52003" s="48">
        <f t="shared" ca="1" si="4061"/>
        <v>47.373095180350873</v>
      </c>
      <c r="E52003">
        <f t="shared" ca="1" si="4063"/>
        <v>37.650637729286856</v>
      </c>
    </row>
    <row r="52004" spans="1:5" x14ac:dyDescent="0.35">
      <c r="A52004">
        <f t="shared" si="4064"/>
        <v>51993</v>
      </c>
      <c r="B52004">
        <f t="shared" ca="1" si="4060"/>
        <v>5.0039781110519672E-3</v>
      </c>
      <c r="C52004">
        <f t="shared" ca="1" si="4062"/>
        <v>14.136513079971792</v>
      </c>
      <c r="D52004" s="48">
        <f t="shared" ca="1" si="4061"/>
        <v>51.003197345609649</v>
      </c>
      <c r="E52004">
        <f t="shared" ca="1" si="4063"/>
        <v>52.059261565062293</v>
      </c>
    </row>
    <row r="52005" spans="1:5" x14ac:dyDescent="0.35">
      <c r="A52005">
        <f t="shared" si="4064"/>
        <v>51994</v>
      </c>
      <c r="B52005">
        <f t="shared" ca="1" si="4060"/>
        <v>5.1684451616804995E-3</v>
      </c>
      <c r="C52005">
        <f t="shared" ca="1" si="4062"/>
        <v>13.90977303408382</v>
      </c>
      <c r="D52005" s="48">
        <f t="shared" ca="1" si="4061"/>
        <v>48.888147455490397</v>
      </c>
      <c r="E52005">
        <f t="shared" ca="1" si="4063"/>
        <v>26.951477185930358</v>
      </c>
    </row>
    <row r="52006" spans="1:5" x14ac:dyDescent="0.35">
      <c r="A52006">
        <f t="shared" si="4064"/>
        <v>51995</v>
      </c>
      <c r="B52006">
        <f t="shared" ca="1" si="4060"/>
        <v>5.158012931821711E-3</v>
      </c>
      <c r="C52006">
        <f t="shared" ca="1" si="4062"/>
        <v>13.923832387301154</v>
      </c>
      <c r="D52006" s="48">
        <f t="shared" ca="1" si="4061"/>
        <v>51.74477893460076</v>
      </c>
      <c r="E52006">
        <f t="shared" ca="1" si="4063"/>
        <v>49.247311036534626</v>
      </c>
    </row>
    <row r="52007" spans="1:5" x14ac:dyDescent="0.35">
      <c r="A52007">
        <f t="shared" si="4064"/>
        <v>51996</v>
      </c>
      <c r="B52007">
        <f t="shared" ca="1" si="4060"/>
        <v>4.5108050063185018E-3</v>
      </c>
      <c r="C52007">
        <f t="shared" ca="1" si="4062"/>
        <v>14.889255178864273</v>
      </c>
      <c r="D52007" s="48">
        <f t="shared" ca="1" si="4061"/>
        <v>49.908122213501741</v>
      </c>
      <c r="E52007">
        <f t="shared" ca="1" si="4063"/>
        <v>51.520600537560085</v>
      </c>
    </row>
    <row r="52008" spans="1:5" x14ac:dyDescent="0.35">
      <c r="A52008">
        <f t="shared" si="4064"/>
        <v>51997</v>
      </c>
      <c r="B52008">
        <f t="shared" ca="1" si="4060"/>
        <v>4.6522588493282096E-3</v>
      </c>
      <c r="C52008">
        <f t="shared" ca="1" si="4062"/>
        <v>14.661150931165089</v>
      </c>
      <c r="D52008" s="48">
        <f t="shared" ca="1" si="4061"/>
        <v>52.830640560640738</v>
      </c>
      <c r="E52008">
        <f t="shared" ca="1" si="4063"/>
        <v>57.934205773342036</v>
      </c>
    </row>
    <row r="52009" spans="1:5" x14ac:dyDescent="0.35">
      <c r="A52009">
        <f t="shared" si="4064"/>
        <v>51998</v>
      </c>
      <c r="B52009">
        <f t="shared" ca="1" si="4060"/>
        <v>2.9973853575695794E-3</v>
      </c>
      <c r="C52009">
        <f t="shared" ca="1" si="4062"/>
        <v>18.265379891426765</v>
      </c>
      <c r="D52009" s="48">
        <f t="shared" ca="1" si="4061"/>
        <v>50.437662876002207</v>
      </c>
      <c r="E52009">
        <f t="shared" ca="1" si="4063"/>
        <v>68.884697954158753</v>
      </c>
    </row>
    <row r="52010" spans="1:5" x14ac:dyDescent="0.35">
      <c r="A52010">
        <f t="shared" si="4064"/>
        <v>51999</v>
      </c>
      <c r="B52010">
        <f t="shared" ca="1" si="4060"/>
        <v>4.0283626877176256E-3</v>
      </c>
      <c r="C52010">
        <f t="shared" ca="1" si="4062"/>
        <v>15.755627976273097</v>
      </c>
      <c r="D52010" s="48">
        <f t="shared" ca="1" si="4061"/>
        <v>52.948575323749267</v>
      </c>
      <c r="E52010">
        <f t="shared" ca="1" si="4063"/>
        <v>59.747187402172045</v>
      </c>
    </row>
    <row r="52011" spans="1:5" x14ac:dyDescent="0.35">
      <c r="A52011">
        <f t="shared" si="4064"/>
        <v>52000</v>
      </c>
      <c r="B52011">
        <f t="shared" ca="1" si="4060"/>
        <v>5.2161160737477829E-3</v>
      </c>
      <c r="C52011">
        <f t="shared" ca="1" si="4062"/>
        <v>13.846065330366994</v>
      </c>
      <c r="D52011" s="48">
        <f t="shared" ca="1" si="4061"/>
        <v>50.446399795239635</v>
      </c>
      <c r="E52011">
        <f t="shared" ca="1" si="4063"/>
        <v>75.941814506918377</v>
      </c>
    </row>
    <row r="52012" spans="1:5" x14ac:dyDescent="0.35">
      <c r="A52012">
        <f t="shared" si="4064"/>
        <v>52001</v>
      </c>
      <c r="B52012">
        <f t="shared" ca="1" si="4060"/>
        <v>5.8867906033156486E-3</v>
      </c>
      <c r="C52012">
        <f t="shared" ca="1" si="4062"/>
        <v>13.033489488321704</v>
      </c>
      <c r="D52012" s="48">
        <f t="shared" ca="1" si="4061"/>
        <v>50.046762569178391</v>
      </c>
      <c r="E52012">
        <f t="shared" ca="1" si="4063"/>
        <v>48.388310217425762</v>
      </c>
    </row>
    <row r="52013" spans="1:5" x14ac:dyDescent="0.35">
      <c r="A52013">
        <f t="shared" si="4064"/>
        <v>52002</v>
      </c>
      <c r="B52013">
        <f t="shared" ca="1" si="4060"/>
        <v>5.1217723673080695E-3</v>
      </c>
      <c r="C52013">
        <f t="shared" ca="1" si="4062"/>
        <v>13.973006582302423</v>
      </c>
      <c r="D52013" s="48">
        <f t="shared" ca="1" si="4061"/>
        <v>54.871862216989854</v>
      </c>
      <c r="E52013">
        <f t="shared" ca="1" si="4063"/>
        <v>50.568371847763395</v>
      </c>
    </row>
    <row r="52014" spans="1:5" x14ac:dyDescent="0.35">
      <c r="A52014">
        <f t="shared" si="4064"/>
        <v>52003</v>
      </c>
      <c r="B52014">
        <f t="shared" ca="1" si="4060"/>
        <v>3.8778981455865891E-3</v>
      </c>
      <c r="C52014">
        <f t="shared" ca="1" si="4062"/>
        <v>16.058382599716609</v>
      </c>
      <c r="D52014" s="48">
        <f t="shared" ca="1" si="4061"/>
        <v>51.04938584709712</v>
      </c>
      <c r="E52014">
        <f t="shared" ca="1" si="4063"/>
        <v>62.444819070288034</v>
      </c>
    </row>
    <row r="52015" spans="1:5" x14ac:dyDescent="0.35">
      <c r="A52015">
        <f t="shared" si="4064"/>
        <v>52004</v>
      </c>
      <c r="B52015">
        <f t="shared" ca="1" si="4060"/>
        <v>4.0770854337407979E-3</v>
      </c>
      <c r="C52015">
        <f t="shared" ca="1" si="4062"/>
        <v>15.661202101383989</v>
      </c>
      <c r="D52015" s="48">
        <f t="shared" ca="1" si="4061"/>
        <v>54.915944529810197</v>
      </c>
      <c r="E52015">
        <f t="shared" ca="1" si="4063"/>
        <v>32.709173165095713</v>
      </c>
    </row>
    <row r="52016" spans="1:5" x14ac:dyDescent="0.35">
      <c r="A52016">
        <f t="shared" si="4064"/>
        <v>52005</v>
      </c>
      <c r="B52016">
        <f t="shared" ca="1" si="4060"/>
        <v>6.4338829225238517E-3</v>
      </c>
      <c r="C52016">
        <f t="shared" ca="1" si="4062"/>
        <v>12.467042015674396</v>
      </c>
      <c r="D52016" s="48">
        <f t="shared" ca="1" si="4061"/>
        <v>51.582136817061347</v>
      </c>
      <c r="E52016">
        <f t="shared" ca="1" si="4063"/>
        <v>57.232616631956233</v>
      </c>
    </row>
    <row r="52017" spans="1:5" x14ac:dyDescent="0.35">
      <c r="A52017">
        <f t="shared" si="4064"/>
        <v>52006</v>
      </c>
      <c r="B52017">
        <f t="shared" ca="1" si="4060"/>
        <v>3.1743994165656644E-3</v>
      </c>
      <c r="C52017">
        <f t="shared" ca="1" si="4062"/>
        <v>17.748808951279404</v>
      </c>
      <c r="D52017" s="48">
        <f t="shared" ca="1" si="4061"/>
        <v>49.907088841397112</v>
      </c>
      <c r="E52017">
        <f t="shared" ca="1" si="4063"/>
        <v>75.672851306344313</v>
      </c>
    </row>
    <row r="52018" spans="1:5" x14ac:dyDescent="0.35">
      <c r="A52018">
        <f t="shared" si="4064"/>
        <v>52007</v>
      </c>
      <c r="B52018">
        <f t="shared" ca="1" si="4060"/>
        <v>4.67646763916709E-3</v>
      </c>
      <c r="C52018">
        <f t="shared" ca="1" si="4062"/>
        <v>14.623153313725297</v>
      </c>
      <c r="D52018" s="48">
        <f t="shared" ca="1" si="4061"/>
        <v>50.250342884342778</v>
      </c>
      <c r="E52018">
        <f t="shared" ca="1" si="4063"/>
        <v>27.495488890280562</v>
      </c>
    </row>
    <row r="52019" spans="1:5" x14ac:dyDescent="0.35">
      <c r="A52019">
        <f t="shared" si="4064"/>
        <v>52008</v>
      </c>
      <c r="B52019">
        <f t="shared" ca="1" si="4060"/>
        <v>4.3130491863324618E-3</v>
      </c>
      <c r="C52019">
        <f t="shared" ca="1" si="4062"/>
        <v>15.226770237420149</v>
      </c>
      <c r="D52019" s="48">
        <f t="shared" ca="1" si="4061"/>
        <v>50.2001573501921</v>
      </c>
      <c r="E52019">
        <f t="shared" ca="1" si="4063"/>
        <v>32.962945760280306</v>
      </c>
    </row>
    <row r="52020" spans="1:5" x14ac:dyDescent="0.35">
      <c r="A52020">
        <f t="shared" si="4064"/>
        <v>52009</v>
      </c>
      <c r="B52020">
        <f t="shared" ca="1" si="4060"/>
        <v>4.3840070192128896E-3</v>
      </c>
      <c r="C52020">
        <f t="shared" ca="1" si="4062"/>
        <v>15.10304024253678</v>
      </c>
      <c r="D52020" s="48">
        <f t="shared" ca="1" si="4061"/>
        <v>54.828109838335251</v>
      </c>
      <c r="E52020">
        <f t="shared" ca="1" si="4063"/>
        <v>40.221609653480883</v>
      </c>
    </row>
    <row r="52021" spans="1:5" x14ac:dyDescent="0.35">
      <c r="A52021">
        <f t="shared" si="4064"/>
        <v>52010</v>
      </c>
      <c r="B52021">
        <f t="shared" ca="1" si="4060"/>
        <v>4.6185274932000892E-3</v>
      </c>
      <c r="C52021">
        <f t="shared" ca="1" si="4062"/>
        <v>14.714592295205255</v>
      </c>
      <c r="D52021" s="48">
        <f t="shared" ca="1" si="4061"/>
        <v>52.76071209453125</v>
      </c>
      <c r="E52021">
        <f t="shared" ca="1" si="4063"/>
        <v>52.227123780957285</v>
      </c>
    </row>
    <row r="52022" spans="1:5" x14ac:dyDescent="0.35">
      <c r="A52022">
        <f t="shared" si="4064"/>
        <v>52011</v>
      </c>
      <c r="B52022">
        <f t="shared" ca="1" si="4060"/>
        <v>5.1767474157674818E-3</v>
      </c>
      <c r="C52022">
        <f t="shared" ca="1" si="4062"/>
        <v>13.898614598157339</v>
      </c>
      <c r="D52022" s="48">
        <f t="shared" ca="1" si="4061"/>
        <v>53.254489432098772</v>
      </c>
      <c r="E52022">
        <f t="shared" ca="1" si="4063"/>
        <v>63.552691514308577</v>
      </c>
    </row>
    <row r="52023" spans="1:5" x14ac:dyDescent="0.35">
      <c r="A52023">
        <f t="shared" si="4064"/>
        <v>52012</v>
      </c>
      <c r="B52023">
        <f t="shared" ca="1" si="4060"/>
        <v>4.5194135376830664E-3</v>
      </c>
      <c r="C52023">
        <f t="shared" ca="1" si="4062"/>
        <v>14.875067971414662</v>
      </c>
      <c r="D52023" s="48">
        <f t="shared" ca="1" si="4061"/>
        <v>54.506646086909228</v>
      </c>
      <c r="E52023">
        <f t="shared" ca="1" si="4063"/>
        <v>40.153773461578282</v>
      </c>
    </row>
    <row r="52024" spans="1:5" x14ac:dyDescent="0.35">
      <c r="A52024">
        <f t="shared" si="4064"/>
        <v>52013</v>
      </c>
      <c r="B52024">
        <f t="shared" ca="1" si="4060"/>
        <v>5.8672767240645083E-3</v>
      </c>
      <c r="C52024">
        <f t="shared" ca="1" si="4062"/>
        <v>13.05514543125012</v>
      </c>
      <c r="D52024" s="48">
        <f t="shared" ca="1" si="4061"/>
        <v>51.995272657834619</v>
      </c>
      <c r="E52024">
        <f t="shared" ca="1" si="4063"/>
        <v>65.97355113472041</v>
      </c>
    </row>
    <row r="52025" spans="1:5" x14ac:dyDescent="0.35">
      <c r="A52025">
        <f t="shared" si="4064"/>
        <v>52014</v>
      </c>
      <c r="B52025">
        <f t="shared" ca="1" si="4060"/>
        <v>5.2621710402598809E-3</v>
      </c>
      <c r="C52025">
        <f t="shared" ca="1" si="4062"/>
        <v>13.785341204617534</v>
      </c>
      <c r="D52025" s="48">
        <f t="shared" ca="1" si="4061"/>
        <v>53.328070059872957</v>
      </c>
      <c r="E52025">
        <f t="shared" ca="1" si="4063"/>
        <v>55.884515086879915</v>
      </c>
    </row>
    <row r="52026" spans="1:5" x14ac:dyDescent="0.35">
      <c r="A52026">
        <f t="shared" si="4064"/>
        <v>52015</v>
      </c>
      <c r="B52026">
        <f t="shared" ca="1" si="4060"/>
        <v>6.5600336406354881E-3</v>
      </c>
      <c r="C52026">
        <f t="shared" ca="1" si="4062"/>
        <v>12.346588300608889</v>
      </c>
      <c r="D52026" s="48">
        <f t="shared" ca="1" si="4061"/>
        <v>51.503594389454811</v>
      </c>
      <c r="E52026">
        <f t="shared" ca="1" si="4063"/>
        <v>53.861755673831702</v>
      </c>
    </row>
    <row r="52027" spans="1:5" x14ac:dyDescent="0.35">
      <c r="A52027">
        <f t="shared" si="4064"/>
        <v>52016</v>
      </c>
      <c r="B52027">
        <f t="shared" ca="1" si="4060"/>
        <v>4.1966754162287854E-3</v>
      </c>
      <c r="C52027">
        <f t="shared" ca="1" si="4062"/>
        <v>15.436445700571879</v>
      </c>
      <c r="D52027" s="48">
        <f t="shared" ca="1" si="4061"/>
        <v>49.846671495118123</v>
      </c>
      <c r="E52027">
        <f t="shared" ca="1" si="4063"/>
        <v>43.765053718565333</v>
      </c>
    </row>
    <row r="52028" spans="1:5" x14ac:dyDescent="0.35">
      <c r="A52028">
        <f t="shared" si="4064"/>
        <v>52017</v>
      </c>
      <c r="B52028">
        <f t="shared" ca="1" si="4060"/>
        <v>6.203300577126529E-3</v>
      </c>
      <c r="C52028">
        <f t="shared" ca="1" si="4062"/>
        <v>12.696633615924311</v>
      </c>
      <c r="D52028" s="48">
        <f t="shared" ca="1" si="4061"/>
        <v>51.715497320488787</v>
      </c>
      <c r="E52028">
        <f t="shared" ca="1" si="4063"/>
        <v>43.786934520952911</v>
      </c>
    </row>
    <row r="52029" spans="1:5" x14ac:dyDescent="0.35">
      <c r="A52029">
        <f t="shared" si="4064"/>
        <v>52018</v>
      </c>
      <c r="B52029">
        <f t="shared" ca="1" si="4060"/>
        <v>3.2340016467800243E-3</v>
      </c>
      <c r="C52029">
        <f t="shared" ca="1" si="4062"/>
        <v>17.584494234247572</v>
      </c>
      <c r="D52029" s="48">
        <f t="shared" ca="1" si="4061"/>
        <v>53.931594411948161</v>
      </c>
      <c r="E52029">
        <f t="shared" ca="1" si="4063"/>
        <v>41.686685828008848</v>
      </c>
    </row>
    <row r="52030" spans="1:5" x14ac:dyDescent="0.35">
      <c r="A52030">
        <f t="shared" si="4064"/>
        <v>52019</v>
      </c>
      <c r="B52030">
        <f t="shared" ca="1" si="4060"/>
        <v>4.4091234648418525E-3</v>
      </c>
      <c r="C52030">
        <f t="shared" ca="1" si="4062"/>
        <v>15.059961787875775</v>
      </c>
      <c r="D52030" s="48">
        <f t="shared" ca="1" si="4061"/>
        <v>55.240882450526222</v>
      </c>
      <c r="E52030">
        <f t="shared" ca="1" si="4063"/>
        <v>64.447134746100176</v>
      </c>
    </row>
    <row r="52031" spans="1:5" x14ac:dyDescent="0.35">
      <c r="A52031">
        <f t="shared" si="4064"/>
        <v>52020</v>
      </c>
      <c r="B52031">
        <f t="shared" ca="1" si="4060"/>
        <v>5.384931336309089E-3</v>
      </c>
      <c r="C52031">
        <f t="shared" ca="1" si="4062"/>
        <v>13.627303080368439</v>
      </c>
      <c r="D52031" s="48">
        <f t="shared" ca="1" si="4061"/>
        <v>54.331944473926001</v>
      </c>
      <c r="E52031">
        <f t="shared" ca="1" si="4063"/>
        <v>40.506022147751423</v>
      </c>
    </row>
    <row r="52032" spans="1:5" x14ac:dyDescent="0.35">
      <c r="A52032">
        <f t="shared" si="4064"/>
        <v>52021</v>
      </c>
      <c r="B52032">
        <f t="shared" ca="1" si="4060"/>
        <v>5.8359096774786437E-3</v>
      </c>
      <c r="C52032">
        <f t="shared" ca="1" si="4062"/>
        <v>13.090183034714331</v>
      </c>
      <c r="D52032" s="48">
        <f t="shared" ca="1" si="4061"/>
        <v>52.521575681336806</v>
      </c>
      <c r="E52032">
        <f t="shared" ca="1" si="4063"/>
        <v>50.712354918859049</v>
      </c>
    </row>
    <row r="52033" spans="1:5" x14ac:dyDescent="0.35">
      <c r="A52033">
        <f t="shared" si="4064"/>
        <v>52022</v>
      </c>
      <c r="B52033">
        <f t="shared" ca="1" si="4060"/>
        <v>5.1063721160110494E-3</v>
      </c>
      <c r="C52033">
        <f t="shared" ca="1" si="4062"/>
        <v>13.994061237781617</v>
      </c>
      <c r="D52033" s="48">
        <f t="shared" ca="1" si="4061"/>
        <v>52.57788169832439</v>
      </c>
      <c r="E52033">
        <f t="shared" ca="1" si="4063"/>
        <v>45.929146469506094</v>
      </c>
    </row>
    <row r="52034" spans="1:5" x14ac:dyDescent="0.35">
      <c r="A52034">
        <f t="shared" si="4064"/>
        <v>52023</v>
      </c>
      <c r="B52034">
        <f t="shared" ca="1" si="4060"/>
        <v>5.1409309233808624E-3</v>
      </c>
      <c r="C52034">
        <f t="shared" ca="1" si="4062"/>
        <v>13.946945883393498</v>
      </c>
      <c r="D52034" s="48">
        <f t="shared" ca="1" si="4061"/>
        <v>51.316515945705383</v>
      </c>
      <c r="E52034">
        <f t="shared" ca="1" si="4063"/>
        <v>38.670614337603567</v>
      </c>
    </row>
    <row r="52035" spans="1:5" x14ac:dyDescent="0.35">
      <c r="A52035">
        <f t="shared" si="4064"/>
        <v>52024</v>
      </c>
      <c r="B52035">
        <f t="shared" ca="1" si="4060"/>
        <v>5.0734074349913592E-3</v>
      </c>
      <c r="C52035">
        <f t="shared" ca="1" si="4062"/>
        <v>14.039451131104766</v>
      </c>
      <c r="D52035" s="48">
        <f t="shared" ca="1" si="4061"/>
        <v>52.518112580583249</v>
      </c>
      <c r="E52035">
        <f t="shared" ca="1" si="4063"/>
        <v>49.081207213133524</v>
      </c>
    </row>
    <row r="52036" spans="1:5" x14ac:dyDescent="0.35">
      <c r="A52036">
        <f t="shared" si="4064"/>
        <v>52025</v>
      </c>
      <c r="B52036">
        <f t="shared" ca="1" si="4060"/>
        <v>4.7594968192387274E-3</v>
      </c>
      <c r="C52036">
        <f t="shared" ca="1" si="4062"/>
        <v>14.495042048775046</v>
      </c>
      <c r="D52036" s="48">
        <f t="shared" ca="1" si="4061"/>
        <v>48.65207383624324</v>
      </c>
      <c r="E52036">
        <f t="shared" ca="1" si="4063"/>
        <v>42.138189078793765</v>
      </c>
    </row>
    <row r="52037" spans="1:5" x14ac:dyDescent="0.35">
      <c r="A52037">
        <f t="shared" si="4064"/>
        <v>52026</v>
      </c>
      <c r="B52037">
        <f t="shared" ca="1" si="4060"/>
        <v>4.1640376980547024E-3</v>
      </c>
      <c r="C52037">
        <f t="shared" ca="1" si="4062"/>
        <v>15.496823035597162</v>
      </c>
      <c r="D52037" s="48">
        <f t="shared" ca="1" si="4061"/>
        <v>52.748435578284074</v>
      </c>
      <c r="E52037">
        <f t="shared" ca="1" si="4063"/>
        <v>70.024308009599764</v>
      </c>
    </row>
    <row r="52038" spans="1:5" x14ac:dyDescent="0.35">
      <c r="A52038">
        <f t="shared" si="4064"/>
        <v>52027</v>
      </c>
      <c r="B52038">
        <f t="shared" ca="1" si="4060"/>
        <v>4.2887624692902939E-3</v>
      </c>
      <c r="C52038">
        <f t="shared" ca="1" si="4062"/>
        <v>15.269823005639813</v>
      </c>
      <c r="D52038" s="48">
        <f t="shared" ca="1" si="4061"/>
        <v>52.794548351477943</v>
      </c>
      <c r="E52038">
        <f t="shared" ca="1" si="4063"/>
        <v>70.316404454014531</v>
      </c>
    </row>
    <row r="52039" spans="1:5" x14ac:dyDescent="0.35">
      <c r="A52039">
        <f t="shared" si="4064"/>
        <v>52028</v>
      </c>
      <c r="B52039">
        <f t="shared" ca="1" si="4060"/>
        <v>4.7525693203411268E-3</v>
      </c>
      <c r="C52039">
        <f t="shared" ca="1" si="4062"/>
        <v>14.505602423161674</v>
      </c>
      <c r="D52039" s="48">
        <f t="shared" ca="1" si="4061"/>
        <v>50.311963778013158</v>
      </c>
      <c r="E52039">
        <f t="shared" ca="1" si="4063"/>
        <v>58.957056844701981</v>
      </c>
    </row>
    <row r="52040" spans="1:5" x14ac:dyDescent="0.35">
      <c r="A52040">
        <f t="shared" si="4064"/>
        <v>52029</v>
      </c>
      <c r="B52040">
        <f t="shared" ca="1" si="4060"/>
        <v>5.9250010011273301E-3</v>
      </c>
      <c r="C52040">
        <f t="shared" ca="1" si="4062"/>
        <v>12.991394951676499</v>
      </c>
      <c r="D52040" s="48">
        <f t="shared" ca="1" si="4061"/>
        <v>53.03801734312448</v>
      </c>
      <c r="E52040">
        <f t="shared" ca="1" si="4063"/>
        <v>25.968128254218556</v>
      </c>
    </row>
    <row r="52041" spans="1:5" x14ac:dyDescent="0.35">
      <c r="A52041">
        <f t="shared" si="4064"/>
        <v>52030</v>
      </c>
      <c r="B52041">
        <f t="shared" ca="1" si="4060"/>
        <v>6.7298346278651796E-3</v>
      </c>
      <c r="C52041">
        <f t="shared" ca="1" si="4062"/>
        <v>12.189834345264638</v>
      </c>
      <c r="D52041" s="48">
        <f t="shared" ca="1" si="4061"/>
        <v>54.174339789863907</v>
      </c>
      <c r="E52041">
        <f t="shared" ca="1" si="4063"/>
        <v>25.520181051307702</v>
      </c>
    </row>
    <row r="52042" spans="1:5" x14ac:dyDescent="0.35">
      <c r="A52042">
        <f t="shared" si="4064"/>
        <v>52031</v>
      </c>
      <c r="B52042">
        <f t="shared" ca="1" si="4060"/>
        <v>5.2911896679030132E-3</v>
      </c>
      <c r="C52042">
        <f t="shared" ca="1" si="4062"/>
        <v>13.747487555998614</v>
      </c>
      <c r="D52042" s="48">
        <f t="shared" ca="1" si="4061"/>
        <v>54.643005285354988</v>
      </c>
      <c r="E52042">
        <f t="shared" ca="1" si="4063"/>
        <v>55.726435208212273</v>
      </c>
    </row>
    <row r="52043" spans="1:5" x14ac:dyDescent="0.35">
      <c r="A52043">
        <f t="shared" si="4064"/>
        <v>52032</v>
      </c>
      <c r="B52043">
        <f t="shared" ca="1" si="4060"/>
        <v>5.6583112945074333E-3</v>
      </c>
      <c r="C52043">
        <f t="shared" ca="1" si="4062"/>
        <v>13.294027770574868</v>
      </c>
      <c r="D52043" s="48">
        <f t="shared" ca="1" si="4061"/>
        <v>51.536477761734588</v>
      </c>
      <c r="E52043">
        <f t="shared" ca="1" si="4063"/>
        <v>31.654566055927841</v>
      </c>
    </row>
    <row r="52044" spans="1:5" x14ac:dyDescent="0.35">
      <c r="A52044">
        <f t="shared" si="4064"/>
        <v>52033</v>
      </c>
      <c r="B52044">
        <f t="shared" ref="B52044:B52107" ca="1" si="4065">_xlfn.GAMMA.INV(RAND(),$B$6,$B$7)</f>
        <v>5.3308953810864224E-3</v>
      </c>
      <c r="C52044">
        <f t="shared" ca="1" si="4062"/>
        <v>13.696194670625689</v>
      </c>
      <c r="D52044" s="48">
        <f t="shared" ref="D52044:D52107" ca="1" si="4066">_xlfn.NORM.INV(RAND(),$B$4,C52044/SQRT($B$2))</f>
        <v>53.695957197290937</v>
      </c>
      <c r="E52044">
        <f t="shared" ca="1" si="4063"/>
        <v>29.053511957787155</v>
      </c>
    </row>
    <row r="52045" spans="1:5" x14ac:dyDescent="0.35">
      <c r="A52045">
        <f t="shared" si="4064"/>
        <v>52034</v>
      </c>
      <c r="B52045">
        <f t="shared" ca="1" si="4065"/>
        <v>3.4591708345203583E-3</v>
      </c>
      <c r="C52045">
        <f t="shared" ref="C52045:C52108" ca="1" si="4067">1/SQRT(B52045)</f>
        <v>17.002547417474812</v>
      </c>
      <c r="D52045" s="48">
        <f t="shared" ca="1" si="4066"/>
        <v>50.843844382302493</v>
      </c>
      <c r="E52045">
        <f t="shared" ref="E52045:E52108" ca="1" si="4068">_xlfn.NORM.INV(RAND(),D52045,C52045)</f>
        <v>62.925026195502689</v>
      </c>
    </row>
    <row r="52046" spans="1:5" x14ac:dyDescent="0.35">
      <c r="A52046">
        <f t="shared" ref="A52046:A52109" si="4069">A52045+1</f>
        <v>52035</v>
      </c>
      <c r="B52046">
        <f t="shared" ca="1" si="4065"/>
        <v>4.1252329575124013E-3</v>
      </c>
      <c r="C52046">
        <f t="shared" ca="1" si="4067"/>
        <v>15.569539248088029</v>
      </c>
      <c r="D52046" s="48">
        <f t="shared" ca="1" si="4066"/>
        <v>52.043021810732931</v>
      </c>
      <c r="E52046">
        <f t="shared" ca="1" si="4068"/>
        <v>53.495409848651185</v>
      </c>
    </row>
    <row r="52047" spans="1:5" x14ac:dyDescent="0.35">
      <c r="A52047">
        <f t="shared" si="4069"/>
        <v>52036</v>
      </c>
      <c r="B52047">
        <f t="shared" ca="1" si="4065"/>
        <v>4.3198066006906672E-3</v>
      </c>
      <c r="C52047">
        <f t="shared" ca="1" si="4067"/>
        <v>15.214856062132849</v>
      </c>
      <c r="D52047" s="48">
        <f t="shared" ca="1" si="4066"/>
        <v>50.360576960650477</v>
      </c>
      <c r="E52047">
        <f t="shared" ca="1" si="4068"/>
        <v>32.763437386287734</v>
      </c>
    </row>
    <row r="52048" spans="1:5" x14ac:dyDescent="0.35">
      <c r="A52048">
        <f t="shared" si="4069"/>
        <v>52037</v>
      </c>
      <c r="B52048">
        <f t="shared" ca="1" si="4065"/>
        <v>5.8411222164646863E-3</v>
      </c>
      <c r="C52048">
        <f t="shared" ca="1" si="4067"/>
        <v>13.084340979348706</v>
      </c>
      <c r="D52048" s="48">
        <f t="shared" ca="1" si="4066"/>
        <v>51.169775084594413</v>
      </c>
      <c r="E52048">
        <f t="shared" ca="1" si="4068"/>
        <v>29.10688235449388</v>
      </c>
    </row>
    <row r="52049" spans="1:5" x14ac:dyDescent="0.35">
      <c r="A52049">
        <f t="shared" si="4069"/>
        <v>52038</v>
      </c>
      <c r="B52049">
        <f t="shared" ca="1" si="4065"/>
        <v>5.0133789123511267E-3</v>
      </c>
      <c r="C52049">
        <f t="shared" ca="1" si="4067"/>
        <v>14.123252870600524</v>
      </c>
      <c r="D52049" s="48">
        <f t="shared" ca="1" si="4066"/>
        <v>49.444667907593363</v>
      </c>
      <c r="E52049">
        <f t="shared" ca="1" si="4068"/>
        <v>71.217930337520329</v>
      </c>
    </row>
    <row r="52050" spans="1:5" x14ac:dyDescent="0.35">
      <c r="A52050">
        <f t="shared" si="4069"/>
        <v>52039</v>
      </c>
      <c r="B52050">
        <f t="shared" ca="1" si="4065"/>
        <v>6.705144998997211E-3</v>
      </c>
      <c r="C52050">
        <f t="shared" ca="1" si="4067"/>
        <v>12.212256376742667</v>
      </c>
      <c r="D52050" s="48">
        <f t="shared" ca="1" si="4066"/>
        <v>51.026540333520479</v>
      </c>
      <c r="E52050">
        <f t="shared" ca="1" si="4068"/>
        <v>65.188805424260096</v>
      </c>
    </row>
    <row r="52051" spans="1:5" x14ac:dyDescent="0.35">
      <c r="A52051">
        <f t="shared" si="4069"/>
        <v>52040</v>
      </c>
      <c r="B52051">
        <f t="shared" ca="1" si="4065"/>
        <v>6.1052433147323806E-3</v>
      </c>
      <c r="C52051">
        <f t="shared" ca="1" si="4067"/>
        <v>12.798188770523437</v>
      </c>
      <c r="D52051" s="48">
        <f t="shared" ca="1" si="4066"/>
        <v>53.252466200151368</v>
      </c>
      <c r="E52051">
        <f t="shared" ca="1" si="4068"/>
        <v>71.658962863677289</v>
      </c>
    </row>
    <row r="52052" spans="1:5" x14ac:dyDescent="0.35">
      <c r="A52052">
        <f t="shared" si="4069"/>
        <v>52041</v>
      </c>
      <c r="B52052">
        <f t="shared" ca="1" si="4065"/>
        <v>4.2548001919958901E-3</v>
      </c>
      <c r="C52052">
        <f t="shared" ca="1" si="4067"/>
        <v>15.330644568725953</v>
      </c>
      <c r="D52052" s="48">
        <f t="shared" ca="1" si="4066"/>
        <v>49.135601900458397</v>
      </c>
      <c r="E52052">
        <f t="shared" ca="1" si="4068"/>
        <v>56.647616235654517</v>
      </c>
    </row>
    <row r="52053" spans="1:5" x14ac:dyDescent="0.35">
      <c r="A52053">
        <f t="shared" si="4069"/>
        <v>52042</v>
      </c>
      <c r="B52053">
        <f t="shared" ca="1" si="4065"/>
        <v>5.2685500802707253E-3</v>
      </c>
      <c r="C52053">
        <f t="shared" ca="1" si="4067"/>
        <v>13.776993188940102</v>
      </c>
      <c r="D52053" s="48">
        <f t="shared" ca="1" si="4066"/>
        <v>49.429795283450773</v>
      </c>
      <c r="E52053">
        <f t="shared" ca="1" si="4068"/>
        <v>46.321370313614963</v>
      </c>
    </row>
    <row r="52054" spans="1:5" x14ac:dyDescent="0.35">
      <c r="A52054">
        <f t="shared" si="4069"/>
        <v>52043</v>
      </c>
      <c r="B52054">
        <f t="shared" ca="1" si="4065"/>
        <v>4.8748309393241698E-3</v>
      </c>
      <c r="C52054">
        <f t="shared" ca="1" si="4067"/>
        <v>14.322545829534375</v>
      </c>
      <c r="D52054" s="48">
        <f t="shared" ca="1" si="4066"/>
        <v>54.502470181686661</v>
      </c>
      <c r="E52054">
        <f t="shared" ca="1" si="4068"/>
        <v>24.922434554953526</v>
      </c>
    </row>
    <row r="52055" spans="1:5" x14ac:dyDescent="0.35">
      <c r="A52055">
        <f t="shared" si="4069"/>
        <v>52044</v>
      </c>
      <c r="B52055">
        <f t="shared" ca="1" si="4065"/>
        <v>4.0919523267485113E-3</v>
      </c>
      <c r="C52055">
        <f t="shared" ca="1" si="4067"/>
        <v>15.632726050685109</v>
      </c>
      <c r="D52055" s="48">
        <f t="shared" ca="1" si="4066"/>
        <v>55.701544815124898</v>
      </c>
      <c r="E52055">
        <f t="shared" ca="1" si="4068"/>
        <v>62.070182317613032</v>
      </c>
    </row>
    <row r="52056" spans="1:5" x14ac:dyDescent="0.35">
      <c r="A52056">
        <f t="shared" si="4069"/>
        <v>52045</v>
      </c>
      <c r="B52056">
        <f t="shared" ca="1" si="4065"/>
        <v>3.2020122419037221E-3</v>
      </c>
      <c r="C52056">
        <f t="shared" ca="1" si="4067"/>
        <v>17.672114064061322</v>
      </c>
      <c r="D52056" s="48">
        <f t="shared" ca="1" si="4066"/>
        <v>52.283615175273326</v>
      </c>
      <c r="E52056">
        <f t="shared" ca="1" si="4068"/>
        <v>58.150516377590144</v>
      </c>
    </row>
    <row r="52057" spans="1:5" x14ac:dyDescent="0.35">
      <c r="A52057">
        <f t="shared" si="4069"/>
        <v>52046</v>
      </c>
      <c r="B52057">
        <f t="shared" ca="1" si="4065"/>
        <v>3.8555574698617202E-3</v>
      </c>
      <c r="C52057">
        <f t="shared" ca="1" si="4067"/>
        <v>16.104839814776899</v>
      </c>
      <c r="D52057" s="48">
        <f t="shared" ca="1" si="4066"/>
        <v>52.099773351189754</v>
      </c>
      <c r="E52057">
        <f t="shared" ca="1" si="4068"/>
        <v>29.524311284965595</v>
      </c>
    </row>
    <row r="52058" spans="1:5" x14ac:dyDescent="0.35">
      <c r="A52058">
        <f t="shared" si="4069"/>
        <v>52047</v>
      </c>
      <c r="B52058">
        <f t="shared" ca="1" si="4065"/>
        <v>4.3115384453941271E-3</v>
      </c>
      <c r="C52058">
        <f t="shared" ca="1" si="4067"/>
        <v>15.229437694837673</v>
      </c>
      <c r="D52058" s="48">
        <f t="shared" ca="1" si="4066"/>
        <v>55.493990106375499</v>
      </c>
      <c r="E52058">
        <f t="shared" ca="1" si="4068"/>
        <v>53.857288892062833</v>
      </c>
    </row>
    <row r="52059" spans="1:5" x14ac:dyDescent="0.35">
      <c r="A52059">
        <f t="shared" si="4069"/>
        <v>52048</v>
      </c>
      <c r="B52059">
        <f t="shared" ca="1" si="4065"/>
        <v>3.65044588162929E-3</v>
      </c>
      <c r="C52059">
        <f t="shared" ca="1" si="4067"/>
        <v>16.551106866686936</v>
      </c>
      <c r="D52059" s="48">
        <f t="shared" ca="1" si="4066"/>
        <v>49.645636516935454</v>
      </c>
      <c r="E52059">
        <f t="shared" ca="1" si="4068"/>
        <v>46.701795334010662</v>
      </c>
    </row>
    <row r="52060" spans="1:5" x14ac:dyDescent="0.35">
      <c r="A52060">
        <f t="shared" si="4069"/>
        <v>52049</v>
      </c>
      <c r="B52060">
        <f t="shared" ca="1" si="4065"/>
        <v>5.6887185687299118E-3</v>
      </c>
      <c r="C52060">
        <f t="shared" ca="1" si="4067"/>
        <v>13.258450621709475</v>
      </c>
      <c r="D52060" s="48">
        <f t="shared" ca="1" si="4066"/>
        <v>52.923455483794257</v>
      </c>
      <c r="E52060">
        <f t="shared" ca="1" si="4068"/>
        <v>50.767713956392541</v>
      </c>
    </row>
    <row r="52061" spans="1:5" x14ac:dyDescent="0.35">
      <c r="A52061">
        <f t="shared" si="4069"/>
        <v>52050</v>
      </c>
      <c r="B52061">
        <f t="shared" ca="1" si="4065"/>
        <v>3.549907654752567E-3</v>
      </c>
      <c r="C52061">
        <f t="shared" ca="1" si="4067"/>
        <v>16.783845464305859</v>
      </c>
      <c r="D52061" s="48">
        <f t="shared" ca="1" si="4066"/>
        <v>53.195968029372061</v>
      </c>
      <c r="E52061">
        <f t="shared" ca="1" si="4068"/>
        <v>71.744938099895535</v>
      </c>
    </row>
    <row r="52062" spans="1:5" x14ac:dyDescent="0.35">
      <c r="A52062">
        <f t="shared" si="4069"/>
        <v>52051</v>
      </c>
      <c r="B52062">
        <f t="shared" ca="1" si="4065"/>
        <v>6.5724476444878367E-3</v>
      </c>
      <c r="C52062">
        <f t="shared" ca="1" si="4067"/>
        <v>12.334922704652735</v>
      </c>
      <c r="D52062" s="48">
        <f t="shared" ca="1" si="4066"/>
        <v>53.099830127382901</v>
      </c>
      <c r="E52062">
        <f t="shared" ca="1" si="4068"/>
        <v>41.916160445265625</v>
      </c>
    </row>
    <row r="52063" spans="1:5" x14ac:dyDescent="0.35">
      <c r="A52063">
        <f t="shared" si="4069"/>
        <v>52052</v>
      </c>
      <c r="B52063">
        <f t="shared" ca="1" si="4065"/>
        <v>5.4865265457256221E-3</v>
      </c>
      <c r="C52063">
        <f t="shared" ca="1" si="4067"/>
        <v>13.50054365786883</v>
      </c>
      <c r="D52063" s="48">
        <f t="shared" ca="1" si="4066"/>
        <v>50.995971407401164</v>
      </c>
      <c r="E52063">
        <f t="shared" ca="1" si="4068"/>
        <v>52.94885521351172</v>
      </c>
    </row>
    <row r="52064" spans="1:5" x14ac:dyDescent="0.35">
      <c r="A52064">
        <f t="shared" si="4069"/>
        <v>52053</v>
      </c>
      <c r="B52064">
        <f t="shared" ca="1" si="4065"/>
        <v>5.0448522145907539E-3</v>
      </c>
      <c r="C52064">
        <f t="shared" ca="1" si="4067"/>
        <v>14.079128598776785</v>
      </c>
      <c r="D52064" s="48">
        <f t="shared" ca="1" si="4066"/>
        <v>48.216193889018655</v>
      </c>
      <c r="E52064">
        <f t="shared" ca="1" si="4068"/>
        <v>38.608465825338996</v>
      </c>
    </row>
    <row r="52065" spans="1:5" x14ac:dyDescent="0.35">
      <c r="A52065">
        <f t="shared" si="4069"/>
        <v>52054</v>
      </c>
      <c r="B52065">
        <f t="shared" ca="1" si="4065"/>
        <v>4.4133949835420102E-3</v>
      </c>
      <c r="C52065">
        <f t="shared" ca="1" si="4067"/>
        <v>15.052672107095631</v>
      </c>
      <c r="D52065" s="48">
        <f t="shared" ca="1" si="4066"/>
        <v>53.325959859175249</v>
      </c>
      <c r="E52065">
        <f t="shared" ca="1" si="4068"/>
        <v>56.122242532576358</v>
      </c>
    </row>
    <row r="52066" spans="1:5" x14ac:dyDescent="0.35">
      <c r="A52066">
        <f t="shared" si="4069"/>
        <v>52055</v>
      </c>
      <c r="B52066">
        <f t="shared" ca="1" si="4065"/>
        <v>3.7076104149223253E-3</v>
      </c>
      <c r="C52066">
        <f t="shared" ca="1" si="4067"/>
        <v>16.423017409882178</v>
      </c>
      <c r="D52066" s="48">
        <f t="shared" ca="1" si="4066"/>
        <v>54.318335426757983</v>
      </c>
      <c r="E52066">
        <f t="shared" ca="1" si="4068"/>
        <v>72.678617005606441</v>
      </c>
    </row>
    <row r="52067" spans="1:5" x14ac:dyDescent="0.35">
      <c r="A52067">
        <f t="shared" si="4069"/>
        <v>52056</v>
      </c>
      <c r="B52067">
        <f t="shared" ca="1" si="4065"/>
        <v>3.9256725070269194E-3</v>
      </c>
      <c r="C52067">
        <f t="shared" ca="1" si="4067"/>
        <v>15.960370428009979</v>
      </c>
      <c r="D52067" s="48">
        <f t="shared" ca="1" si="4066"/>
        <v>53.40577833548825</v>
      </c>
      <c r="E52067">
        <f t="shared" ca="1" si="4068"/>
        <v>56.008507334230472</v>
      </c>
    </row>
    <row r="52068" spans="1:5" x14ac:dyDescent="0.35">
      <c r="A52068">
        <f t="shared" si="4069"/>
        <v>52057</v>
      </c>
      <c r="B52068">
        <f t="shared" ca="1" si="4065"/>
        <v>5.0056196188285208E-3</v>
      </c>
      <c r="C52068">
        <f t="shared" ca="1" si="4067"/>
        <v>14.134194975454211</v>
      </c>
      <c r="D52068" s="48">
        <f t="shared" ca="1" si="4066"/>
        <v>47.806844950641619</v>
      </c>
      <c r="E52068">
        <f t="shared" ca="1" si="4068"/>
        <v>41.52874979254414</v>
      </c>
    </row>
    <row r="52069" spans="1:5" x14ac:dyDescent="0.35">
      <c r="A52069">
        <f t="shared" si="4069"/>
        <v>52058</v>
      </c>
      <c r="B52069">
        <f t="shared" ca="1" si="4065"/>
        <v>4.9482360264177534E-3</v>
      </c>
      <c r="C52069">
        <f t="shared" ca="1" si="4067"/>
        <v>14.215914295598024</v>
      </c>
      <c r="D52069" s="48">
        <f t="shared" ca="1" si="4066"/>
        <v>53.904270825019609</v>
      </c>
      <c r="E52069">
        <f t="shared" ca="1" si="4068"/>
        <v>47.768878213663164</v>
      </c>
    </row>
    <row r="52070" spans="1:5" x14ac:dyDescent="0.35">
      <c r="A52070">
        <f t="shared" si="4069"/>
        <v>52059</v>
      </c>
      <c r="B52070">
        <f t="shared" ca="1" si="4065"/>
        <v>3.6693572190934108E-3</v>
      </c>
      <c r="C52070">
        <f t="shared" ca="1" si="4067"/>
        <v>16.508400762447447</v>
      </c>
      <c r="D52070" s="48">
        <f t="shared" ca="1" si="4066"/>
        <v>53.017206728465204</v>
      </c>
      <c r="E52070">
        <f t="shared" ca="1" si="4068"/>
        <v>45.141327564552519</v>
      </c>
    </row>
    <row r="52071" spans="1:5" x14ac:dyDescent="0.35">
      <c r="A52071">
        <f t="shared" si="4069"/>
        <v>52060</v>
      </c>
      <c r="B52071">
        <f t="shared" ca="1" si="4065"/>
        <v>6.1991003710829655E-3</v>
      </c>
      <c r="C52071">
        <f t="shared" ca="1" si="4067"/>
        <v>12.700934195357153</v>
      </c>
      <c r="D52071" s="48">
        <f t="shared" ca="1" si="4066"/>
        <v>52.273261168924968</v>
      </c>
      <c r="E52071">
        <f t="shared" ca="1" si="4068"/>
        <v>48.815728959732702</v>
      </c>
    </row>
    <row r="52072" spans="1:5" x14ac:dyDescent="0.35">
      <c r="A52072">
        <f t="shared" si="4069"/>
        <v>52061</v>
      </c>
      <c r="B52072">
        <f t="shared" ca="1" si="4065"/>
        <v>6.3063160225269033E-3</v>
      </c>
      <c r="C52072">
        <f t="shared" ca="1" si="4067"/>
        <v>12.592505082723992</v>
      </c>
      <c r="D52072" s="48">
        <f t="shared" ca="1" si="4066"/>
        <v>52.023132086764853</v>
      </c>
      <c r="E52072">
        <f t="shared" ca="1" si="4068"/>
        <v>51.591755925731285</v>
      </c>
    </row>
    <row r="52073" spans="1:5" x14ac:dyDescent="0.35">
      <c r="A52073">
        <f t="shared" si="4069"/>
        <v>52062</v>
      </c>
      <c r="B52073">
        <f t="shared" ca="1" si="4065"/>
        <v>5.744184645956751E-3</v>
      </c>
      <c r="C52073">
        <f t="shared" ca="1" si="4067"/>
        <v>13.194283279986957</v>
      </c>
      <c r="D52073" s="48">
        <f t="shared" ca="1" si="4066"/>
        <v>48.588970850010547</v>
      </c>
      <c r="E52073">
        <f t="shared" ca="1" si="4068"/>
        <v>51.007977942359588</v>
      </c>
    </row>
    <row r="52074" spans="1:5" x14ac:dyDescent="0.35">
      <c r="A52074">
        <f t="shared" si="4069"/>
        <v>52063</v>
      </c>
      <c r="B52074">
        <f t="shared" ca="1" si="4065"/>
        <v>5.3400718969967417E-3</v>
      </c>
      <c r="C52074">
        <f t="shared" ca="1" si="4067"/>
        <v>13.684421665360734</v>
      </c>
      <c r="D52074" s="48">
        <f t="shared" ca="1" si="4066"/>
        <v>49.591532379603223</v>
      </c>
      <c r="E52074">
        <f t="shared" ca="1" si="4068"/>
        <v>24.656040557446548</v>
      </c>
    </row>
    <row r="52075" spans="1:5" x14ac:dyDescent="0.35">
      <c r="A52075">
        <f t="shared" si="4069"/>
        <v>52064</v>
      </c>
      <c r="B52075">
        <f t="shared" ca="1" si="4065"/>
        <v>5.3471337262830845E-3</v>
      </c>
      <c r="C52075">
        <f t="shared" ca="1" si="4067"/>
        <v>13.675382338660905</v>
      </c>
      <c r="D52075" s="48">
        <f t="shared" ca="1" si="4066"/>
        <v>51.837339724293123</v>
      </c>
      <c r="E52075">
        <f t="shared" ca="1" si="4068"/>
        <v>55.945048267507353</v>
      </c>
    </row>
    <row r="52076" spans="1:5" x14ac:dyDescent="0.35">
      <c r="A52076">
        <f t="shared" si="4069"/>
        <v>52065</v>
      </c>
      <c r="B52076">
        <f t="shared" ca="1" si="4065"/>
        <v>6.900712725306477E-3</v>
      </c>
      <c r="C52076">
        <f t="shared" ca="1" si="4067"/>
        <v>12.037963602797852</v>
      </c>
      <c r="D52076" s="48">
        <f t="shared" ca="1" si="4066"/>
        <v>53.717459169247462</v>
      </c>
      <c r="E52076">
        <f t="shared" ca="1" si="4068"/>
        <v>63.384988512509835</v>
      </c>
    </row>
    <row r="52077" spans="1:5" x14ac:dyDescent="0.35">
      <c r="A52077">
        <f t="shared" si="4069"/>
        <v>52066</v>
      </c>
      <c r="B52077">
        <f t="shared" ca="1" si="4065"/>
        <v>5.0901807339054778E-3</v>
      </c>
      <c r="C52077">
        <f t="shared" ca="1" si="4067"/>
        <v>14.01630045733404</v>
      </c>
      <c r="D52077" s="48">
        <f t="shared" ca="1" si="4066"/>
        <v>54.480824550176102</v>
      </c>
      <c r="E52077">
        <f t="shared" ca="1" si="4068"/>
        <v>63.355875057821542</v>
      </c>
    </row>
    <row r="52078" spans="1:5" x14ac:dyDescent="0.35">
      <c r="A52078">
        <f t="shared" si="4069"/>
        <v>52067</v>
      </c>
      <c r="B52078">
        <f t="shared" ca="1" si="4065"/>
        <v>6.6126018555303099E-3</v>
      </c>
      <c r="C52078">
        <f t="shared" ca="1" si="4067"/>
        <v>12.297414526884783</v>
      </c>
      <c r="D52078" s="48">
        <f t="shared" ca="1" si="4066"/>
        <v>53.404258963336183</v>
      </c>
      <c r="E52078">
        <f t="shared" ca="1" si="4068"/>
        <v>49.669720943325245</v>
      </c>
    </row>
    <row r="52079" spans="1:5" x14ac:dyDescent="0.35">
      <c r="A52079">
        <f t="shared" si="4069"/>
        <v>52068</v>
      </c>
      <c r="B52079">
        <f t="shared" ca="1" si="4065"/>
        <v>4.4260856528249189E-3</v>
      </c>
      <c r="C52079">
        <f t="shared" ca="1" si="4067"/>
        <v>15.031076771337645</v>
      </c>
      <c r="D52079" s="48">
        <f t="shared" ca="1" si="4066"/>
        <v>53.895700920951477</v>
      </c>
      <c r="E52079">
        <f t="shared" ca="1" si="4068"/>
        <v>68.056045544158522</v>
      </c>
    </row>
    <row r="52080" spans="1:5" x14ac:dyDescent="0.35">
      <c r="A52080">
        <f t="shared" si="4069"/>
        <v>52069</v>
      </c>
      <c r="B52080">
        <f t="shared" ca="1" si="4065"/>
        <v>4.3540775690677769E-3</v>
      </c>
      <c r="C52080">
        <f t="shared" ca="1" si="4067"/>
        <v>15.154859663239359</v>
      </c>
      <c r="D52080" s="48">
        <f t="shared" ca="1" si="4066"/>
        <v>51.106814965284897</v>
      </c>
      <c r="E52080">
        <f t="shared" ca="1" si="4068"/>
        <v>35.690924173498779</v>
      </c>
    </row>
    <row r="52081" spans="1:5" x14ac:dyDescent="0.35">
      <c r="A52081">
        <f t="shared" si="4069"/>
        <v>52070</v>
      </c>
      <c r="B52081">
        <f t="shared" ca="1" si="4065"/>
        <v>5.2593766290365178E-3</v>
      </c>
      <c r="C52081">
        <f t="shared" ca="1" si="4067"/>
        <v>13.789002931034133</v>
      </c>
      <c r="D52081" s="48">
        <f t="shared" ca="1" si="4066"/>
        <v>51.904706081766882</v>
      </c>
      <c r="E52081">
        <f t="shared" ca="1" si="4068"/>
        <v>24.04837482137312</v>
      </c>
    </row>
    <row r="52082" spans="1:5" x14ac:dyDescent="0.35">
      <c r="A52082">
        <f t="shared" si="4069"/>
        <v>52071</v>
      </c>
      <c r="B52082">
        <f t="shared" ca="1" si="4065"/>
        <v>5.5954117672431664E-3</v>
      </c>
      <c r="C52082">
        <f t="shared" ca="1" si="4067"/>
        <v>13.368539822535764</v>
      </c>
      <c r="D52082" s="48">
        <f t="shared" ca="1" si="4066"/>
        <v>53.878870176866194</v>
      </c>
      <c r="E52082">
        <f t="shared" ca="1" si="4068"/>
        <v>54.626089179826266</v>
      </c>
    </row>
    <row r="52083" spans="1:5" x14ac:dyDescent="0.35">
      <c r="A52083">
        <f t="shared" si="4069"/>
        <v>52072</v>
      </c>
      <c r="B52083">
        <f t="shared" ca="1" si="4065"/>
        <v>3.4312533365923161E-3</v>
      </c>
      <c r="C52083">
        <f t="shared" ca="1" si="4067"/>
        <v>17.071575690743227</v>
      </c>
      <c r="D52083" s="48">
        <f t="shared" ca="1" si="4066"/>
        <v>53.205236995481371</v>
      </c>
      <c r="E52083">
        <f t="shared" ca="1" si="4068"/>
        <v>34.299098084070536</v>
      </c>
    </row>
    <row r="52084" spans="1:5" x14ac:dyDescent="0.35">
      <c r="A52084">
        <f t="shared" si="4069"/>
        <v>52073</v>
      </c>
      <c r="B52084">
        <f t="shared" ca="1" si="4065"/>
        <v>4.483799343690243E-3</v>
      </c>
      <c r="C52084">
        <f t="shared" ca="1" si="4067"/>
        <v>14.934026425337066</v>
      </c>
      <c r="D52084" s="48">
        <f t="shared" ca="1" si="4066"/>
        <v>54.228867323698623</v>
      </c>
      <c r="E52084">
        <f t="shared" ca="1" si="4068"/>
        <v>38.490010124061058</v>
      </c>
    </row>
    <row r="52085" spans="1:5" x14ac:dyDescent="0.35">
      <c r="A52085">
        <f t="shared" si="4069"/>
        <v>52074</v>
      </c>
      <c r="B52085">
        <f t="shared" ca="1" si="4065"/>
        <v>3.8843642698137329E-3</v>
      </c>
      <c r="C52085">
        <f t="shared" ca="1" si="4067"/>
        <v>16.045011203765966</v>
      </c>
      <c r="D52085" s="48">
        <f t="shared" ca="1" si="4066"/>
        <v>52.824105670456269</v>
      </c>
      <c r="E52085">
        <f t="shared" ca="1" si="4068"/>
        <v>76.881058685054626</v>
      </c>
    </row>
    <row r="52086" spans="1:5" x14ac:dyDescent="0.35">
      <c r="A52086">
        <f t="shared" si="4069"/>
        <v>52075</v>
      </c>
      <c r="B52086">
        <f t="shared" ca="1" si="4065"/>
        <v>5.1744470520892101E-3</v>
      </c>
      <c r="C52086">
        <f t="shared" ca="1" si="4067"/>
        <v>13.901703654369193</v>
      </c>
      <c r="D52086" s="48">
        <f t="shared" ca="1" si="4066"/>
        <v>49.751043336458274</v>
      </c>
      <c r="E52086">
        <f t="shared" ca="1" si="4068"/>
        <v>49.679924168081151</v>
      </c>
    </row>
    <row r="52087" spans="1:5" x14ac:dyDescent="0.35">
      <c r="A52087">
        <f t="shared" si="4069"/>
        <v>52076</v>
      </c>
      <c r="B52087">
        <f t="shared" ca="1" si="4065"/>
        <v>5.2753338457706524E-3</v>
      </c>
      <c r="C52087">
        <f t="shared" ca="1" si="4067"/>
        <v>13.768132142500164</v>
      </c>
      <c r="D52087" s="48">
        <f t="shared" ca="1" si="4066"/>
        <v>52.733355543505965</v>
      </c>
      <c r="E52087">
        <f t="shared" ca="1" si="4068"/>
        <v>23.406798325882345</v>
      </c>
    </row>
    <row r="52088" spans="1:5" x14ac:dyDescent="0.35">
      <c r="A52088">
        <f t="shared" si="4069"/>
        <v>52077</v>
      </c>
      <c r="B52088">
        <f t="shared" ca="1" si="4065"/>
        <v>4.6872872376836202E-3</v>
      </c>
      <c r="C52088">
        <f t="shared" ca="1" si="4067"/>
        <v>14.606266354626056</v>
      </c>
      <c r="D52088" s="48">
        <f t="shared" ca="1" si="4066"/>
        <v>52.681373518956221</v>
      </c>
      <c r="E52088">
        <f t="shared" ca="1" si="4068"/>
        <v>22.545988929729297</v>
      </c>
    </row>
    <row r="52089" spans="1:5" x14ac:dyDescent="0.35">
      <c r="A52089">
        <f t="shared" si="4069"/>
        <v>52078</v>
      </c>
      <c r="B52089">
        <f t="shared" ca="1" si="4065"/>
        <v>5.5166230093188018E-3</v>
      </c>
      <c r="C52089">
        <f t="shared" ca="1" si="4067"/>
        <v>13.463666539895879</v>
      </c>
      <c r="D52089" s="48">
        <f t="shared" ca="1" si="4066"/>
        <v>52.309558337837146</v>
      </c>
      <c r="E52089">
        <f t="shared" ca="1" si="4068"/>
        <v>54.878423748805368</v>
      </c>
    </row>
    <row r="52090" spans="1:5" x14ac:dyDescent="0.35">
      <c r="A52090">
        <f t="shared" si="4069"/>
        <v>52079</v>
      </c>
      <c r="B52090">
        <f t="shared" ca="1" si="4065"/>
        <v>6.0585873847517581E-3</v>
      </c>
      <c r="C52090">
        <f t="shared" ca="1" si="4067"/>
        <v>12.847372367993252</v>
      </c>
      <c r="D52090" s="48">
        <f t="shared" ca="1" si="4066"/>
        <v>53.752322674866029</v>
      </c>
      <c r="E52090">
        <f t="shared" ca="1" si="4068"/>
        <v>72.820473816349619</v>
      </c>
    </row>
    <row r="52091" spans="1:5" x14ac:dyDescent="0.35">
      <c r="A52091">
        <f t="shared" si="4069"/>
        <v>52080</v>
      </c>
      <c r="B52091">
        <f t="shared" ca="1" si="4065"/>
        <v>4.1294819360239631E-3</v>
      </c>
      <c r="C52091">
        <f t="shared" ca="1" si="4067"/>
        <v>15.56152714575518</v>
      </c>
      <c r="D52091" s="48">
        <f t="shared" ca="1" si="4066"/>
        <v>50.700630384905274</v>
      </c>
      <c r="E52091">
        <f t="shared" ca="1" si="4068"/>
        <v>61.612119840149518</v>
      </c>
    </row>
    <row r="52092" spans="1:5" x14ac:dyDescent="0.35">
      <c r="A52092">
        <f t="shared" si="4069"/>
        <v>52081</v>
      </c>
      <c r="B52092">
        <f t="shared" ca="1" si="4065"/>
        <v>4.6885223515568007E-3</v>
      </c>
      <c r="C52092">
        <f t="shared" ca="1" si="4067"/>
        <v>14.604342337939636</v>
      </c>
      <c r="D52092" s="48">
        <f t="shared" ca="1" si="4066"/>
        <v>49.241485759540311</v>
      </c>
      <c r="E52092">
        <f t="shared" ca="1" si="4068"/>
        <v>50.268601325540047</v>
      </c>
    </row>
    <row r="52093" spans="1:5" x14ac:dyDescent="0.35">
      <c r="A52093">
        <f t="shared" si="4069"/>
        <v>52082</v>
      </c>
      <c r="B52093">
        <f t="shared" ca="1" si="4065"/>
        <v>4.9323940114769042E-3</v>
      </c>
      <c r="C52093">
        <f t="shared" ca="1" si="4067"/>
        <v>14.238725549411649</v>
      </c>
      <c r="D52093" s="48">
        <f t="shared" ca="1" si="4066"/>
        <v>50.381286783056993</v>
      </c>
      <c r="E52093">
        <f t="shared" ca="1" si="4068"/>
        <v>63.857493281539476</v>
      </c>
    </row>
    <row r="52094" spans="1:5" x14ac:dyDescent="0.35">
      <c r="A52094">
        <f t="shared" si="4069"/>
        <v>52083</v>
      </c>
      <c r="B52094">
        <f t="shared" ca="1" si="4065"/>
        <v>4.1821029755339011E-3</v>
      </c>
      <c r="C52094">
        <f t="shared" ca="1" si="4067"/>
        <v>15.463316281725261</v>
      </c>
      <c r="D52094" s="48">
        <f t="shared" ca="1" si="4066"/>
        <v>52.61469718429349</v>
      </c>
      <c r="E52094">
        <f t="shared" ca="1" si="4068"/>
        <v>27.168111623144704</v>
      </c>
    </row>
    <row r="52095" spans="1:5" x14ac:dyDescent="0.35">
      <c r="A52095">
        <f t="shared" si="4069"/>
        <v>52084</v>
      </c>
      <c r="B52095">
        <f t="shared" ca="1" si="4065"/>
        <v>4.8344997511606241E-3</v>
      </c>
      <c r="C52095">
        <f t="shared" ca="1" si="4067"/>
        <v>14.382163741092638</v>
      </c>
      <c r="D52095" s="48">
        <f t="shared" ca="1" si="4066"/>
        <v>52.421214634255406</v>
      </c>
      <c r="E52095">
        <f t="shared" ca="1" si="4068"/>
        <v>66.789854682720005</v>
      </c>
    </row>
    <row r="52096" spans="1:5" x14ac:dyDescent="0.35">
      <c r="A52096">
        <f t="shared" si="4069"/>
        <v>52085</v>
      </c>
      <c r="B52096">
        <f t="shared" ca="1" si="4065"/>
        <v>5.9570252174798582E-3</v>
      </c>
      <c r="C52096">
        <f t="shared" ca="1" si="4067"/>
        <v>12.95642784317168</v>
      </c>
      <c r="D52096" s="48">
        <f t="shared" ca="1" si="4066"/>
        <v>48.762484254720206</v>
      </c>
      <c r="E52096">
        <f t="shared" ca="1" si="4068"/>
        <v>46.306329053027198</v>
      </c>
    </row>
    <row r="52097" spans="1:5" x14ac:dyDescent="0.35">
      <c r="A52097">
        <f t="shared" si="4069"/>
        <v>52086</v>
      </c>
      <c r="B52097">
        <f t="shared" ca="1" si="4065"/>
        <v>4.9554623586421662E-3</v>
      </c>
      <c r="C52097">
        <f t="shared" ca="1" si="4067"/>
        <v>14.20554529360273</v>
      </c>
      <c r="D52097" s="48">
        <f t="shared" ca="1" si="4066"/>
        <v>50.269064602596252</v>
      </c>
      <c r="E52097">
        <f t="shared" ca="1" si="4068"/>
        <v>53.660746639171151</v>
      </c>
    </row>
    <row r="52098" spans="1:5" x14ac:dyDescent="0.35">
      <c r="A52098">
        <f t="shared" si="4069"/>
        <v>52087</v>
      </c>
      <c r="B52098">
        <f t="shared" ca="1" si="4065"/>
        <v>4.1125935052039909E-3</v>
      </c>
      <c r="C52098">
        <f t="shared" ca="1" si="4067"/>
        <v>15.593446239966307</v>
      </c>
      <c r="D52098" s="48">
        <f t="shared" ca="1" si="4066"/>
        <v>48.588310613096382</v>
      </c>
      <c r="E52098">
        <f t="shared" ca="1" si="4068"/>
        <v>58.054587118912302</v>
      </c>
    </row>
    <row r="52099" spans="1:5" x14ac:dyDescent="0.35">
      <c r="A52099">
        <f t="shared" si="4069"/>
        <v>52088</v>
      </c>
      <c r="B52099">
        <f t="shared" ca="1" si="4065"/>
        <v>6.4100451186948756E-3</v>
      </c>
      <c r="C52099">
        <f t="shared" ca="1" si="4067"/>
        <v>12.490201846284741</v>
      </c>
      <c r="D52099" s="48">
        <f t="shared" ca="1" si="4066"/>
        <v>51.684544945871416</v>
      </c>
      <c r="E52099">
        <f t="shared" ca="1" si="4068"/>
        <v>34.1226608400233</v>
      </c>
    </row>
    <row r="52100" spans="1:5" x14ac:dyDescent="0.35">
      <c r="A52100">
        <f t="shared" si="4069"/>
        <v>52089</v>
      </c>
      <c r="B52100">
        <f t="shared" ca="1" si="4065"/>
        <v>5.5097706257724241E-3</v>
      </c>
      <c r="C52100">
        <f t="shared" ca="1" si="4067"/>
        <v>13.472036175065055</v>
      </c>
      <c r="D52100" s="48">
        <f t="shared" ca="1" si="4066"/>
        <v>52.132443681505322</v>
      </c>
      <c r="E52100">
        <f t="shared" ca="1" si="4068"/>
        <v>54.428252127001777</v>
      </c>
    </row>
    <row r="52101" spans="1:5" x14ac:dyDescent="0.35">
      <c r="A52101">
        <f t="shared" si="4069"/>
        <v>52090</v>
      </c>
      <c r="B52101">
        <f t="shared" ca="1" si="4065"/>
        <v>6.311947466261081E-3</v>
      </c>
      <c r="C52101">
        <f t="shared" ca="1" si="4067"/>
        <v>12.586886388300762</v>
      </c>
      <c r="D52101" s="48">
        <f t="shared" ca="1" si="4066"/>
        <v>51.943132493797457</v>
      </c>
      <c r="E52101">
        <f t="shared" ca="1" si="4068"/>
        <v>46.311592365039921</v>
      </c>
    </row>
    <row r="52102" spans="1:5" x14ac:dyDescent="0.35">
      <c r="A52102">
        <f t="shared" si="4069"/>
        <v>52091</v>
      </c>
      <c r="B52102">
        <f t="shared" ca="1" si="4065"/>
        <v>5.2301129003922801E-3</v>
      </c>
      <c r="C52102">
        <f t="shared" ca="1" si="4067"/>
        <v>13.827525499951065</v>
      </c>
      <c r="D52102" s="48">
        <f t="shared" ca="1" si="4066"/>
        <v>52.163764046309446</v>
      </c>
      <c r="E52102">
        <f t="shared" ca="1" si="4068"/>
        <v>28.35052858265329</v>
      </c>
    </row>
    <row r="52103" spans="1:5" x14ac:dyDescent="0.35">
      <c r="A52103">
        <f t="shared" si="4069"/>
        <v>52092</v>
      </c>
      <c r="B52103">
        <f t="shared" ca="1" si="4065"/>
        <v>4.8245819195249767E-3</v>
      </c>
      <c r="C52103">
        <f t="shared" ca="1" si="4067"/>
        <v>14.396938767242373</v>
      </c>
      <c r="D52103" s="48">
        <f t="shared" ca="1" si="4066"/>
        <v>51.994021987381025</v>
      </c>
      <c r="E52103">
        <f t="shared" ca="1" si="4068"/>
        <v>38.566622616372364</v>
      </c>
    </row>
    <row r="52104" spans="1:5" x14ac:dyDescent="0.35">
      <c r="A52104">
        <f t="shared" si="4069"/>
        <v>52093</v>
      </c>
      <c r="B52104">
        <f t="shared" ca="1" si="4065"/>
        <v>6.2441461427860589E-3</v>
      </c>
      <c r="C52104">
        <f t="shared" ca="1" si="4067"/>
        <v>12.655038492100092</v>
      </c>
      <c r="D52104" s="48">
        <f t="shared" ca="1" si="4066"/>
        <v>50.97457170260423</v>
      </c>
      <c r="E52104">
        <f t="shared" ca="1" si="4068"/>
        <v>28.394153996918295</v>
      </c>
    </row>
    <row r="52105" spans="1:5" x14ac:dyDescent="0.35">
      <c r="A52105">
        <f t="shared" si="4069"/>
        <v>52094</v>
      </c>
      <c r="B52105">
        <f t="shared" ca="1" si="4065"/>
        <v>5.907151607246342E-3</v>
      </c>
      <c r="C52105">
        <f t="shared" ca="1" si="4067"/>
        <v>13.011007925334901</v>
      </c>
      <c r="D52105" s="48">
        <f t="shared" ca="1" si="4066"/>
        <v>50.40766537408804</v>
      </c>
      <c r="E52105">
        <f t="shared" ca="1" si="4068"/>
        <v>41.744128154082262</v>
      </c>
    </row>
    <row r="52106" spans="1:5" x14ac:dyDescent="0.35">
      <c r="A52106">
        <f t="shared" si="4069"/>
        <v>52095</v>
      </c>
      <c r="B52106">
        <f t="shared" ca="1" si="4065"/>
        <v>4.5957643753136686E-3</v>
      </c>
      <c r="C52106">
        <f t="shared" ca="1" si="4067"/>
        <v>14.750988445931306</v>
      </c>
      <c r="D52106" s="48">
        <f t="shared" ca="1" si="4066"/>
        <v>50.682465475553514</v>
      </c>
      <c r="E52106">
        <f t="shared" ca="1" si="4068"/>
        <v>63.641701402611154</v>
      </c>
    </row>
    <row r="52107" spans="1:5" x14ac:dyDescent="0.35">
      <c r="A52107">
        <f t="shared" si="4069"/>
        <v>52096</v>
      </c>
      <c r="B52107">
        <f t="shared" ca="1" si="4065"/>
        <v>5.2105165209821759E-3</v>
      </c>
      <c r="C52107">
        <f t="shared" ca="1" si="4067"/>
        <v>13.853503264220731</v>
      </c>
      <c r="D52107" s="48">
        <f t="shared" ca="1" si="4066"/>
        <v>52.211908955861318</v>
      </c>
      <c r="E52107">
        <f t="shared" ca="1" si="4068"/>
        <v>69.286540727597668</v>
      </c>
    </row>
    <row r="52108" spans="1:5" x14ac:dyDescent="0.35">
      <c r="A52108">
        <f t="shared" si="4069"/>
        <v>52097</v>
      </c>
      <c r="B52108">
        <f t="shared" ref="B52108:B52171" ca="1" si="4070">_xlfn.GAMMA.INV(RAND(),$B$6,$B$7)</f>
        <v>3.7350169278606796E-3</v>
      </c>
      <c r="C52108">
        <f t="shared" ca="1" si="4067"/>
        <v>16.362652709556706</v>
      </c>
      <c r="D52108" s="48">
        <f t="shared" ref="D52108:D52171" ca="1" si="4071">_xlfn.NORM.INV(RAND(),$B$4,C52108/SQRT($B$2))</f>
        <v>51.19725419629971</v>
      </c>
      <c r="E52108">
        <f t="shared" ca="1" si="4068"/>
        <v>58.2959760285325</v>
      </c>
    </row>
    <row r="52109" spans="1:5" x14ac:dyDescent="0.35">
      <c r="A52109">
        <f t="shared" si="4069"/>
        <v>52098</v>
      </c>
      <c r="B52109">
        <f t="shared" ca="1" si="4070"/>
        <v>3.9908040564448164E-3</v>
      </c>
      <c r="C52109">
        <f t="shared" ref="C52109:C52172" ca="1" si="4072">1/SQRT(B52109)</f>
        <v>15.82959477848237</v>
      </c>
      <c r="D52109" s="48">
        <f t="shared" ca="1" si="4071"/>
        <v>51.734488645362319</v>
      </c>
      <c r="E52109">
        <f t="shared" ref="E52109:E52172" ca="1" si="4073">_xlfn.NORM.INV(RAND(),D52109,C52109)</f>
        <v>29.16289041745781</v>
      </c>
    </row>
    <row r="52110" spans="1:5" x14ac:dyDescent="0.35">
      <c r="A52110">
        <f t="shared" ref="A52110:A52173" si="4074">A52109+1</f>
        <v>52099</v>
      </c>
      <c r="B52110">
        <f t="shared" ca="1" si="4070"/>
        <v>4.9818820143528895E-3</v>
      </c>
      <c r="C52110">
        <f t="shared" ca="1" si="4072"/>
        <v>14.167828170457867</v>
      </c>
      <c r="D52110" s="48">
        <f t="shared" ca="1" si="4071"/>
        <v>52.568815502503099</v>
      </c>
      <c r="E52110">
        <f t="shared" ca="1" si="4073"/>
        <v>57.958699684944889</v>
      </c>
    </row>
    <row r="52111" spans="1:5" x14ac:dyDescent="0.35">
      <c r="A52111">
        <f t="shared" si="4074"/>
        <v>52100</v>
      </c>
      <c r="B52111">
        <f t="shared" ca="1" si="4070"/>
        <v>4.1408366816773935E-3</v>
      </c>
      <c r="C52111">
        <f t="shared" ca="1" si="4072"/>
        <v>15.540176571620954</v>
      </c>
      <c r="D52111" s="48">
        <f t="shared" ca="1" si="4071"/>
        <v>51.838799313502271</v>
      </c>
      <c r="E52111">
        <f t="shared" ca="1" si="4073"/>
        <v>78.280948512975328</v>
      </c>
    </row>
    <row r="52112" spans="1:5" x14ac:dyDescent="0.35">
      <c r="A52112">
        <f t="shared" si="4074"/>
        <v>52101</v>
      </c>
      <c r="B52112">
        <f t="shared" ca="1" si="4070"/>
        <v>3.7102285908434613E-3</v>
      </c>
      <c r="C52112">
        <f t="shared" ca="1" si="4072"/>
        <v>16.41722181859182</v>
      </c>
      <c r="D52112" s="48">
        <f t="shared" ca="1" si="4071"/>
        <v>51.591035331682988</v>
      </c>
      <c r="E52112">
        <f t="shared" ca="1" si="4073"/>
        <v>20.856634668589606</v>
      </c>
    </row>
    <row r="52113" spans="1:5" x14ac:dyDescent="0.35">
      <c r="A52113">
        <f t="shared" si="4074"/>
        <v>52102</v>
      </c>
      <c r="B52113">
        <f t="shared" ca="1" si="4070"/>
        <v>4.3893637031431933E-3</v>
      </c>
      <c r="C52113">
        <f t="shared" ca="1" si="4072"/>
        <v>15.09382171835688</v>
      </c>
      <c r="D52113" s="48">
        <f t="shared" ca="1" si="4071"/>
        <v>54.545382182686396</v>
      </c>
      <c r="E52113">
        <f t="shared" ca="1" si="4073"/>
        <v>64.837402861589311</v>
      </c>
    </row>
    <row r="52114" spans="1:5" x14ac:dyDescent="0.35">
      <c r="A52114">
        <f t="shared" si="4074"/>
        <v>52103</v>
      </c>
      <c r="B52114">
        <f t="shared" ca="1" si="4070"/>
        <v>5.5090026694509207E-3</v>
      </c>
      <c r="C52114">
        <f t="shared" ca="1" si="4072"/>
        <v>13.472975144914368</v>
      </c>
      <c r="D52114" s="48">
        <f t="shared" ca="1" si="4071"/>
        <v>49.487271308846864</v>
      </c>
      <c r="E52114">
        <f t="shared" ca="1" si="4073"/>
        <v>20.087021961222039</v>
      </c>
    </row>
    <row r="52115" spans="1:5" x14ac:dyDescent="0.35">
      <c r="A52115">
        <f t="shared" si="4074"/>
        <v>52104</v>
      </c>
      <c r="B52115">
        <f t="shared" ca="1" si="4070"/>
        <v>4.1239770096871279E-3</v>
      </c>
      <c r="C52115">
        <f t="shared" ca="1" si="4072"/>
        <v>15.571909901503174</v>
      </c>
      <c r="D52115" s="48">
        <f t="shared" ca="1" si="4071"/>
        <v>49.497926845325225</v>
      </c>
      <c r="E52115">
        <f t="shared" ca="1" si="4073"/>
        <v>38.514192139670342</v>
      </c>
    </row>
    <row r="52116" spans="1:5" x14ac:dyDescent="0.35">
      <c r="A52116">
        <f t="shared" si="4074"/>
        <v>52105</v>
      </c>
      <c r="B52116">
        <f t="shared" ca="1" si="4070"/>
        <v>3.649938907539391E-3</v>
      </c>
      <c r="C52116">
        <f t="shared" ca="1" si="4072"/>
        <v>16.552256295649705</v>
      </c>
      <c r="D52116" s="48">
        <f t="shared" ca="1" si="4071"/>
        <v>52.922061107447512</v>
      </c>
      <c r="E52116">
        <f t="shared" ca="1" si="4073"/>
        <v>57.663061908440334</v>
      </c>
    </row>
    <row r="52117" spans="1:5" x14ac:dyDescent="0.35">
      <c r="A52117">
        <f t="shared" si="4074"/>
        <v>52106</v>
      </c>
      <c r="B52117">
        <f t="shared" ca="1" si="4070"/>
        <v>5.3523717694662085E-3</v>
      </c>
      <c r="C52117">
        <f t="shared" ca="1" si="4072"/>
        <v>13.668689065058029</v>
      </c>
      <c r="D52117" s="48">
        <f t="shared" ca="1" si="4071"/>
        <v>51.335638055336005</v>
      </c>
      <c r="E52117">
        <f t="shared" ca="1" si="4073"/>
        <v>63.668880411920767</v>
      </c>
    </row>
    <row r="52118" spans="1:5" x14ac:dyDescent="0.35">
      <c r="A52118">
        <f t="shared" si="4074"/>
        <v>52107</v>
      </c>
      <c r="B52118">
        <f t="shared" ca="1" si="4070"/>
        <v>4.6667895027373745E-3</v>
      </c>
      <c r="C52118">
        <f t="shared" ca="1" si="4072"/>
        <v>14.638308440607464</v>
      </c>
      <c r="D52118" s="48">
        <f t="shared" ca="1" si="4071"/>
        <v>51.743846709269199</v>
      </c>
      <c r="E52118">
        <f t="shared" ca="1" si="4073"/>
        <v>66.434216332071642</v>
      </c>
    </row>
    <row r="52119" spans="1:5" x14ac:dyDescent="0.35">
      <c r="A52119">
        <f t="shared" si="4074"/>
        <v>52108</v>
      </c>
      <c r="B52119">
        <f t="shared" ca="1" si="4070"/>
        <v>4.6804378308149481E-3</v>
      </c>
      <c r="C52119">
        <f t="shared" ca="1" si="4072"/>
        <v>14.616949937015653</v>
      </c>
      <c r="D52119" s="48">
        <f t="shared" ca="1" si="4071"/>
        <v>51.33426483697437</v>
      </c>
      <c r="E52119">
        <f t="shared" ca="1" si="4073"/>
        <v>47.39901099920494</v>
      </c>
    </row>
    <row r="52120" spans="1:5" x14ac:dyDescent="0.35">
      <c r="A52120">
        <f t="shared" si="4074"/>
        <v>52109</v>
      </c>
      <c r="B52120">
        <f t="shared" ca="1" si="4070"/>
        <v>4.5677014165578112E-3</v>
      </c>
      <c r="C52120">
        <f t="shared" ca="1" si="4072"/>
        <v>14.796232483794707</v>
      </c>
      <c r="D52120" s="48">
        <f t="shared" ca="1" si="4071"/>
        <v>53.425766879778003</v>
      </c>
      <c r="E52120">
        <f t="shared" ca="1" si="4073"/>
        <v>48.724494121258054</v>
      </c>
    </row>
    <row r="52121" spans="1:5" x14ac:dyDescent="0.35">
      <c r="A52121">
        <f t="shared" si="4074"/>
        <v>52110</v>
      </c>
      <c r="B52121">
        <f t="shared" ca="1" si="4070"/>
        <v>4.7262516050980549E-3</v>
      </c>
      <c r="C52121">
        <f t="shared" ca="1" si="4072"/>
        <v>14.545932940774811</v>
      </c>
      <c r="D52121" s="48">
        <f t="shared" ca="1" si="4071"/>
        <v>52.385832674646323</v>
      </c>
      <c r="E52121">
        <f t="shared" ca="1" si="4073"/>
        <v>57.942630743486326</v>
      </c>
    </row>
    <row r="52122" spans="1:5" x14ac:dyDescent="0.35">
      <c r="A52122">
        <f t="shared" si="4074"/>
        <v>52111</v>
      </c>
      <c r="B52122">
        <f t="shared" ca="1" si="4070"/>
        <v>4.9740966145645528E-3</v>
      </c>
      <c r="C52122">
        <f t="shared" ca="1" si="4072"/>
        <v>14.178911497520664</v>
      </c>
      <c r="D52122" s="48">
        <f t="shared" ca="1" si="4071"/>
        <v>48.560965096741569</v>
      </c>
      <c r="E52122">
        <f t="shared" ca="1" si="4073"/>
        <v>44.821738913023992</v>
      </c>
    </row>
    <row r="52123" spans="1:5" x14ac:dyDescent="0.35">
      <c r="A52123">
        <f t="shared" si="4074"/>
        <v>52112</v>
      </c>
      <c r="B52123">
        <f t="shared" ca="1" si="4070"/>
        <v>5.2590966935400808E-3</v>
      </c>
      <c r="C52123">
        <f t="shared" ca="1" si="4072"/>
        <v>13.789369912308764</v>
      </c>
      <c r="D52123" s="48">
        <f t="shared" ca="1" si="4071"/>
        <v>50.048305395401428</v>
      </c>
      <c r="E52123">
        <f t="shared" ca="1" si="4073"/>
        <v>41.661238916547717</v>
      </c>
    </row>
    <row r="52124" spans="1:5" x14ac:dyDescent="0.35">
      <c r="A52124">
        <f t="shared" si="4074"/>
        <v>52113</v>
      </c>
      <c r="B52124">
        <f t="shared" ca="1" si="4070"/>
        <v>4.0467527265608521E-3</v>
      </c>
      <c r="C52124">
        <f t="shared" ca="1" si="4072"/>
        <v>15.719787320706981</v>
      </c>
      <c r="D52124" s="48">
        <f t="shared" ca="1" si="4071"/>
        <v>50.56722062329473</v>
      </c>
      <c r="E52124">
        <f t="shared" ca="1" si="4073"/>
        <v>33.255611290877837</v>
      </c>
    </row>
    <row r="52125" spans="1:5" x14ac:dyDescent="0.35">
      <c r="A52125">
        <f t="shared" si="4074"/>
        <v>52114</v>
      </c>
      <c r="B52125">
        <f t="shared" ca="1" si="4070"/>
        <v>5.2156821507750801E-3</v>
      </c>
      <c r="C52125">
        <f t="shared" ca="1" si="4072"/>
        <v>13.846641285793069</v>
      </c>
      <c r="D52125" s="48">
        <f t="shared" ca="1" si="4071"/>
        <v>52.767763925007522</v>
      </c>
      <c r="E52125">
        <f t="shared" ca="1" si="4073"/>
        <v>30.621640686965346</v>
      </c>
    </row>
    <row r="52126" spans="1:5" x14ac:dyDescent="0.35">
      <c r="A52126">
        <f t="shared" si="4074"/>
        <v>52115</v>
      </c>
      <c r="B52126">
        <f t="shared" ca="1" si="4070"/>
        <v>4.5301351795948002E-3</v>
      </c>
      <c r="C52126">
        <f t="shared" ca="1" si="4072"/>
        <v>14.857454851431264</v>
      </c>
      <c r="D52126" s="48">
        <f t="shared" ca="1" si="4071"/>
        <v>53.858350111620375</v>
      </c>
      <c r="E52126">
        <f t="shared" ca="1" si="4073"/>
        <v>86.128975790273955</v>
      </c>
    </row>
    <row r="52127" spans="1:5" x14ac:dyDescent="0.35">
      <c r="A52127">
        <f t="shared" si="4074"/>
        <v>52116</v>
      </c>
      <c r="B52127">
        <f t="shared" ca="1" si="4070"/>
        <v>5.4357290755124637E-3</v>
      </c>
      <c r="C52127">
        <f t="shared" ca="1" si="4072"/>
        <v>13.56347897845035</v>
      </c>
      <c r="D52127" s="48">
        <f t="shared" ca="1" si="4071"/>
        <v>52.875417102974836</v>
      </c>
      <c r="E52127">
        <f t="shared" ca="1" si="4073"/>
        <v>70.153940269220627</v>
      </c>
    </row>
    <row r="52128" spans="1:5" x14ac:dyDescent="0.35">
      <c r="A52128">
        <f t="shared" si="4074"/>
        <v>52117</v>
      </c>
      <c r="B52128">
        <f t="shared" ca="1" si="4070"/>
        <v>6.0232512182356764E-3</v>
      </c>
      <c r="C52128">
        <f t="shared" ca="1" si="4072"/>
        <v>12.885002627016085</v>
      </c>
      <c r="D52128" s="48">
        <f t="shared" ca="1" si="4071"/>
        <v>52.323371518600844</v>
      </c>
      <c r="E52128">
        <f t="shared" ca="1" si="4073"/>
        <v>72.965973995503376</v>
      </c>
    </row>
    <row r="52129" spans="1:5" x14ac:dyDescent="0.35">
      <c r="A52129">
        <f t="shared" si="4074"/>
        <v>52118</v>
      </c>
      <c r="B52129">
        <f t="shared" ca="1" si="4070"/>
        <v>4.8777808705181731E-3</v>
      </c>
      <c r="C52129">
        <f t="shared" ca="1" si="4072"/>
        <v>14.318214257890709</v>
      </c>
      <c r="D52129" s="48">
        <f t="shared" ca="1" si="4071"/>
        <v>49.495489848219833</v>
      </c>
      <c r="E52129">
        <f t="shared" ca="1" si="4073"/>
        <v>56.855956380302672</v>
      </c>
    </row>
    <row r="52130" spans="1:5" x14ac:dyDescent="0.35">
      <c r="A52130">
        <f t="shared" si="4074"/>
        <v>52119</v>
      </c>
      <c r="B52130">
        <f t="shared" ca="1" si="4070"/>
        <v>6.4322489081399961E-3</v>
      </c>
      <c r="C52130">
        <f t="shared" ca="1" si="4072"/>
        <v>12.468625445721729</v>
      </c>
      <c r="D52130" s="48">
        <f t="shared" ca="1" si="4071"/>
        <v>53.675608799168891</v>
      </c>
      <c r="E52130">
        <f t="shared" ca="1" si="4073"/>
        <v>42.4416739521103</v>
      </c>
    </row>
    <row r="52131" spans="1:5" x14ac:dyDescent="0.35">
      <c r="A52131">
        <f t="shared" si="4074"/>
        <v>52120</v>
      </c>
      <c r="B52131">
        <f t="shared" ca="1" si="4070"/>
        <v>5.4100783986657745E-3</v>
      </c>
      <c r="C52131">
        <f t="shared" ca="1" si="4072"/>
        <v>13.595595056822086</v>
      </c>
      <c r="D52131" s="48">
        <f t="shared" ca="1" si="4071"/>
        <v>54.559911807666175</v>
      </c>
      <c r="E52131">
        <f t="shared" ca="1" si="4073"/>
        <v>57.709861804198283</v>
      </c>
    </row>
    <row r="52132" spans="1:5" x14ac:dyDescent="0.35">
      <c r="A52132">
        <f t="shared" si="4074"/>
        <v>52121</v>
      </c>
      <c r="B52132">
        <f t="shared" ca="1" si="4070"/>
        <v>5.0649093041044068E-3</v>
      </c>
      <c r="C52132">
        <f t="shared" ca="1" si="4072"/>
        <v>14.05122420368539</v>
      </c>
      <c r="D52132" s="48">
        <f t="shared" ca="1" si="4071"/>
        <v>56.643596042469341</v>
      </c>
      <c r="E52132">
        <f t="shared" ca="1" si="4073"/>
        <v>36.646967620762346</v>
      </c>
    </row>
    <row r="52133" spans="1:5" x14ac:dyDescent="0.35">
      <c r="A52133">
        <f t="shared" si="4074"/>
        <v>52122</v>
      </c>
      <c r="B52133">
        <f t="shared" ca="1" si="4070"/>
        <v>4.8401934860736601E-3</v>
      </c>
      <c r="C52133">
        <f t="shared" ca="1" si="4072"/>
        <v>14.373702062399468</v>
      </c>
      <c r="D52133" s="48">
        <f t="shared" ca="1" si="4071"/>
        <v>50.510320925423372</v>
      </c>
      <c r="E52133">
        <f t="shared" ca="1" si="4073"/>
        <v>33.648828039170532</v>
      </c>
    </row>
    <row r="52134" spans="1:5" x14ac:dyDescent="0.35">
      <c r="A52134">
        <f t="shared" si="4074"/>
        <v>52123</v>
      </c>
      <c r="B52134">
        <f t="shared" ca="1" si="4070"/>
        <v>3.8657884912215216E-3</v>
      </c>
      <c r="C52134">
        <f t="shared" ca="1" si="4072"/>
        <v>16.083514524666153</v>
      </c>
      <c r="D52134" s="48">
        <f t="shared" ca="1" si="4071"/>
        <v>54.263907343891766</v>
      </c>
      <c r="E52134">
        <f t="shared" ca="1" si="4073"/>
        <v>47.508268358364099</v>
      </c>
    </row>
    <row r="52135" spans="1:5" x14ac:dyDescent="0.35">
      <c r="A52135">
        <f t="shared" si="4074"/>
        <v>52124</v>
      </c>
      <c r="B52135">
        <f t="shared" ca="1" si="4070"/>
        <v>3.7432152938247239E-3</v>
      </c>
      <c r="C52135">
        <f t="shared" ca="1" si="4072"/>
        <v>16.344724199298994</v>
      </c>
      <c r="D52135" s="48">
        <f t="shared" ca="1" si="4071"/>
        <v>50.19802404899054</v>
      </c>
      <c r="E52135">
        <f t="shared" ca="1" si="4073"/>
        <v>51.264496177059996</v>
      </c>
    </row>
    <row r="52136" spans="1:5" x14ac:dyDescent="0.35">
      <c r="A52136">
        <f t="shared" si="4074"/>
        <v>52125</v>
      </c>
      <c r="B52136">
        <f t="shared" ca="1" si="4070"/>
        <v>6.896318121325404E-3</v>
      </c>
      <c r="C52136">
        <f t="shared" ca="1" si="4072"/>
        <v>12.041798522874533</v>
      </c>
      <c r="D52136" s="48">
        <f t="shared" ca="1" si="4071"/>
        <v>50.648612431076685</v>
      </c>
      <c r="E52136">
        <f t="shared" ca="1" si="4073"/>
        <v>37.07483570803965</v>
      </c>
    </row>
    <row r="52137" spans="1:5" x14ac:dyDescent="0.35">
      <c r="A52137">
        <f t="shared" si="4074"/>
        <v>52126</v>
      </c>
      <c r="B52137">
        <f t="shared" ca="1" si="4070"/>
        <v>5.1030152821539597E-3</v>
      </c>
      <c r="C52137">
        <f t="shared" ca="1" si="4072"/>
        <v>13.998663224370118</v>
      </c>
      <c r="D52137" s="48">
        <f t="shared" ca="1" si="4071"/>
        <v>53.506932228368242</v>
      </c>
      <c r="E52137">
        <f t="shared" ca="1" si="4073"/>
        <v>43.515464747972402</v>
      </c>
    </row>
    <row r="52138" spans="1:5" x14ac:dyDescent="0.35">
      <c r="A52138">
        <f t="shared" si="4074"/>
        <v>52127</v>
      </c>
      <c r="B52138">
        <f t="shared" ca="1" si="4070"/>
        <v>4.369834088971603E-3</v>
      </c>
      <c r="C52138">
        <f t="shared" ca="1" si="4072"/>
        <v>15.127512688022518</v>
      </c>
      <c r="D52138" s="48">
        <f t="shared" ca="1" si="4071"/>
        <v>53.080716826118099</v>
      </c>
      <c r="E52138">
        <f t="shared" ca="1" si="4073"/>
        <v>45.864545389683606</v>
      </c>
    </row>
    <row r="52139" spans="1:5" x14ac:dyDescent="0.35">
      <c r="A52139">
        <f t="shared" si="4074"/>
        <v>52128</v>
      </c>
      <c r="B52139">
        <f t="shared" ca="1" si="4070"/>
        <v>4.1143507806589742E-3</v>
      </c>
      <c r="C52139">
        <f t="shared" ca="1" si="4072"/>
        <v>15.590115835203942</v>
      </c>
      <c r="D52139" s="48">
        <f t="shared" ca="1" si="4071"/>
        <v>53.478223653369398</v>
      </c>
      <c r="E52139">
        <f t="shared" ca="1" si="4073"/>
        <v>49.974179358863424</v>
      </c>
    </row>
    <row r="52140" spans="1:5" x14ac:dyDescent="0.35">
      <c r="A52140">
        <f t="shared" si="4074"/>
        <v>52129</v>
      </c>
      <c r="B52140">
        <f t="shared" ca="1" si="4070"/>
        <v>5.6506057455345876E-3</v>
      </c>
      <c r="C52140">
        <f t="shared" ca="1" si="4072"/>
        <v>13.303089001145512</v>
      </c>
      <c r="D52140" s="48">
        <f t="shared" ca="1" si="4071"/>
        <v>51.629497843273242</v>
      </c>
      <c r="E52140">
        <f t="shared" ca="1" si="4073"/>
        <v>79.217045168375051</v>
      </c>
    </row>
    <row r="52141" spans="1:5" x14ac:dyDescent="0.35">
      <c r="A52141">
        <f t="shared" si="4074"/>
        <v>52130</v>
      </c>
      <c r="B52141">
        <f t="shared" ca="1" si="4070"/>
        <v>4.6431984483335815E-3</v>
      </c>
      <c r="C52141">
        <f t="shared" ca="1" si="4072"/>
        <v>14.675448313617455</v>
      </c>
      <c r="D52141" s="48">
        <f t="shared" ca="1" si="4071"/>
        <v>50.610677262593043</v>
      </c>
      <c r="E52141">
        <f t="shared" ca="1" si="4073"/>
        <v>51.861312657433892</v>
      </c>
    </row>
    <row r="52142" spans="1:5" x14ac:dyDescent="0.35">
      <c r="A52142">
        <f t="shared" si="4074"/>
        <v>52131</v>
      </c>
      <c r="B52142">
        <f t="shared" ca="1" si="4070"/>
        <v>6.6469379939281805E-3</v>
      </c>
      <c r="C52142">
        <f t="shared" ca="1" si="4072"/>
        <v>12.26561097764114</v>
      </c>
      <c r="D52142" s="48">
        <f t="shared" ca="1" si="4071"/>
        <v>51.389608545698444</v>
      </c>
      <c r="E52142">
        <f t="shared" ca="1" si="4073"/>
        <v>59.381809365703695</v>
      </c>
    </row>
    <row r="52143" spans="1:5" x14ac:dyDescent="0.35">
      <c r="A52143">
        <f t="shared" si="4074"/>
        <v>52132</v>
      </c>
      <c r="B52143">
        <f t="shared" ca="1" si="4070"/>
        <v>4.3508246526360803E-3</v>
      </c>
      <c r="C52143">
        <f t="shared" ca="1" si="4072"/>
        <v>15.160523909102594</v>
      </c>
      <c r="D52143" s="48">
        <f t="shared" ca="1" si="4071"/>
        <v>50.749424785334526</v>
      </c>
      <c r="E52143">
        <f t="shared" ca="1" si="4073"/>
        <v>57.134684587272432</v>
      </c>
    </row>
    <row r="52144" spans="1:5" x14ac:dyDescent="0.35">
      <c r="A52144">
        <f t="shared" si="4074"/>
        <v>52133</v>
      </c>
      <c r="B52144">
        <f t="shared" ca="1" si="4070"/>
        <v>5.3422283031897303E-3</v>
      </c>
      <c r="C52144">
        <f t="shared" ca="1" si="4072"/>
        <v>13.681659508034341</v>
      </c>
      <c r="D52144" s="48">
        <f t="shared" ca="1" si="4071"/>
        <v>53.24337771910934</v>
      </c>
      <c r="E52144">
        <f t="shared" ca="1" si="4073"/>
        <v>24.361830972044967</v>
      </c>
    </row>
    <row r="52145" spans="1:5" x14ac:dyDescent="0.35">
      <c r="A52145">
        <f t="shared" si="4074"/>
        <v>52134</v>
      </c>
      <c r="B52145">
        <f t="shared" ca="1" si="4070"/>
        <v>5.5440829923675194E-3</v>
      </c>
      <c r="C52145">
        <f t="shared" ca="1" si="4072"/>
        <v>13.430282210059934</v>
      </c>
      <c r="D52145" s="48">
        <f t="shared" ca="1" si="4071"/>
        <v>51.909542263817116</v>
      </c>
      <c r="E52145">
        <f t="shared" ca="1" si="4073"/>
        <v>58.50555668646075</v>
      </c>
    </row>
    <row r="52146" spans="1:5" x14ac:dyDescent="0.35">
      <c r="A52146">
        <f t="shared" si="4074"/>
        <v>52135</v>
      </c>
      <c r="B52146">
        <f t="shared" ca="1" si="4070"/>
        <v>5.7012825392956093E-3</v>
      </c>
      <c r="C52146">
        <f t="shared" ca="1" si="4072"/>
        <v>13.243833677514788</v>
      </c>
      <c r="D52146" s="48">
        <f t="shared" ca="1" si="4071"/>
        <v>51.230278008932231</v>
      </c>
      <c r="E52146">
        <f t="shared" ca="1" si="4073"/>
        <v>59.413379620510014</v>
      </c>
    </row>
    <row r="52147" spans="1:5" x14ac:dyDescent="0.35">
      <c r="A52147">
        <f t="shared" si="4074"/>
        <v>52136</v>
      </c>
      <c r="B52147">
        <f t="shared" ca="1" si="4070"/>
        <v>5.2386761494314683E-3</v>
      </c>
      <c r="C52147">
        <f t="shared" ca="1" si="4072"/>
        <v>13.816219497353348</v>
      </c>
      <c r="D52147" s="48">
        <f t="shared" ca="1" si="4071"/>
        <v>50.704701408539073</v>
      </c>
      <c r="E52147">
        <f t="shared" ca="1" si="4073"/>
        <v>54.973130916485715</v>
      </c>
    </row>
    <row r="52148" spans="1:5" x14ac:dyDescent="0.35">
      <c r="A52148">
        <f t="shared" si="4074"/>
        <v>52137</v>
      </c>
      <c r="B52148">
        <f t="shared" ca="1" si="4070"/>
        <v>3.8321462828343504E-3</v>
      </c>
      <c r="C52148">
        <f t="shared" ca="1" si="4072"/>
        <v>16.153958415979325</v>
      </c>
      <c r="D52148" s="48">
        <f t="shared" ca="1" si="4071"/>
        <v>53.266780017543553</v>
      </c>
      <c r="E52148">
        <f t="shared" ca="1" si="4073"/>
        <v>60.917987677508073</v>
      </c>
    </row>
    <row r="52149" spans="1:5" x14ac:dyDescent="0.35">
      <c r="A52149">
        <f t="shared" si="4074"/>
        <v>52138</v>
      </c>
      <c r="B52149">
        <f t="shared" ca="1" si="4070"/>
        <v>4.2914398321841568E-3</v>
      </c>
      <c r="C52149">
        <f t="shared" ca="1" si="4072"/>
        <v>15.265058959347016</v>
      </c>
      <c r="D52149" s="48">
        <f t="shared" ca="1" si="4071"/>
        <v>51.52165223642816</v>
      </c>
      <c r="E52149">
        <f t="shared" ca="1" si="4073"/>
        <v>50.529382371687909</v>
      </c>
    </row>
    <row r="52150" spans="1:5" x14ac:dyDescent="0.35">
      <c r="A52150">
        <f t="shared" si="4074"/>
        <v>52139</v>
      </c>
      <c r="B52150">
        <f t="shared" ca="1" si="4070"/>
        <v>4.8616564071413465E-3</v>
      </c>
      <c r="C52150">
        <f t="shared" ca="1" si="4072"/>
        <v>14.341938929755413</v>
      </c>
      <c r="D52150" s="48">
        <f t="shared" ca="1" si="4071"/>
        <v>53.138881071316248</v>
      </c>
      <c r="E52150">
        <f t="shared" ca="1" si="4073"/>
        <v>56.730435387876149</v>
      </c>
    </row>
    <row r="52151" spans="1:5" x14ac:dyDescent="0.35">
      <c r="A52151">
        <f t="shared" si="4074"/>
        <v>52140</v>
      </c>
      <c r="B52151">
        <f t="shared" ca="1" si="4070"/>
        <v>4.8349707304659994E-3</v>
      </c>
      <c r="C52151">
        <f t="shared" ca="1" si="4072"/>
        <v>14.381463233599163</v>
      </c>
      <c r="D52151" s="48">
        <f t="shared" ca="1" si="4071"/>
        <v>51.926342951982839</v>
      </c>
      <c r="E52151">
        <f t="shared" ca="1" si="4073"/>
        <v>45.960961001608865</v>
      </c>
    </row>
    <row r="52152" spans="1:5" x14ac:dyDescent="0.35">
      <c r="A52152">
        <f t="shared" si="4074"/>
        <v>52141</v>
      </c>
      <c r="B52152">
        <f t="shared" ca="1" si="4070"/>
        <v>6.4428965564857629E-3</v>
      </c>
      <c r="C52152">
        <f t="shared" ca="1" si="4072"/>
        <v>12.4583182465961</v>
      </c>
      <c r="D52152" s="48">
        <f t="shared" ca="1" si="4071"/>
        <v>52.648580428544314</v>
      </c>
      <c r="E52152">
        <f t="shared" ca="1" si="4073"/>
        <v>50.14944881799881</v>
      </c>
    </row>
    <row r="52153" spans="1:5" x14ac:dyDescent="0.35">
      <c r="A52153">
        <f t="shared" si="4074"/>
        <v>52142</v>
      </c>
      <c r="B52153">
        <f t="shared" ca="1" si="4070"/>
        <v>3.0624075247697247E-3</v>
      </c>
      <c r="C52153">
        <f t="shared" ca="1" si="4072"/>
        <v>18.070430887471975</v>
      </c>
      <c r="D52153" s="48">
        <f t="shared" ca="1" si="4071"/>
        <v>48.883260673996901</v>
      </c>
      <c r="E52153">
        <f t="shared" ca="1" si="4073"/>
        <v>56.81087695447615</v>
      </c>
    </row>
    <row r="52154" spans="1:5" x14ac:dyDescent="0.35">
      <c r="A52154">
        <f t="shared" si="4074"/>
        <v>52143</v>
      </c>
      <c r="B52154">
        <f t="shared" ca="1" si="4070"/>
        <v>4.8015360392684491E-3</v>
      </c>
      <c r="C52154">
        <f t="shared" ca="1" si="4072"/>
        <v>14.431447823759958</v>
      </c>
      <c r="D52154" s="48">
        <f t="shared" ca="1" si="4071"/>
        <v>49.030011314089421</v>
      </c>
      <c r="E52154">
        <f t="shared" ca="1" si="4073"/>
        <v>23.066930767758542</v>
      </c>
    </row>
    <row r="52155" spans="1:5" x14ac:dyDescent="0.35">
      <c r="A52155">
        <f t="shared" si="4074"/>
        <v>52144</v>
      </c>
      <c r="B52155">
        <f t="shared" ca="1" si="4070"/>
        <v>3.7801838692335735E-3</v>
      </c>
      <c r="C52155">
        <f t="shared" ca="1" si="4072"/>
        <v>16.264605643823732</v>
      </c>
      <c r="D52155" s="48">
        <f t="shared" ca="1" si="4071"/>
        <v>50.101516623054252</v>
      </c>
      <c r="E52155">
        <f t="shared" ca="1" si="4073"/>
        <v>58.124917471042977</v>
      </c>
    </row>
    <row r="52156" spans="1:5" x14ac:dyDescent="0.35">
      <c r="A52156">
        <f t="shared" si="4074"/>
        <v>52145</v>
      </c>
      <c r="B52156">
        <f t="shared" ca="1" si="4070"/>
        <v>4.4965509060082868E-3</v>
      </c>
      <c r="C52156">
        <f t="shared" ca="1" si="4072"/>
        <v>14.912836031428439</v>
      </c>
      <c r="D52156" s="48">
        <f t="shared" ca="1" si="4071"/>
        <v>55.77761148280365</v>
      </c>
      <c r="E52156">
        <f t="shared" ca="1" si="4073"/>
        <v>35.684880717249058</v>
      </c>
    </row>
    <row r="52157" spans="1:5" x14ac:dyDescent="0.35">
      <c r="A52157">
        <f t="shared" si="4074"/>
        <v>52146</v>
      </c>
      <c r="B52157">
        <f t="shared" ca="1" si="4070"/>
        <v>3.5024895835103795E-3</v>
      </c>
      <c r="C52157">
        <f t="shared" ca="1" si="4072"/>
        <v>16.897076636653345</v>
      </c>
      <c r="D52157" s="48">
        <f t="shared" ca="1" si="4071"/>
        <v>51.695194989939722</v>
      </c>
      <c r="E52157">
        <f t="shared" ca="1" si="4073"/>
        <v>29.558138316372936</v>
      </c>
    </row>
    <row r="52158" spans="1:5" x14ac:dyDescent="0.35">
      <c r="A52158">
        <f t="shared" si="4074"/>
        <v>52147</v>
      </c>
      <c r="B52158">
        <f t="shared" ca="1" si="4070"/>
        <v>5.3081548916761147E-3</v>
      </c>
      <c r="C52158">
        <f t="shared" ca="1" si="4072"/>
        <v>13.725501022074809</v>
      </c>
      <c r="D52158" s="48">
        <f t="shared" ca="1" si="4071"/>
        <v>52.818527640685261</v>
      </c>
      <c r="E52158">
        <f t="shared" ca="1" si="4073"/>
        <v>50.029632225474856</v>
      </c>
    </row>
    <row r="52159" spans="1:5" x14ac:dyDescent="0.35">
      <c r="A52159">
        <f t="shared" si="4074"/>
        <v>52148</v>
      </c>
      <c r="B52159">
        <f t="shared" ca="1" si="4070"/>
        <v>6.0562845636415678E-3</v>
      </c>
      <c r="C52159">
        <f t="shared" ca="1" si="4072"/>
        <v>12.849814656510173</v>
      </c>
      <c r="D52159" s="48">
        <f t="shared" ca="1" si="4071"/>
        <v>50.762123670390366</v>
      </c>
      <c r="E52159">
        <f t="shared" ca="1" si="4073"/>
        <v>41.37904691903541</v>
      </c>
    </row>
    <row r="52160" spans="1:5" x14ac:dyDescent="0.35">
      <c r="A52160">
        <f t="shared" si="4074"/>
        <v>52149</v>
      </c>
      <c r="B52160">
        <f t="shared" ca="1" si="4070"/>
        <v>4.5650633412240935E-3</v>
      </c>
      <c r="C52160">
        <f t="shared" ca="1" si="4072"/>
        <v>14.800507116526282</v>
      </c>
      <c r="D52160" s="48">
        <f t="shared" ca="1" si="4071"/>
        <v>50.970810093359482</v>
      </c>
      <c r="E52160">
        <f t="shared" ca="1" si="4073"/>
        <v>48.108653396838832</v>
      </c>
    </row>
    <row r="52161" spans="1:5" x14ac:dyDescent="0.35">
      <c r="A52161">
        <f t="shared" si="4074"/>
        <v>52150</v>
      </c>
      <c r="B52161">
        <f t="shared" ca="1" si="4070"/>
        <v>5.1549786665032694E-3</v>
      </c>
      <c r="C52161">
        <f t="shared" ca="1" si="4072"/>
        <v>13.92792962894857</v>
      </c>
      <c r="D52161" s="48">
        <f t="shared" ca="1" si="4071"/>
        <v>53.785404152660711</v>
      </c>
      <c r="E52161">
        <f t="shared" ca="1" si="4073"/>
        <v>63.74413438279398</v>
      </c>
    </row>
    <row r="52162" spans="1:5" x14ac:dyDescent="0.35">
      <c r="A52162">
        <f t="shared" si="4074"/>
        <v>52151</v>
      </c>
      <c r="B52162">
        <f t="shared" ca="1" si="4070"/>
        <v>4.5451285689562596E-3</v>
      </c>
      <c r="C52162">
        <f t="shared" ca="1" si="4072"/>
        <v>14.832928854210213</v>
      </c>
      <c r="D52162" s="48">
        <f t="shared" ca="1" si="4071"/>
        <v>55.380355969393939</v>
      </c>
      <c r="E52162">
        <f t="shared" ca="1" si="4073"/>
        <v>46.339191188151325</v>
      </c>
    </row>
    <row r="52163" spans="1:5" x14ac:dyDescent="0.35">
      <c r="A52163">
        <f t="shared" si="4074"/>
        <v>52152</v>
      </c>
      <c r="B52163">
        <f t="shared" ca="1" si="4070"/>
        <v>6.5230336762794813E-3</v>
      </c>
      <c r="C52163">
        <f t="shared" ca="1" si="4072"/>
        <v>12.381554957372629</v>
      </c>
      <c r="D52163" s="48">
        <f t="shared" ca="1" si="4071"/>
        <v>52.14163457659108</v>
      </c>
      <c r="E52163">
        <f t="shared" ca="1" si="4073"/>
        <v>72.32691569603638</v>
      </c>
    </row>
    <row r="52164" spans="1:5" x14ac:dyDescent="0.35">
      <c r="A52164">
        <f t="shared" si="4074"/>
        <v>52153</v>
      </c>
      <c r="B52164">
        <f t="shared" ca="1" si="4070"/>
        <v>5.1196126275572544E-3</v>
      </c>
      <c r="C52164">
        <f t="shared" ca="1" si="4072"/>
        <v>13.975953570475275</v>
      </c>
      <c r="D52164" s="48">
        <f t="shared" ca="1" si="4071"/>
        <v>53.15209350663595</v>
      </c>
      <c r="E52164">
        <f t="shared" ca="1" si="4073"/>
        <v>67.517630591852566</v>
      </c>
    </row>
    <row r="52165" spans="1:5" x14ac:dyDescent="0.35">
      <c r="A52165">
        <f t="shared" si="4074"/>
        <v>52154</v>
      </c>
      <c r="B52165">
        <f t="shared" ca="1" si="4070"/>
        <v>4.0094976373728063E-3</v>
      </c>
      <c r="C52165">
        <f t="shared" ca="1" si="4072"/>
        <v>15.792650308939168</v>
      </c>
      <c r="D52165" s="48">
        <f t="shared" ca="1" si="4071"/>
        <v>52.519321814247277</v>
      </c>
      <c r="E52165">
        <f t="shared" ca="1" si="4073"/>
        <v>28.700386913566206</v>
      </c>
    </row>
    <row r="52166" spans="1:5" x14ac:dyDescent="0.35">
      <c r="A52166">
        <f t="shared" si="4074"/>
        <v>52155</v>
      </c>
      <c r="B52166">
        <f t="shared" ca="1" si="4070"/>
        <v>3.9577678540771571E-3</v>
      </c>
      <c r="C52166">
        <f t="shared" ca="1" si="4072"/>
        <v>15.895523726041009</v>
      </c>
      <c r="D52166" s="48">
        <f t="shared" ca="1" si="4071"/>
        <v>53.791084353606351</v>
      </c>
      <c r="E52166">
        <f t="shared" ca="1" si="4073"/>
        <v>60.460694082840391</v>
      </c>
    </row>
    <row r="52167" spans="1:5" x14ac:dyDescent="0.35">
      <c r="A52167">
        <f t="shared" si="4074"/>
        <v>52156</v>
      </c>
      <c r="B52167">
        <f t="shared" ca="1" si="4070"/>
        <v>3.4558508801566046E-3</v>
      </c>
      <c r="C52167">
        <f t="shared" ca="1" si="4072"/>
        <v>17.010712429937712</v>
      </c>
      <c r="D52167" s="48">
        <f t="shared" ca="1" si="4071"/>
        <v>53.167181393255611</v>
      </c>
      <c r="E52167">
        <f t="shared" ca="1" si="4073"/>
        <v>74.079024888005961</v>
      </c>
    </row>
    <row r="52168" spans="1:5" x14ac:dyDescent="0.35">
      <c r="A52168">
        <f t="shared" si="4074"/>
        <v>52157</v>
      </c>
      <c r="B52168">
        <f t="shared" ca="1" si="4070"/>
        <v>4.8763850448100129E-3</v>
      </c>
      <c r="C52168">
        <f t="shared" ca="1" si="4072"/>
        <v>14.320263347676351</v>
      </c>
      <c r="D52168" s="48">
        <f t="shared" ca="1" si="4071"/>
        <v>52.673153214066872</v>
      </c>
      <c r="E52168">
        <f t="shared" ca="1" si="4073"/>
        <v>56.921115831311631</v>
      </c>
    </row>
    <row r="52169" spans="1:5" x14ac:dyDescent="0.35">
      <c r="A52169">
        <f t="shared" si="4074"/>
        <v>52158</v>
      </c>
      <c r="B52169">
        <f t="shared" ca="1" si="4070"/>
        <v>4.3132333999774519E-3</v>
      </c>
      <c r="C52169">
        <f t="shared" ca="1" si="4072"/>
        <v>15.226445074307376</v>
      </c>
      <c r="D52169" s="48">
        <f t="shared" ca="1" si="4071"/>
        <v>53.543637324732146</v>
      </c>
      <c r="E52169">
        <f t="shared" ca="1" si="4073"/>
        <v>55.18907902656602</v>
      </c>
    </row>
    <row r="52170" spans="1:5" x14ac:dyDescent="0.35">
      <c r="A52170">
        <f t="shared" si="4074"/>
        <v>52159</v>
      </c>
      <c r="B52170">
        <f t="shared" ca="1" si="4070"/>
        <v>6.8333487850198897E-3</v>
      </c>
      <c r="C52170">
        <f t="shared" ca="1" si="4072"/>
        <v>12.097153901012582</v>
      </c>
      <c r="D52170" s="48">
        <f t="shared" ca="1" si="4071"/>
        <v>55.052625717284862</v>
      </c>
      <c r="E52170">
        <f t="shared" ca="1" si="4073"/>
        <v>46.619484882306232</v>
      </c>
    </row>
    <row r="52171" spans="1:5" x14ac:dyDescent="0.35">
      <c r="A52171">
        <f t="shared" si="4074"/>
        <v>52160</v>
      </c>
      <c r="B52171">
        <f t="shared" ca="1" si="4070"/>
        <v>4.6353900119817174E-3</v>
      </c>
      <c r="C52171">
        <f t="shared" ca="1" si="4072"/>
        <v>14.687803701833134</v>
      </c>
      <c r="D52171" s="48">
        <f t="shared" ca="1" si="4071"/>
        <v>51.874483147157839</v>
      </c>
      <c r="E52171">
        <f t="shared" ca="1" si="4073"/>
        <v>32.689671944969248</v>
      </c>
    </row>
    <row r="52172" spans="1:5" x14ac:dyDescent="0.35">
      <c r="A52172">
        <f t="shared" si="4074"/>
        <v>52161</v>
      </c>
      <c r="B52172">
        <f t="shared" ref="B52172:B52235" ca="1" si="4075">_xlfn.GAMMA.INV(RAND(),$B$6,$B$7)</f>
        <v>4.1634375825226532E-3</v>
      </c>
      <c r="C52172">
        <f t="shared" ca="1" si="4072"/>
        <v>15.497939846996502</v>
      </c>
      <c r="D52172" s="48">
        <f t="shared" ref="D52172:D52235" ca="1" si="4076">_xlfn.NORM.INV(RAND(),$B$4,C52172/SQRT($B$2))</f>
        <v>51.066259289359671</v>
      </c>
      <c r="E52172">
        <f t="shared" ca="1" si="4073"/>
        <v>51.287753156136027</v>
      </c>
    </row>
    <row r="52173" spans="1:5" x14ac:dyDescent="0.35">
      <c r="A52173">
        <f t="shared" si="4074"/>
        <v>52162</v>
      </c>
      <c r="B52173">
        <f t="shared" ca="1" si="4075"/>
        <v>5.8733550828971946E-3</v>
      </c>
      <c r="C52173">
        <f t="shared" ref="C52173:C52236" ca="1" si="4077">1/SQRT(B52173)</f>
        <v>13.04838827124861</v>
      </c>
      <c r="D52173" s="48">
        <f t="shared" ca="1" si="4076"/>
        <v>54.254972034137559</v>
      </c>
      <c r="E52173">
        <f t="shared" ref="E52173:E52236" ca="1" si="4078">_xlfn.NORM.INV(RAND(),D52173,C52173)</f>
        <v>41.645498577206538</v>
      </c>
    </row>
    <row r="52174" spans="1:5" x14ac:dyDescent="0.35">
      <c r="A52174">
        <f t="shared" ref="A52174:A52237" si="4079">A52173+1</f>
        <v>52163</v>
      </c>
      <c r="B52174">
        <f t="shared" ca="1" si="4075"/>
        <v>4.0522850876814473E-3</v>
      </c>
      <c r="C52174">
        <f t="shared" ca="1" si="4077"/>
        <v>15.709052976801052</v>
      </c>
      <c r="D52174" s="48">
        <f t="shared" ca="1" si="4076"/>
        <v>49.931390735833936</v>
      </c>
      <c r="E52174">
        <f t="shared" ca="1" si="4078"/>
        <v>48.242970404057864</v>
      </c>
    </row>
    <row r="52175" spans="1:5" x14ac:dyDescent="0.35">
      <c r="A52175">
        <f t="shared" si="4079"/>
        <v>52164</v>
      </c>
      <c r="B52175">
        <f t="shared" ca="1" si="4075"/>
        <v>4.3275516997685242E-3</v>
      </c>
      <c r="C52175">
        <f t="shared" ca="1" si="4077"/>
        <v>15.201234810622822</v>
      </c>
      <c r="D52175" s="48">
        <f t="shared" ca="1" si="4076"/>
        <v>49.174943385516976</v>
      </c>
      <c r="E52175">
        <f t="shared" ca="1" si="4078"/>
        <v>38.020571536056707</v>
      </c>
    </row>
    <row r="52176" spans="1:5" x14ac:dyDescent="0.35">
      <c r="A52176">
        <f t="shared" si="4079"/>
        <v>52165</v>
      </c>
      <c r="B52176">
        <f t="shared" ca="1" si="4075"/>
        <v>3.9573884478216262E-3</v>
      </c>
      <c r="C52176">
        <f t="shared" ca="1" si="4077"/>
        <v>15.896285682653817</v>
      </c>
      <c r="D52176" s="48">
        <f t="shared" ca="1" si="4076"/>
        <v>55.117014209468685</v>
      </c>
      <c r="E52176">
        <f t="shared" ca="1" si="4078"/>
        <v>37.112565785814269</v>
      </c>
    </row>
    <row r="52177" spans="1:5" x14ac:dyDescent="0.35">
      <c r="A52177">
        <f t="shared" si="4079"/>
        <v>52166</v>
      </c>
      <c r="B52177">
        <f t="shared" ca="1" si="4075"/>
        <v>4.436480448450829E-3</v>
      </c>
      <c r="C52177">
        <f t="shared" ca="1" si="4077"/>
        <v>15.013457331577527</v>
      </c>
      <c r="D52177" s="48">
        <f t="shared" ca="1" si="4076"/>
        <v>51.35531012338388</v>
      </c>
      <c r="E52177">
        <f t="shared" ca="1" si="4078"/>
        <v>49.859069026031584</v>
      </c>
    </row>
    <row r="52178" spans="1:5" x14ac:dyDescent="0.35">
      <c r="A52178">
        <f t="shared" si="4079"/>
        <v>52167</v>
      </c>
      <c r="B52178">
        <f t="shared" ca="1" si="4075"/>
        <v>3.747746341682426E-3</v>
      </c>
      <c r="C52178">
        <f t="shared" ca="1" si="4077"/>
        <v>16.334840776207173</v>
      </c>
      <c r="D52178" s="48">
        <f t="shared" ca="1" si="4076"/>
        <v>52.342940121828399</v>
      </c>
      <c r="E52178">
        <f t="shared" ca="1" si="4078"/>
        <v>53.222200896037997</v>
      </c>
    </row>
    <row r="52179" spans="1:5" x14ac:dyDescent="0.35">
      <c r="A52179">
        <f t="shared" si="4079"/>
        <v>52168</v>
      </c>
      <c r="B52179">
        <f t="shared" ca="1" si="4075"/>
        <v>3.7702514653652633E-3</v>
      </c>
      <c r="C52179">
        <f t="shared" ca="1" si="4077"/>
        <v>16.286015406305953</v>
      </c>
      <c r="D52179" s="48">
        <f t="shared" ca="1" si="4076"/>
        <v>53.391428839792589</v>
      </c>
      <c r="E52179">
        <f t="shared" ca="1" si="4078"/>
        <v>39.330120547718899</v>
      </c>
    </row>
    <row r="52180" spans="1:5" x14ac:dyDescent="0.35">
      <c r="A52180">
        <f t="shared" si="4079"/>
        <v>52169</v>
      </c>
      <c r="B52180">
        <f t="shared" ca="1" si="4075"/>
        <v>3.8346524744841759E-3</v>
      </c>
      <c r="C52180">
        <f t="shared" ca="1" si="4077"/>
        <v>16.148678728576257</v>
      </c>
      <c r="D52180" s="48">
        <f t="shared" ca="1" si="4076"/>
        <v>49.820654430425655</v>
      </c>
      <c r="E52180">
        <f t="shared" ca="1" si="4078"/>
        <v>68.075978466271735</v>
      </c>
    </row>
    <row r="52181" spans="1:5" x14ac:dyDescent="0.35">
      <c r="A52181">
        <f t="shared" si="4079"/>
        <v>52170</v>
      </c>
      <c r="B52181">
        <f t="shared" ca="1" si="4075"/>
        <v>4.2053713377224735E-3</v>
      </c>
      <c r="C52181">
        <f t="shared" ca="1" si="4077"/>
        <v>15.420477600043885</v>
      </c>
      <c r="D52181" s="48">
        <f t="shared" ca="1" si="4076"/>
        <v>53.785714495547964</v>
      </c>
      <c r="E52181">
        <f t="shared" ca="1" si="4078"/>
        <v>25.070178845670835</v>
      </c>
    </row>
    <row r="52182" spans="1:5" x14ac:dyDescent="0.35">
      <c r="A52182">
        <f t="shared" si="4079"/>
        <v>52171</v>
      </c>
      <c r="B52182">
        <f t="shared" ca="1" si="4075"/>
        <v>5.4737465994581869E-3</v>
      </c>
      <c r="C52182">
        <f t="shared" ca="1" si="4077"/>
        <v>13.516294810085682</v>
      </c>
      <c r="D52182" s="48">
        <f t="shared" ca="1" si="4076"/>
        <v>54.088698644079223</v>
      </c>
      <c r="E52182">
        <f t="shared" ca="1" si="4078"/>
        <v>50.299149968360851</v>
      </c>
    </row>
    <row r="52183" spans="1:5" x14ac:dyDescent="0.35">
      <c r="A52183">
        <f t="shared" si="4079"/>
        <v>52172</v>
      </c>
      <c r="B52183">
        <f t="shared" ca="1" si="4075"/>
        <v>4.4573168917490368E-3</v>
      </c>
      <c r="C52183">
        <f t="shared" ca="1" si="4077"/>
        <v>14.978324817210353</v>
      </c>
      <c r="D52183" s="48">
        <f t="shared" ca="1" si="4076"/>
        <v>52.062099385285528</v>
      </c>
      <c r="E52183">
        <f t="shared" ca="1" si="4078"/>
        <v>43.116177104379943</v>
      </c>
    </row>
    <row r="52184" spans="1:5" x14ac:dyDescent="0.35">
      <c r="A52184">
        <f t="shared" si="4079"/>
        <v>52173</v>
      </c>
      <c r="B52184">
        <f t="shared" ca="1" si="4075"/>
        <v>5.0454516195742967E-3</v>
      </c>
      <c r="C52184">
        <f t="shared" ca="1" si="4077"/>
        <v>14.078292266259822</v>
      </c>
      <c r="D52184" s="48">
        <f t="shared" ca="1" si="4076"/>
        <v>51.87324050031841</v>
      </c>
      <c r="E52184">
        <f t="shared" ca="1" si="4078"/>
        <v>69.728330809717804</v>
      </c>
    </row>
    <row r="52185" spans="1:5" x14ac:dyDescent="0.35">
      <c r="A52185">
        <f t="shared" si="4079"/>
        <v>52174</v>
      </c>
      <c r="B52185">
        <f t="shared" ca="1" si="4075"/>
        <v>3.2528309690968878E-3</v>
      </c>
      <c r="C52185">
        <f t="shared" ca="1" si="4077"/>
        <v>17.533525606972393</v>
      </c>
      <c r="D52185" s="48">
        <f t="shared" ca="1" si="4076"/>
        <v>54.737624387903857</v>
      </c>
      <c r="E52185">
        <f t="shared" ca="1" si="4078"/>
        <v>41.54158481189701</v>
      </c>
    </row>
    <row r="52186" spans="1:5" x14ac:dyDescent="0.35">
      <c r="A52186">
        <f t="shared" si="4079"/>
        <v>52175</v>
      </c>
      <c r="B52186">
        <f t="shared" ca="1" si="4075"/>
        <v>5.0563690013946342E-3</v>
      </c>
      <c r="C52186">
        <f t="shared" ca="1" si="4077"/>
        <v>14.063085588759229</v>
      </c>
      <c r="D52186" s="48">
        <f t="shared" ca="1" si="4076"/>
        <v>51.930830479570496</v>
      </c>
      <c r="E52186">
        <f t="shared" ca="1" si="4078"/>
        <v>29.453637906392935</v>
      </c>
    </row>
    <row r="52187" spans="1:5" x14ac:dyDescent="0.35">
      <c r="A52187">
        <f t="shared" si="4079"/>
        <v>52176</v>
      </c>
      <c r="B52187">
        <f t="shared" ca="1" si="4075"/>
        <v>5.1236380433198492E-3</v>
      </c>
      <c r="C52187">
        <f t="shared" ca="1" si="4077"/>
        <v>13.970462347468928</v>
      </c>
      <c r="D52187" s="48">
        <f t="shared" ca="1" si="4076"/>
        <v>51.067831555067897</v>
      </c>
      <c r="E52187">
        <f t="shared" ca="1" si="4078"/>
        <v>58.223894607386214</v>
      </c>
    </row>
    <row r="52188" spans="1:5" x14ac:dyDescent="0.35">
      <c r="A52188">
        <f t="shared" si="4079"/>
        <v>52177</v>
      </c>
      <c r="B52188">
        <f t="shared" ca="1" si="4075"/>
        <v>5.5339925100896907E-3</v>
      </c>
      <c r="C52188">
        <f t="shared" ca="1" si="4077"/>
        <v>13.442520779769367</v>
      </c>
      <c r="D52188" s="48">
        <f t="shared" ca="1" si="4076"/>
        <v>53.741250548227661</v>
      </c>
      <c r="E52188">
        <f t="shared" ca="1" si="4078"/>
        <v>59.532066058380266</v>
      </c>
    </row>
    <row r="52189" spans="1:5" x14ac:dyDescent="0.35">
      <c r="A52189">
        <f t="shared" si="4079"/>
        <v>52178</v>
      </c>
      <c r="B52189">
        <f t="shared" ca="1" si="4075"/>
        <v>6.1532844332045141E-3</v>
      </c>
      <c r="C52189">
        <f t="shared" ca="1" si="4077"/>
        <v>12.748130619418731</v>
      </c>
      <c r="D52189" s="48">
        <f t="shared" ca="1" si="4076"/>
        <v>52.62446156718628</v>
      </c>
      <c r="E52189">
        <f t="shared" ca="1" si="4078"/>
        <v>50.146194807466948</v>
      </c>
    </row>
    <row r="52190" spans="1:5" x14ac:dyDescent="0.35">
      <c r="A52190">
        <f t="shared" si="4079"/>
        <v>52179</v>
      </c>
      <c r="B52190">
        <f t="shared" ca="1" si="4075"/>
        <v>4.6084856256400613E-3</v>
      </c>
      <c r="C52190">
        <f t="shared" ca="1" si="4077"/>
        <v>14.730615083756806</v>
      </c>
      <c r="D52190" s="48">
        <f t="shared" ca="1" si="4076"/>
        <v>52.430528677563103</v>
      </c>
      <c r="E52190">
        <f t="shared" ca="1" si="4078"/>
        <v>42.485217418668668</v>
      </c>
    </row>
    <row r="52191" spans="1:5" x14ac:dyDescent="0.35">
      <c r="A52191">
        <f t="shared" si="4079"/>
        <v>52180</v>
      </c>
      <c r="B52191">
        <f t="shared" ca="1" si="4075"/>
        <v>4.1731258108078061E-3</v>
      </c>
      <c r="C52191">
        <f t="shared" ca="1" si="4077"/>
        <v>15.479939571896734</v>
      </c>
      <c r="D52191" s="48">
        <f t="shared" ca="1" si="4076"/>
        <v>50.456206901412067</v>
      </c>
      <c r="E52191">
        <f t="shared" ca="1" si="4078"/>
        <v>50.167196813112774</v>
      </c>
    </row>
    <row r="52192" spans="1:5" x14ac:dyDescent="0.35">
      <c r="A52192">
        <f t="shared" si="4079"/>
        <v>52181</v>
      </c>
      <c r="B52192">
        <f t="shared" ca="1" si="4075"/>
        <v>4.0455756635947131E-3</v>
      </c>
      <c r="C52192">
        <f t="shared" ca="1" si="4077"/>
        <v>15.722073995749906</v>
      </c>
      <c r="D52192" s="48">
        <f t="shared" ca="1" si="4076"/>
        <v>50.875866218061866</v>
      </c>
      <c r="E52192">
        <f t="shared" ca="1" si="4078"/>
        <v>51.240727948309001</v>
      </c>
    </row>
    <row r="52193" spans="1:5" x14ac:dyDescent="0.35">
      <c r="A52193">
        <f t="shared" si="4079"/>
        <v>52182</v>
      </c>
      <c r="B52193">
        <f t="shared" ca="1" si="4075"/>
        <v>5.5685870880669798E-3</v>
      </c>
      <c r="C52193">
        <f t="shared" ca="1" si="4077"/>
        <v>13.400700221408471</v>
      </c>
      <c r="D52193" s="48">
        <f t="shared" ca="1" si="4076"/>
        <v>48.637393205268665</v>
      </c>
      <c r="E52193">
        <f t="shared" ca="1" si="4078"/>
        <v>36.636297812950659</v>
      </c>
    </row>
    <row r="52194" spans="1:5" x14ac:dyDescent="0.35">
      <c r="A52194">
        <f t="shared" si="4079"/>
        <v>52183</v>
      </c>
      <c r="B52194">
        <f t="shared" ca="1" si="4075"/>
        <v>4.2972942304707164E-3</v>
      </c>
      <c r="C52194">
        <f t="shared" ca="1" si="4077"/>
        <v>15.25465727535717</v>
      </c>
      <c r="D52194" s="48">
        <f t="shared" ca="1" si="4076"/>
        <v>52.052413780066942</v>
      </c>
      <c r="E52194">
        <f t="shared" ca="1" si="4078"/>
        <v>74.9072290308807</v>
      </c>
    </row>
    <row r="52195" spans="1:5" x14ac:dyDescent="0.35">
      <c r="A52195">
        <f t="shared" si="4079"/>
        <v>52184</v>
      </c>
      <c r="B52195">
        <f t="shared" ca="1" si="4075"/>
        <v>4.1722227235754137E-3</v>
      </c>
      <c r="C52195">
        <f t="shared" ca="1" si="4077"/>
        <v>15.481614815562651</v>
      </c>
      <c r="D52195" s="48">
        <f t="shared" ca="1" si="4076"/>
        <v>53.279235329931268</v>
      </c>
      <c r="E52195">
        <f t="shared" ca="1" si="4078"/>
        <v>22.537258522258675</v>
      </c>
    </row>
    <row r="52196" spans="1:5" x14ac:dyDescent="0.35">
      <c r="A52196">
        <f t="shared" si="4079"/>
        <v>52185</v>
      </c>
      <c r="B52196">
        <f t="shared" ca="1" si="4075"/>
        <v>5.1948619073838367E-3</v>
      </c>
      <c r="C52196">
        <f t="shared" ca="1" si="4077"/>
        <v>13.874361191328791</v>
      </c>
      <c r="D52196" s="48">
        <f t="shared" ca="1" si="4076"/>
        <v>50.143521502135478</v>
      </c>
      <c r="E52196">
        <f t="shared" ca="1" si="4078"/>
        <v>65.686895417108403</v>
      </c>
    </row>
    <row r="52197" spans="1:5" x14ac:dyDescent="0.35">
      <c r="A52197">
        <f t="shared" si="4079"/>
        <v>52186</v>
      </c>
      <c r="B52197">
        <f t="shared" ca="1" si="4075"/>
        <v>5.251876447741612E-3</v>
      </c>
      <c r="C52197">
        <f t="shared" ca="1" si="4077"/>
        <v>13.798845425027588</v>
      </c>
      <c r="D52197" s="48">
        <f t="shared" ca="1" si="4076"/>
        <v>51.646383953310014</v>
      </c>
      <c r="E52197">
        <f t="shared" ca="1" si="4078"/>
        <v>35.223789207115345</v>
      </c>
    </row>
    <row r="52198" spans="1:5" x14ac:dyDescent="0.35">
      <c r="A52198">
        <f t="shared" si="4079"/>
        <v>52187</v>
      </c>
      <c r="B52198">
        <f t="shared" ca="1" si="4075"/>
        <v>3.8746236150106394E-3</v>
      </c>
      <c r="C52198">
        <f t="shared" ca="1" si="4077"/>
        <v>16.065166814756935</v>
      </c>
      <c r="D52198" s="48">
        <f t="shared" ca="1" si="4076"/>
        <v>55.459241674201557</v>
      </c>
      <c r="E52198">
        <f t="shared" ca="1" si="4078"/>
        <v>31.852539728346517</v>
      </c>
    </row>
    <row r="52199" spans="1:5" x14ac:dyDescent="0.35">
      <c r="A52199">
        <f t="shared" si="4079"/>
        <v>52188</v>
      </c>
      <c r="B52199">
        <f t="shared" ca="1" si="4075"/>
        <v>5.5749925377401519E-3</v>
      </c>
      <c r="C52199">
        <f t="shared" ca="1" si="4077"/>
        <v>13.39299956706342</v>
      </c>
      <c r="D52199" s="48">
        <f t="shared" ca="1" si="4076"/>
        <v>55.03535967389238</v>
      </c>
      <c r="E52199">
        <f t="shared" ca="1" si="4078"/>
        <v>48.745593630268182</v>
      </c>
    </row>
    <row r="52200" spans="1:5" x14ac:dyDescent="0.35">
      <c r="A52200">
        <f t="shared" si="4079"/>
        <v>52189</v>
      </c>
      <c r="B52200">
        <f t="shared" ca="1" si="4075"/>
        <v>4.4353945538291124E-3</v>
      </c>
      <c r="C52200">
        <f t="shared" ca="1" si="4077"/>
        <v>15.015295052511631</v>
      </c>
      <c r="D52200" s="48">
        <f t="shared" ca="1" si="4076"/>
        <v>49.851054893435183</v>
      </c>
      <c r="E52200">
        <f t="shared" ca="1" si="4078"/>
        <v>77.375213459488236</v>
      </c>
    </row>
    <row r="52201" spans="1:5" x14ac:dyDescent="0.35">
      <c r="A52201">
        <f t="shared" si="4079"/>
        <v>52190</v>
      </c>
      <c r="B52201">
        <f t="shared" ca="1" si="4075"/>
        <v>4.5503587651819942E-3</v>
      </c>
      <c r="C52201">
        <f t="shared" ca="1" si="4077"/>
        <v>14.824401896473821</v>
      </c>
      <c r="D52201" s="48">
        <f t="shared" ca="1" si="4076"/>
        <v>48.317284941997002</v>
      </c>
      <c r="E52201">
        <f t="shared" ca="1" si="4078"/>
        <v>47.952169891955748</v>
      </c>
    </row>
    <row r="52202" spans="1:5" x14ac:dyDescent="0.35">
      <c r="A52202">
        <f t="shared" si="4079"/>
        <v>52191</v>
      </c>
      <c r="B52202">
        <f t="shared" ca="1" si="4075"/>
        <v>5.7141104158123738E-3</v>
      </c>
      <c r="C52202">
        <f t="shared" ca="1" si="4077"/>
        <v>13.228959470814109</v>
      </c>
      <c r="D52202" s="48">
        <f t="shared" ca="1" si="4076"/>
        <v>52.756483663947186</v>
      </c>
      <c r="E52202">
        <f t="shared" ca="1" si="4078"/>
        <v>47.69885702484644</v>
      </c>
    </row>
    <row r="52203" spans="1:5" x14ac:dyDescent="0.35">
      <c r="A52203">
        <f t="shared" si="4079"/>
        <v>52192</v>
      </c>
      <c r="B52203">
        <f t="shared" ca="1" si="4075"/>
        <v>3.6846129100521785E-3</v>
      </c>
      <c r="C52203">
        <f t="shared" ca="1" si="4077"/>
        <v>16.474189802843544</v>
      </c>
      <c r="D52203" s="48">
        <f t="shared" ca="1" si="4076"/>
        <v>52.074084754087799</v>
      </c>
      <c r="E52203">
        <f t="shared" ca="1" si="4078"/>
        <v>45.587255193320132</v>
      </c>
    </row>
    <row r="52204" spans="1:5" x14ac:dyDescent="0.35">
      <c r="A52204">
        <f t="shared" si="4079"/>
        <v>52193</v>
      </c>
      <c r="B52204">
        <f t="shared" ca="1" si="4075"/>
        <v>4.8288322080491447E-3</v>
      </c>
      <c r="C52204">
        <f t="shared" ca="1" si="4077"/>
        <v>14.390601353570519</v>
      </c>
      <c r="D52204" s="48">
        <f t="shared" ca="1" si="4076"/>
        <v>53.373698334704287</v>
      </c>
      <c r="E52204">
        <f t="shared" ca="1" si="4078"/>
        <v>55.956480148026145</v>
      </c>
    </row>
    <row r="52205" spans="1:5" x14ac:dyDescent="0.35">
      <c r="A52205">
        <f t="shared" si="4079"/>
        <v>52194</v>
      </c>
      <c r="B52205">
        <f t="shared" ca="1" si="4075"/>
        <v>5.3571928448803005E-3</v>
      </c>
      <c r="C52205">
        <f t="shared" ca="1" si="4077"/>
        <v>13.662537278557707</v>
      </c>
      <c r="D52205" s="48">
        <f t="shared" ca="1" si="4076"/>
        <v>52.090891126175961</v>
      </c>
      <c r="E52205">
        <f t="shared" ca="1" si="4078"/>
        <v>52.960709454770971</v>
      </c>
    </row>
    <row r="52206" spans="1:5" x14ac:dyDescent="0.35">
      <c r="A52206">
        <f t="shared" si="4079"/>
        <v>52195</v>
      </c>
      <c r="B52206">
        <f t="shared" ca="1" si="4075"/>
        <v>3.4804119256999491E-3</v>
      </c>
      <c r="C52206">
        <f t="shared" ca="1" si="4077"/>
        <v>16.950584404495487</v>
      </c>
      <c r="D52206" s="48">
        <f t="shared" ca="1" si="4076"/>
        <v>55.387178372025303</v>
      </c>
      <c r="E52206">
        <f t="shared" ca="1" si="4078"/>
        <v>59.768302136963726</v>
      </c>
    </row>
    <row r="52207" spans="1:5" x14ac:dyDescent="0.35">
      <c r="A52207">
        <f t="shared" si="4079"/>
        <v>52196</v>
      </c>
      <c r="B52207">
        <f t="shared" ca="1" si="4075"/>
        <v>5.8412773698129474E-3</v>
      </c>
      <c r="C52207">
        <f t="shared" ca="1" si="4077"/>
        <v>13.084167208042802</v>
      </c>
      <c r="D52207" s="48">
        <f t="shared" ca="1" si="4076"/>
        <v>54.686552239711162</v>
      </c>
      <c r="E52207">
        <f t="shared" ca="1" si="4078"/>
        <v>51.162357975537518</v>
      </c>
    </row>
    <row r="52208" spans="1:5" x14ac:dyDescent="0.35">
      <c r="A52208">
        <f t="shared" si="4079"/>
        <v>52197</v>
      </c>
      <c r="B52208">
        <f t="shared" ca="1" si="4075"/>
        <v>4.8283066494315408E-3</v>
      </c>
      <c r="C52208">
        <f t="shared" ca="1" si="4077"/>
        <v>14.391384536920729</v>
      </c>
      <c r="D52208" s="48">
        <f t="shared" ca="1" si="4076"/>
        <v>51.544646260443166</v>
      </c>
      <c r="E52208">
        <f t="shared" ca="1" si="4078"/>
        <v>42.630404332139975</v>
      </c>
    </row>
    <row r="52209" spans="1:5" x14ac:dyDescent="0.35">
      <c r="A52209">
        <f t="shared" si="4079"/>
        <v>52198</v>
      </c>
      <c r="B52209">
        <f t="shared" ca="1" si="4075"/>
        <v>4.9126894829661311E-3</v>
      </c>
      <c r="C52209">
        <f t="shared" ca="1" si="4077"/>
        <v>14.267252347433756</v>
      </c>
      <c r="D52209" s="48">
        <f t="shared" ca="1" si="4076"/>
        <v>49.493683476579356</v>
      </c>
      <c r="E52209">
        <f t="shared" ca="1" si="4078"/>
        <v>34.227731961460833</v>
      </c>
    </row>
    <row r="52210" spans="1:5" x14ac:dyDescent="0.35">
      <c r="A52210">
        <f t="shared" si="4079"/>
        <v>52199</v>
      </c>
      <c r="B52210">
        <f t="shared" ca="1" si="4075"/>
        <v>4.6355089830051452E-3</v>
      </c>
      <c r="C52210">
        <f t="shared" ca="1" si="4077"/>
        <v>14.687615218296932</v>
      </c>
      <c r="D52210" s="48">
        <f t="shared" ca="1" si="4076"/>
        <v>49.758750154426735</v>
      </c>
      <c r="E52210">
        <f t="shared" ca="1" si="4078"/>
        <v>58.026317572424567</v>
      </c>
    </row>
    <row r="52211" spans="1:5" x14ac:dyDescent="0.35">
      <c r="A52211">
        <f t="shared" si="4079"/>
        <v>52200</v>
      </c>
      <c r="B52211">
        <f t="shared" ca="1" si="4075"/>
        <v>4.6910503744331802E-3</v>
      </c>
      <c r="C52211">
        <f t="shared" ca="1" si="4077"/>
        <v>14.600406642944765</v>
      </c>
      <c r="D52211" s="48">
        <f t="shared" ca="1" si="4076"/>
        <v>54.039804259972748</v>
      </c>
      <c r="E52211">
        <f t="shared" ca="1" si="4078"/>
        <v>41.009262641235487</v>
      </c>
    </row>
    <row r="52212" spans="1:5" x14ac:dyDescent="0.35">
      <c r="A52212">
        <f t="shared" si="4079"/>
        <v>52201</v>
      </c>
      <c r="B52212">
        <f t="shared" ca="1" si="4075"/>
        <v>6.1318659372513844E-3</v>
      </c>
      <c r="C52212">
        <f t="shared" ca="1" si="4077"/>
        <v>12.770375704879367</v>
      </c>
      <c r="D52212" s="48">
        <f t="shared" ca="1" si="4076"/>
        <v>49.501544843019389</v>
      </c>
      <c r="E52212">
        <f t="shared" ca="1" si="4078"/>
        <v>46.355354134948314</v>
      </c>
    </row>
    <row r="52213" spans="1:5" x14ac:dyDescent="0.35">
      <c r="A52213">
        <f t="shared" si="4079"/>
        <v>52202</v>
      </c>
      <c r="B52213">
        <f t="shared" ca="1" si="4075"/>
        <v>4.8606649644415091E-3</v>
      </c>
      <c r="C52213">
        <f t="shared" ca="1" si="4077"/>
        <v>14.343401536800831</v>
      </c>
      <c r="D52213" s="48">
        <f t="shared" ca="1" si="4076"/>
        <v>50.969766245473906</v>
      </c>
      <c r="E52213">
        <f t="shared" ca="1" si="4078"/>
        <v>62.942403062078725</v>
      </c>
    </row>
    <row r="52214" spans="1:5" x14ac:dyDescent="0.35">
      <c r="A52214">
        <f t="shared" si="4079"/>
        <v>52203</v>
      </c>
      <c r="B52214">
        <f t="shared" ca="1" si="4075"/>
        <v>5.0112589304164273E-3</v>
      </c>
      <c r="C52214">
        <f t="shared" ca="1" si="4077"/>
        <v>14.126239931879676</v>
      </c>
      <c r="D52214" s="48">
        <f t="shared" ca="1" si="4076"/>
        <v>51.878657517314736</v>
      </c>
      <c r="E52214">
        <f t="shared" ca="1" si="4078"/>
        <v>70.609413785450243</v>
      </c>
    </row>
    <row r="52215" spans="1:5" x14ac:dyDescent="0.35">
      <c r="A52215">
        <f t="shared" si="4079"/>
        <v>52204</v>
      </c>
      <c r="B52215">
        <f t="shared" ca="1" si="4075"/>
        <v>4.7583141991542769E-3</v>
      </c>
      <c r="C52215">
        <f t="shared" ca="1" si="4077"/>
        <v>14.49684321849092</v>
      </c>
      <c r="D52215" s="48">
        <f t="shared" ca="1" si="4076"/>
        <v>50.731682588106374</v>
      </c>
      <c r="E52215">
        <f t="shared" ca="1" si="4078"/>
        <v>62.816077908514984</v>
      </c>
    </row>
    <row r="52216" spans="1:5" x14ac:dyDescent="0.35">
      <c r="A52216">
        <f t="shared" si="4079"/>
        <v>52205</v>
      </c>
      <c r="B52216">
        <f t="shared" ca="1" si="4075"/>
        <v>4.1385491576963864E-3</v>
      </c>
      <c r="C52216">
        <f t="shared" ca="1" si="4077"/>
        <v>15.544470783716093</v>
      </c>
      <c r="D52216" s="48">
        <f t="shared" ca="1" si="4076"/>
        <v>53.098326725521858</v>
      </c>
      <c r="E52216">
        <f t="shared" ca="1" si="4078"/>
        <v>62.438027529081815</v>
      </c>
    </row>
    <row r="52217" spans="1:5" x14ac:dyDescent="0.35">
      <c r="A52217">
        <f t="shared" si="4079"/>
        <v>52206</v>
      </c>
      <c r="B52217">
        <f t="shared" ca="1" si="4075"/>
        <v>5.8384295119006295E-3</v>
      </c>
      <c r="C52217">
        <f t="shared" ca="1" si="4077"/>
        <v>13.087357903953675</v>
      </c>
      <c r="D52217" s="48">
        <f t="shared" ca="1" si="4076"/>
        <v>53.577301950946911</v>
      </c>
      <c r="E52217">
        <f t="shared" ca="1" si="4078"/>
        <v>52.854043785379673</v>
      </c>
    </row>
    <row r="52218" spans="1:5" x14ac:dyDescent="0.35">
      <c r="A52218">
        <f t="shared" si="4079"/>
        <v>52207</v>
      </c>
      <c r="B52218">
        <f t="shared" ca="1" si="4075"/>
        <v>3.8114259570383429E-3</v>
      </c>
      <c r="C52218">
        <f t="shared" ca="1" si="4077"/>
        <v>16.197808356692619</v>
      </c>
      <c r="D52218" s="48">
        <f t="shared" ca="1" si="4076"/>
        <v>50.97207735421118</v>
      </c>
      <c r="E52218">
        <f t="shared" ca="1" si="4078"/>
        <v>41.065814189410318</v>
      </c>
    </row>
    <row r="52219" spans="1:5" x14ac:dyDescent="0.35">
      <c r="A52219">
        <f t="shared" si="4079"/>
        <v>52208</v>
      </c>
      <c r="B52219">
        <f t="shared" ca="1" si="4075"/>
        <v>5.4468445343241459E-3</v>
      </c>
      <c r="C52219">
        <f t="shared" ca="1" si="4077"/>
        <v>13.549632311237017</v>
      </c>
      <c r="D52219" s="48">
        <f t="shared" ca="1" si="4076"/>
        <v>52.941134186836905</v>
      </c>
      <c r="E52219">
        <f t="shared" ca="1" si="4078"/>
        <v>57.453230651037636</v>
      </c>
    </row>
    <row r="52220" spans="1:5" x14ac:dyDescent="0.35">
      <c r="A52220">
        <f t="shared" si="4079"/>
        <v>52209</v>
      </c>
      <c r="B52220">
        <f t="shared" ca="1" si="4075"/>
        <v>3.8823792927539934E-3</v>
      </c>
      <c r="C52220">
        <f t="shared" ca="1" si="4077"/>
        <v>16.049112414245062</v>
      </c>
      <c r="D52220" s="48">
        <f t="shared" ca="1" si="4076"/>
        <v>54.602420877257586</v>
      </c>
      <c r="E52220">
        <f t="shared" ca="1" si="4078"/>
        <v>68.620243203839991</v>
      </c>
    </row>
    <row r="52221" spans="1:5" x14ac:dyDescent="0.35">
      <c r="A52221">
        <f t="shared" si="4079"/>
        <v>52210</v>
      </c>
      <c r="B52221">
        <f t="shared" ca="1" si="4075"/>
        <v>5.7723731860451887E-3</v>
      </c>
      <c r="C52221">
        <f t="shared" ca="1" si="4077"/>
        <v>13.16202767672528</v>
      </c>
      <c r="D52221" s="48">
        <f t="shared" ca="1" si="4076"/>
        <v>46.560866067366263</v>
      </c>
      <c r="E52221">
        <f t="shared" ca="1" si="4078"/>
        <v>76.674138881377388</v>
      </c>
    </row>
    <row r="52222" spans="1:5" x14ac:dyDescent="0.35">
      <c r="A52222">
        <f t="shared" si="4079"/>
        <v>52211</v>
      </c>
      <c r="B52222">
        <f t="shared" ca="1" si="4075"/>
        <v>4.4634734865039508E-3</v>
      </c>
      <c r="C52222">
        <f t="shared" ca="1" si="4077"/>
        <v>14.967991239886935</v>
      </c>
      <c r="D52222" s="48">
        <f t="shared" ca="1" si="4076"/>
        <v>46.334612409830058</v>
      </c>
      <c r="E52222">
        <f t="shared" ca="1" si="4078"/>
        <v>54.697822544432036</v>
      </c>
    </row>
    <row r="52223" spans="1:5" x14ac:dyDescent="0.35">
      <c r="A52223">
        <f t="shared" si="4079"/>
        <v>52212</v>
      </c>
      <c r="B52223">
        <f t="shared" ca="1" si="4075"/>
        <v>5.2911543145727344E-3</v>
      </c>
      <c r="C52223">
        <f t="shared" ca="1" si="4077"/>
        <v>13.747533483468059</v>
      </c>
      <c r="D52223" s="48">
        <f t="shared" ca="1" si="4076"/>
        <v>52.859513567715176</v>
      </c>
      <c r="E52223">
        <f t="shared" ca="1" si="4078"/>
        <v>51.378385178795</v>
      </c>
    </row>
    <row r="52224" spans="1:5" x14ac:dyDescent="0.35">
      <c r="A52224">
        <f t="shared" si="4079"/>
        <v>52213</v>
      </c>
      <c r="B52224">
        <f t="shared" ca="1" si="4075"/>
        <v>5.3746384712234996E-3</v>
      </c>
      <c r="C52224">
        <f t="shared" ca="1" si="4077"/>
        <v>13.640345529907684</v>
      </c>
      <c r="D52224" s="48">
        <f t="shared" ca="1" si="4076"/>
        <v>54.124044597840083</v>
      </c>
      <c r="E52224">
        <f t="shared" ca="1" si="4078"/>
        <v>62.111094994462512</v>
      </c>
    </row>
    <row r="52225" spans="1:5" x14ac:dyDescent="0.35">
      <c r="A52225">
        <f t="shared" si="4079"/>
        <v>52214</v>
      </c>
      <c r="B52225">
        <f t="shared" ca="1" si="4075"/>
        <v>4.4397749437909079E-3</v>
      </c>
      <c r="C52225">
        <f t="shared" ca="1" si="4077"/>
        <v>15.007885996891098</v>
      </c>
      <c r="D52225" s="48">
        <f t="shared" ca="1" si="4076"/>
        <v>48.782467281454657</v>
      </c>
      <c r="E52225">
        <f t="shared" ca="1" si="4078"/>
        <v>58.556074999587089</v>
      </c>
    </row>
    <row r="52226" spans="1:5" x14ac:dyDescent="0.35">
      <c r="A52226">
        <f t="shared" si="4079"/>
        <v>52215</v>
      </c>
      <c r="B52226">
        <f t="shared" ca="1" si="4075"/>
        <v>5.1967828845937937E-3</v>
      </c>
      <c r="C52226">
        <f t="shared" ca="1" si="4077"/>
        <v>13.87179664363749</v>
      </c>
      <c r="D52226" s="48">
        <f t="shared" ca="1" si="4076"/>
        <v>50.558753526517187</v>
      </c>
      <c r="E52226">
        <f t="shared" ca="1" si="4078"/>
        <v>56.370764893502823</v>
      </c>
    </row>
    <row r="52227" spans="1:5" x14ac:dyDescent="0.35">
      <c r="A52227">
        <f t="shared" si="4079"/>
        <v>52216</v>
      </c>
      <c r="B52227">
        <f t="shared" ca="1" si="4075"/>
        <v>4.6847093575390309E-3</v>
      </c>
      <c r="C52227">
        <f t="shared" ca="1" si="4077"/>
        <v>14.610284536189299</v>
      </c>
      <c r="D52227" s="48">
        <f t="shared" ca="1" si="4076"/>
        <v>50.896809237686675</v>
      </c>
      <c r="E52227">
        <f t="shared" ca="1" si="4078"/>
        <v>34.322729976016376</v>
      </c>
    </row>
    <row r="52228" spans="1:5" x14ac:dyDescent="0.35">
      <c r="A52228">
        <f t="shared" si="4079"/>
        <v>52217</v>
      </c>
      <c r="B52228">
        <f t="shared" ca="1" si="4075"/>
        <v>4.4219192655146622E-3</v>
      </c>
      <c r="C52228">
        <f t="shared" ca="1" si="4077"/>
        <v>15.038156337825008</v>
      </c>
      <c r="D52228" s="48">
        <f t="shared" ca="1" si="4076"/>
        <v>49.493364229291046</v>
      </c>
      <c r="E52228">
        <f t="shared" ca="1" si="4078"/>
        <v>52.811189812441839</v>
      </c>
    </row>
    <row r="52229" spans="1:5" x14ac:dyDescent="0.35">
      <c r="A52229">
        <f t="shared" si="4079"/>
        <v>52218</v>
      </c>
      <c r="B52229">
        <f t="shared" ca="1" si="4075"/>
        <v>4.4730121556925727E-3</v>
      </c>
      <c r="C52229">
        <f t="shared" ca="1" si="4077"/>
        <v>14.9520231506343</v>
      </c>
      <c r="D52229" s="48">
        <f t="shared" ca="1" si="4076"/>
        <v>53.315397519284176</v>
      </c>
      <c r="E52229">
        <f t="shared" ca="1" si="4078"/>
        <v>58.451934755110898</v>
      </c>
    </row>
    <row r="52230" spans="1:5" x14ac:dyDescent="0.35">
      <c r="A52230">
        <f t="shared" si="4079"/>
        <v>52219</v>
      </c>
      <c r="B52230">
        <f t="shared" ca="1" si="4075"/>
        <v>4.6037304424430912E-3</v>
      </c>
      <c r="C52230">
        <f t="shared" ca="1" si="4077"/>
        <v>14.73822073049787</v>
      </c>
      <c r="D52230" s="48">
        <f t="shared" ca="1" si="4076"/>
        <v>51.863217473511185</v>
      </c>
      <c r="E52230">
        <f t="shared" ca="1" si="4078"/>
        <v>60.928596535017775</v>
      </c>
    </row>
    <row r="52231" spans="1:5" x14ac:dyDescent="0.35">
      <c r="A52231">
        <f t="shared" si="4079"/>
        <v>52220</v>
      </c>
      <c r="B52231">
        <f t="shared" ca="1" si="4075"/>
        <v>5.1509879767653814E-3</v>
      </c>
      <c r="C52231">
        <f t="shared" ca="1" si="4077"/>
        <v>13.933323864463649</v>
      </c>
      <c r="D52231" s="48">
        <f t="shared" ca="1" si="4076"/>
        <v>51.861825410321948</v>
      </c>
      <c r="E52231">
        <f t="shared" ca="1" si="4078"/>
        <v>54.510189486273283</v>
      </c>
    </row>
    <row r="52232" spans="1:5" x14ac:dyDescent="0.35">
      <c r="A52232">
        <f t="shared" si="4079"/>
        <v>52221</v>
      </c>
      <c r="B52232">
        <f t="shared" ca="1" si="4075"/>
        <v>3.658376669914136E-3</v>
      </c>
      <c r="C52232">
        <f t="shared" ca="1" si="4077"/>
        <v>16.533157028125753</v>
      </c>
      <c r="D52232" s="48">
        <f t="shared" ca="1" si="4076"/>
        <v>49.028725430947567</v>
      </c>
      <c r="E52232">
        <f t="shared" ca="1" si="4078"/>
        <v>61.471267864817733</v>
      </c>
    </row>
    <row r="52233" spans="1:5" x14ac:dyDescent="0.35">
      <c r="A52233">
        <f t="shared" si="4079"/>
        <v>52222</v>
      </c>
      <c r="B52233">
        <f t="shared" ca="1" si="4075"/>
        <v>4.1057797592697603E-3</v>
      </c>
      <c r="C52233">
        <f t="shared" ca="1" si="4077"/>
        <v>15.606379926377279</v>
      </c>
      <c r="D52233" s="48">
        <f t="shared" ca="1" si="4076"/>
        <v>50.222125967539974</v>
      </c>
      <c r="E52233">
        <f t="shared" ca="1" si="4078"/>
        <v>47.776896709384431</v>
      </c>
    </row>
    <row r="52234" spans="1:5" x14ac:dyDescent="0.35">
      <c r="A52234">
        <f t="shared" si="4079"/>
        <v>52223</v>
      </c>
      <c r="B52234">
        <f t="shared" ca="1" si="4075"/>
        <v>4.8910127533962865E-3</v>
      </c>
      <c r="C52234">
        <f t="shared" ca="1" si="4077"/>
        <v>14.29883327751774</v>
      </c>
      <c r="D52234" s="48">
        <f t="shared" ca="1" si="4076"/>
        <v>53.997113660984269</v>
      </c>
      <c r="E52234">
        <f t="shared" ca="1" si="4078"/>
        <v>61.601792195747556</v>
      </c>
    </row>
    <row r="52235" spans="1:5" x14ac:dyDescent="0.35">
      <c r="A52235">
        <f t="shared" si="4079"/>
        <v>52224</v>
      </c>
      <c r="B52235">
        <f t="shared" ca="1" si="4075"/>
        <v>5.5860774614957471E-3</v>
      </c>
      <c r="C52235">
        <f t="shared" ca="1" si="4077"/>
        <v>13.379704539930632</v>
      </c>
      <c r="D52235" s="48">
        <f t="shared" ca="1" si="4076"/>
        <v>51.252849523309315</v>
      </c>
      <c r="E52235">
        <f t="shared" ca="1" si="4078"/>
        <v>70.010430134412559</v>
      </c>
    </row>
    <row r="52236" spans="1:5" x14ac:dyDescent="0.35">
      <c r="A52236">
        <f t="shared" si="4079"/>
        <v>52225</v>
      </c>
      <c r="B52236">
        <f t="shared" ref="B52236:B52299" ca="1" si="4080">_xlfn.GAMMA.INV(RAND(),$B$6,$B$7)</f>
        <v>4.8058153825247807E-3</v>
      </c>
      <c r="C52236">
        <f t="shared" ca="1" si="4077"/>
        <v>14.425021143992442</v>
      </c>
      <c r="D52236" s="48">
        <f t="shared" ref="D52236:D52299" ca="1" si="4081">_xlfn.NORM.INV(RAND(),$B$4,C52236/SQRT($B$2))</f>
        <v>49.527154788575672</v>
      </c>
      <c r="E52236">
        <f t="shared" ca="1" si="4078"/>
        <v>26.967107273426684</v>
      </c>
    </row>
    <row r="52237" spans="1:5" x14ac:dyDescent="0.35">
      <c r="A52237">
        <f t="shared" si="4079"/>
        <v>52226</v>
      </c>
      <c r="B52237">
        <f t="shared" ca="1" si="4080"/>
        <v>4.3476720692833849E-3</v>
      </c>
      <c r="C52237">
        <f t="shared" ref="C52237:C52300" ca="1" si="4082">1/SQRT(B52237)</f>
        <v>15.166019511511186</v>
      </c>
      <c r="D52237" s="48">
        <f t="shared" ca="1" si="4081"/>
        <v>50.242523339789273</v>
      </c>
      <c r="E52237">
        <f t="shared" ref="E52237:E52300" ca="1" si="4083">_xlfn.NORM.INV(RAND(),D52237,C52237)</f>
        <v>52.134648927392625</v>
      </c>
    </row>
    <row r="52238" spans="1:5" x14ac:dyDescent="0.35">
      <c r="A52238">
        <f t="shared" ref="A52238:A52301" si="4084">A52237+1</f>
        <v>52227</v>
      </c>
      <c r="B52238">
        <f t="shared" ca="1" si="4080"/>
        <v>4.1489503112530071E-3</v>
      </c>
      <c r="C52238">
        <f t="shared" ca="1" si="4082"/>
        <v>15.524974058848045</v>
      </c>
      <c r="D52238" s="48">
        <f t="shared" ca="1" si="4081"/>
        <v>53.133144353196712</v>
      </c>
      <c r="E52238">
        <f t="shared" ca="1" si="4083"/>
        <v>15.593058666058106</v>
      </c>
    </row>
    <row r="52239" spans="1:5" x14ac:dyDescent="0.35">
      <c r="A52239">
        <f t="shared" si="4084"/>
        <v>52228</v>
      </c>
      <c r="B52239">
        <f t="shared" ca="1" si="4080"/>
        <v>5.5006563070508583E-3</v>
      </c>
      <c r="C52239">
        <f t="shared" ca="1" si="4082"/>
        <v>13.483192808307031</v>
      </c>
      <c r="D52239" s="48">
        <f t="shared" ca="1" si="4081"/>
        <v>52.327485643402561</v>
      </c>
      <c r="E52239">
        <f t="shared" ca="1" si="4083"/>
        <v>23.455363579284917</v>
      </c>
    </row>
    <row r="52240" spans="1:5" x14ac:dyDescent="0.35">
      <c r="A52240">
        <f t="shared" si="4084"/>
        <v>52229</v>
      </c>
      <c r="B52240">
        <f t="shared" ca="1" si="4080"/>
        <v>3.9955045785184887E-3</v>
      </c>
      <c r="C52240">
        <f t="shared" ca="1" si="4082"/>
        <v>15.82028065366063</v>
      </c>
      <c r="D52240" s="48">
        <f t="shared" ca="1" si="4081"/>
        <v>49.410383295384783</v>
      </c>
      <c r="E52240">
        <f t="shared" ca="1" si="4083"/>
        <v>53.90548725447217</v>
      </c>
    </row>
    <row r="52241" spans="1:5" x14ac:dyDescent="0.35">
      <c r="A52241">
        <f t="shared" si="4084"/>
        <v>52230</v>
      </c>
      <c r="B52241">
        <f t="shared" ca="1" si="4080"/>
        <v>5.9336910984474286E-3</v>
      </c>
      <c r="C52241">
        <f t="shared" ca="1" si="4082"/>
        <v>12.981878290791597</v>
      </c>
      <c r="D52241" s="48">
        <f t="shared" ca="1" si="4081"/>
        <v>51.253067479823912</v>
      </c>
      <c r="E52241">
        <f t="shared" ca="1" si="4083"/>
        <v>64.188040043636349</v>
      </c>
    </row>
    <row r="52242" spans="1:5" x14ac:dyDescent="0.35">
      <c r="A52242">
        <f t="shared" si="4084"/>
        <v>52231</v>
      </c>
      <c r="B52242">
        <f t="shared" ca="1" si="4080"/>
        <v>5.7827449041103051E-3</v>
      </c>
      <c r="C52242">
        <f t="shared" ca="1" si="4082"/>
        <v>13.150218915613832</v>
      </c>
      <c r="D52242" s="48">
        <f t="shared" ca="1" si="4081"/>
        <v>53.153873003149847</v>
      </c>
      <c r="E52242">
        <f t="shared" ca="1" si="4083"/>
        <v>54.800051251061205</v>
      </c>
    </row>
    <row r="52243" spans="1:5" x14ac:dyDescent="0.35">
      <c r="A52243">
        <f t="shared" si="4084"/>
        <v>52232</v>
      </c>
      <c r="B52243">
        <f t="shared" ca="1" si="4080"/>
        <v>5.441340907833026E-3</v>
      </c>
      <c r="C52243">
        <f t="shared" ca="1" si="4082"/>
        <v>13.556482945087696</v>
      </c>
      <c r="D52243" s="48">
        <f t="shared" ca="1" si="4081"/>
        <v>52.084632411233144</v>
      </c>
      <c r="E52243">
        <f t="shared" ca="1" si="4083"/>
        <v>70.60455939248169</v>
      </c>
    </row>
    <row r="52244" spans="1:5" x14ac:dyDescent="0.35">
      <c r="A52244">
        <f t="shared" si="4084"/>
        <v>52233</v>
      </c>
      <c r="B52244">
        <f t="shared" ca="1" si="4080"/>
        <v>5.4303297143654013E-3</v>
      </c>
      <c r="C52244">
        <f t="shared" ca="1" si="4082"/>
        <v>13.570220367112924</v>
      </c>
      <c r="D52244" s="48">
        <f t="shared" ca="1" si="4081"/>
        <v>51.960289524237638</v>
      </c>
      <c r="E52244">
        <f t="shared" ca="1" si="4083"/>
        <v>56.388788361391569</v>
      </c>
    </row>
    <row r="52245" spans="1:5" x14ac:dyDescent="0.35">
      <c r="A52245">
        <f t="shared" si="4084"/>
        <v>52234</v>
      </c>
      <c r="B52245">
        <f t="shared" ca="1" si="4080"/>
        <v>4.8139167785588802E-3</v>
      </c>
      <c r="C52245">
        <f t="shared" ca="1" si="4082"/>
        <v>14.412878015712122</v>
      </c>
      <c r="D52245" s="48">
        <f t="shared" ca="1" si="4081"/>
        <v>53.508918459563994</v>
      </c>
      <c r="E52245">
        <f t="shared" ca="1" si="4083"/>
        <v>59.476797095201093</v>
      </c>
    </row>
    <row r="52246" spans="1:5" x14ac:dyDescent="0.35">
      <c r="A52246">
        <f t="shared" si="4084"/>
        <v>52235</v>
      </c>
      <c r="B52246">
        <f t="shared" ca="1" si="4080"/>
        <v>4.7693335019851416E-3</v>
      </c>
      <c r="C52246">
        <f t="shared" ca="1" si="4082"/>
        <v>14.480086423968638</v>
      </c>
      <c r="D52246" s="48">
        <f t="shared" ca="1" si="4081"/>
        <v>51.598033598252712</v>
      </c>
      <c r="E52246">
        <f t="shared" ca="1" si="4083"/>
        <v>64.052179808716076</v>
      </c>
    </row>
    <row r="52247" spans="1:5" x14ac:dyDescent="0.35">
      <c r="A52247">
        <f t="shared" si="4084"/>
        <v>52236</v>
      </c>
      <c r="B52247">
        <f t="shared" ca="1" si="4080"/>
        <v>5.4044819520537458E-3</v>
      </c>
      <c r="C52247">
        <f t="shared" ca="1" si="4082"/>
        <v>13.602632487547337</v>
      </c>
      <c r="D52247" s="48">
        <f t="shared" ca="1" si="4081"/>
        <v>51.94405718517018</v>
      </c>
      <c r="E52247">
        <f t="shared" ca="1" si="4083"/>
        <v>53.929929316920052</v>
      </c>
    </row>
    <row r="52248" spans="1:5" x14ac:dyDescent="0.35">
      <c r="A52248">
        <f t="shared" si="4084"/>
        <v>52237</v>
      </c>
      <c r="B52248">
        <f t="shared" ca="1" si="4080"/>
        <v>4.7832767242120839E-3</v>
      </c>
      <c r="C52248">
        <f t="shared" ca="1" si="4082"/>
        <v>14.458966340081176</v>
      </c>
      <c r="D52248" s="48">
        <f t="shared" ca="1" si="4081"/>
        <v>52.917242328637606</v>
      </c>
      <c r="E52248">
        <f t="shared" ca="1" si="4083"/>
        <v>21.993174168817411</v>
      </c>
    </row>
    <row r="52249" spans="1:5" x14ac:dyDescent="0.35">
      <c r="A52249">
        <f t="shared" si="4084"/>
        <v>52238</v>
      </c>
      <c r="B52249">
        <f t="shared" ca="1" si="4080"/>
        <v>5.6021326703787379E-3</v>
      </c>
      <c r="C52249">
        <f t="shared" ca="1" si="4082"/>
        <v>13.360518268010498</v>
      </c>
      <c r="D52249" s="48">
        <f t="shared" ca="1" si="4081"/>
        <v>48.454091057277857</v>
      </c>
      <c r="E52249">
        <f t="shared" ca="1" si="4083"/>
        <v>34.243426458750655</v>
      </c>
    </row>
    <row r="52250" spans="1:5" x14ac:dyDescent="0.35">
      <c r="A52250">
        <f t="shared" si="4084"/>
        <v>52239</v>
      </c>
      <c r="B52250">
        <f t="shared" ca="1" si="4080"/>
        <v>5.4561915333290077E-3</v>
      </c>
      <c r="C52250">
        <f t="shared" ca="1" si="4082"/>
        <v>13.53802140225477</v>
      </c>
      <c r="D52250" s="48">
        <f t="shared" ca="1" si="4081"/>
        <v>51.553570497897866</v>
      </c>
      <c r="E52250">
        <f t="shared" ca="1" si="4083"/>
        <v>70.601897880439012</v>
      </c>
    </row>
    <row r="52251" spans="1:5" x14ac:dyDescent="0.35">
      <c r="A52251">
        <f t="shared" si="4084"/>
        <v>52240</v>
      </c>
      <c r="B52251">
        <f t="shared" ca="1" si="4080"/>
        <v>5.2229114077192908E-3</v>
      </c>
      <c r="C52251">
        <f t="shared" ca="1" si="4082"/>
        <v>13.837055100775913</v>
      </c>
      <c r="D52251" s="48">
        <f t="shared" ca="1" si="4081"/>
        <v>53.144315386172579</v>
      </c>
      <c r="E52251">
        <f t="shared" ca="1" si="4083"/>
        <v>33.886076199923949</v>
      </c>
    </row>
    <row r="52252" spans="1:5" x14ac:dyDescent="0.35">
      <c r="A52252">
        <f t="shared" si="4084"/>
        <v>52241</v>
      </c>
      <c r="B52252">
        <f t="shared" ca="1" si="4080"/>
        <v>4.6122030790300981E-3</v>
      </c>
      <c r="C52252">
        <f t="shared" ca="1" si="4082"/>
        <v>14.724677420913354</v>
      </c>
      <c r="D52252" s="48">
        <f t="shared" ca="1" si="4081"/>
        <v>51.706040315105</v>
      </c>
      <c r="E52252">
        <f t="shared" ca="1" si="4083"/>
        <v>31.197993705716542</v>
      </c>
    </row>
    <row r="52253" spans="1:5" x14ac:dyDescent="0.35">
      <c r="A52253">
        <f t="shared" si="4084"/>
        <v>52242</v>
      </c>
      <c r="B52253">
        <f t="shared" ca="1" si="4080"/>
        <v>7.3159769653519547E-3</v>
      </c>
      <c r="C52253">
        <f t="shared" ca="1" si="4082"/>
        <v>11.691327743888499</v>
      </c>
      <c r="D52253" s="48">
        <f t="shared" ca="1" si="4081"/>
        <v>50.599832503082162</v>
      </c>
      <c r="E52253">
        <f t="shared" ca="1" si="4083"/>
        <v>25.006827331632035</v>
      </c>
    </row>
    <row r="52254" spans="1:5" x14ac:dyDescent="0.35">
      <c r="A52254">
        <f t="shared" si="4084"/>
        <v>52243</v>
      </c>
      <c r="B52254">
        <f t="shared" ca="1" si="4080"/>
        <v>5.7946103247285925E-3</v>
      </c>
      <c r="C52254">
        <f t="shared" ca="1" si="4082"/>
        <v>13.136748394943998</v>
      </c>
      <c r="D52254" s="48">
        <f t="shared" ca="1" si="4081"/>
        <v>53.362839281180925</v>
      </c>
      <c r="E52254">
        <f t="shared" ca="1" si="4083"/>
        <v>32.597894704481206</v>
      </c>
    </row>
    <row r="52255" spans="1:5" x14ac:dyDescent="0.35">
      <c r="A52255">
        <f t="shared" si="4084"/>
        <v>52244</v>
      </c>
      <c r="B52255">
        <f t="shared" ca="1" si="4080"/>
        <v>4.5079177442922998E-3</v>
      </c>
      <c r="C52255">
        <f t="shared" ca="1" si="4082"/>
        <v>14.894022601676394</v>
      </c>
      <c r="D52255" s="48">
        <f t="shared" ca="1" si="4081"/>
        <v>51.874257368737695</v>
      </c>
      <c r="E52255">
        <f t="shared" ca="1" si="4083"/>
        <v>51.043907402076634</v>
      </c>
    </row>
    <row r="52256" spans="1:5" x14ac:dyDescent="0.35">
      <c r="A52256">
        <f t="shared" si="4084"/>
        <v>52245</v>
      </c>
      <c r="B52256">
        <f t="shared" ca="1" si="4080"/>
        <v>4.9897000755904884E-3</v>
      </c>
      <c r="C52256">
        <f t="shared" ca="1" si="4082"/>
        <v>14.156724459982149</v>
      </c>
      <c r="D52256" s="48">
        <f t="shared" ca="1" si="4081"/>
        <v>51.291804555706896</v>
      </c>
      <c r="E52256">
        <f t="shared" ca="1" si="4083"/>
        <v>57.237932431951656</v>
      </c>
    </row>
    <row r="52257" spans="1:5" x14ac:dyDescent="0.35">
      <c r="A52257">
        <f t="shared" si="4084"/>
        <v>52246</v>
      </c>
      <c r="B52257">
        <f t="shared" ca="1" si="4080"/>
        <v>3.7904846277783955E-3</v>
      </c>
      <c r="C52257">
        <f t="shared" ca="1" si="4082"/>
        <v>16.242490826166851</v>
      </c>
      <c r="D52257" s="48">
        <f t="shared" ca="1" si="4081"/>
        <v>52.638516629593589</v>
      </c>
      <c r="E52257">
        <f t="shared" ca="1" si="4083"/>
        <v>52.941275848487471</v>
      </c>
    </row>
    <row r="52258" spans="1:5" x14ac:dyDescent="0.35">
      <c r="A52258">
        <f t="shared" si="4084"/>
        <v>52247</v>
      </c>
      <c r="B52258">
        <f t="shared" ca="1" si="4080"/>
        <v>4.591079045950598E-3</v>
      </c>
      <c r="C52258">
        <f t="shared" ca="1" si="4082"/>
        <v>14.758513432386973</v>
      </c>
      <c r="D52258" s="48">
        <f t="shared" ca="1" si="4081"/>
        <v>51.454578733918268</v>
      </c>
      <c r="E52258">
        <f t="shared" ca="1" si="4083"/>
        <v>69.352991287290564</v>
      </c>
    </row>
    <row r="52259" spans="1:5" x14ac:dyDescent="0.35">
      <c r="A52259">
        <f t="shared" si="4084"/>
        <v>52248</v>
      </c>
      <c r="B52259">
        <f t="shared" ca="1" si="4080"/>
        <v>5.892444176097451E-3</v>
      </c>
      <c r="C52259">
        <f t="shared" ca="1" si="4082"/>
        <v>13.02723542274463</v>
      </c>
      <c r="D52259" s="48">
        <f t="shared" ca="1" si="4081"/>
        <v>52.230313998402153</v>
      </c>
      <c r="E52259">
        <f t="shared" ca="1" si="4083"/>
        <v>45.896513153527593</v>
      </c>
    </row>
    <row r="52260" spans="1:5" x14ac:dyDescent="0.35">
      <c r="A52260">
        <f t="shared" si="4084"/>
        <v>52249</v>
      </c>
      <c r="B52260">
        <f t="shared" ca="1" si="4080"/>
        <v>6.2652861657282333E-3</v>
      </c>
      <c r="C52260">
        <f t="shared" ca="1" si="4082"/>
        <v>12.633670445348692</v>
      </c>
      <c r="D52260" s="48">
        <f t="shared" ca="1" si="4081"/>
        <v>51.449152777921235</v>
      </c>
      <c r="E52260">
        <f t="shared" ca="1" si="4083"/>
        <v>66.979550881432516</v>
      </c>
    </row>
    <row r="52261" spans="1:5" x14ac:dyDescent="0.35">
      <c r="A52261">
        <f t="shared" si="4084"/>
        <v>52250</v>
      </c>
      <c r="B52261">
        <f t="shared" ca="1" si="4080"/>
        <v>3.8116004681155247E-3</v>
      </c>
      <c r="C52261">
        <f t="shared" ca="1" si="4082"/>
        <v>16.197437550601684</v>
      </c>
      <c r="D52261" s="48">
        <f t="shared" ca="1" si="4081"/>
        <v>53.845459093216817</v>
      </c>
      <c r="E52261">
        <f t="shared" ca="1" si="4083"/>
        <v>44.972044100654344</v>
      </c>
    </row>
    <row r="52262" spans="1:5" x14ac:dyDescent="0.35">
      <c r="A52262">
        <f t="shared" si="4084"/>
        <v>52251</v>
      </c>
      <c r="B52262">
        <f t="shared" ca="1" si="4080"/>
        <v>5.854286742992286E-3</v>
      </c>
      <c r="C52262">
        <f t="shared" ca="1" si="4082"/>
        <v>13.069621329917249</v>
      </c>
      <c r="D52262" s="48">
        <f t="shared" ca="1" si="4081"/>
        <v>51.074375308488953</v>
      </c>
      <c r="E52262">
        <f t="shared" ca="1" si="4083"/>
        <v>66.511985826326736</v>
      </c>
    </row>
    <row r="52263" spans="1:5" x14ac:dyDescent="0.35">
      <c r="A52263">
        <f t="shared" si="4084"/>
        <v>52252</v>
      </c>
      <c r="B52263">
        <f t="shared" ca="1" si="4080"/>
        <v>4.9283425789865562E-3</v>
      </c>
      <c r="C52263">
        <f t="shared" ca="1" si="4082"/>
        <v>14.244576947072364</v>
      </c>
      <c r="D52263" s="48">
        <f t="shared" ca="1" si="4081"/>
        <v>52.468826504615329</v>
      </c>
      <c r="E52263">
        <f t="shared" ca="1" si="4083"/>
        <v>40.457739442176226</v>
      </c>
    </row>
    <row r="52264" spans="1:5" x14ac:dyDescent="0.35">
      <c r="A52264">
        <f t="shared" si="4084"/>
        <v>52253</v>
      </c>
      <c r="B52264">
        <f t="shared" ca="1" si="4080"/>
        <v>6.7022884407563635E-3</v>
      </c>
      <c r="C52264">
        <f t="shared" ca="1" si="4082"/>
        <v>12.214858570429024</v>
      </c>
      <c r="D52264" s="48">
        <f t="shared" ca="1" si="4081"/>
        <v>49.7065301770823</v>
      </c>
      <c r="E52264">
        <f t="shared" ca="1" si="4083"/>
        <v>26.86539854294049</v>
      </c>
    </row>
    <row r="52265" spans="1:5" x14ac:dyDescent="0.35">
      <c r="A52265">
        <f t="shared" si="4084"/>
        <v>52254</v>
      </c>
      <c r="B52265">
        <f t="shared" ca="1" si="4080"/>
        <v>5.63137961683992E-3</v>
      </c>
      <c r="C52265">
        <f t="shared" ca="1" si="4082"/>
        <v>13.325778731422576</v>
      </c>
      <c r="D52265" s="48">
        <f t="shared" ca="1" si="4081"/>
        <v>54.413545513055944</v>
      </c>
      <c r="E52265">
        <f t="shared" ca="1" si="4083"/>
        <v>49.651161883774598</v>
      </c>
    </row>
    <row r="52266" spans="1:5" x14ac:dyDescent="0.35">
      <c r="A52266">
        <f t="shared" si="4084"/>
        <v>52255</v>
      </c>
      <c r="B52266">
        <f t="shared" ca="1" si="4080"/>
        <v>6.0102165480870207E-3</v>
      </c>
      <c r="C52266">
        <f t="shared" ca="1" si="4082"/>
        <v>12.898967248335516</v>
      </c>
      <c r="D52266" s="48">
        <f t="shared" ca="1" si="4081"/>
        <v>52.297186097758214</v>
      </c>
      <c r="E52266">
        <f t="shared" ca="1" si="4083"/>
        <v>61.915639127404731</v>
      </c>
    </row>
    <row r="52267" spans="1:5" x14ac:dyDescent="0.35">
      <c r="A52267">
        <f t="shared" si="4084"/>
        <v>52256</v>
      </c>
      <c r="B52267">
        <f t="shared" ca="1" si="4080"/>
        <v>4.8807941315724438E-3</v>
      </c>
      <c r="C52267">
        <f t="shared" ca="1" si="4082"/>
        <v>14.313793749943924</v>
      </c>
      <c r="D52267" s="48">
        <f t="shared" ca="1" si="4081"/>
        <v>51.348998071510344</v>
      </c>
      <c r="E52267">
        <f t="shared" ca="1" si="4083"/>
        <v>41.231898324418673</v>
      </c>
    </row>
    <row r="52268" spans="1:5" x14ac:dyDescent="0.35">
      <c r="A52268">
        <f t="shared" si="4084"/>
        <v>52257</v>
      </c>
      <c r="B52268">
        <f t="shared" ca="1" si="4080"/>
        <v>5.2716064300747404E-3</v>
      </c>
      <c r="C52268">
        <f t="shared" ca="1" si="4082"/>
        <v>13.77299882631447</v>
      </c>
      <c r="D52268" s="48">
        <f t="shared" ca="1" si="4081"/>
        <v>51.954707328905592</v>
      </c>
      <c r="E52268">
        <f t="shared" ca="1" si="4083"/>
        <v>59.066305279558634</v>
      </c>
    </row>
    <row r="52269" spans="1:5" x14ac:dyDescent="0.35">
      <c r="A52269">
        <f t="shared" si="4084"/>
        <v>52258</v>
      </c>
      <c r="B52269">
        <f t="shared" ca="1" si="4080"/>
        <v>5.2997389839705292E-3</v>
      </c>
      <c r="C52269">
        <f t="shared" ca="1" si="4082"/>
        <v>13.736394646126906</v>
      </c>
      <c r="D52269" s="48">
        <f t="shared" ca="1" si="4081"/>
        <v>51.246310306960389</v>
      </c>
      <c r="E52269">
        <f t="shared" ca="1" si="4083"/>
        <v>50.293870019681286</v>
      </c>
    </row>
    <row r="52270" spans="1:5" x14ac:dyDescent="0.35">
      <c r="A52270">
        <f t="shared" si="4084"/>
        <v>52259</v>
      </c>
      <c r="B52270">
        <f t="shared" ca="1" si="4080"/>
        <v>5.9679809854736865E-3</v>
      </c>
      <c r="C52270">
        <f t="shared" ca="1" si="4082"/>
        <v>12.944529948133805</v>
      </c>
      <c r="D52270" s="48">
        <f t="shared" ca="1" si="4081"/>
        <v>52.610849334106852</v>
      </c>
      <c r="E52270">
        <f t="shared" ca="1" si="4083"/>
        <v>45.548146360072863</v>
      </c>
    </row>
    <row r="52271" spans="1:5" x14ac:dyDescent="0.35">
      <c r="A52271">
        <f t="shared" si="4084"/>
        <v>52260</v>
      </c>
      <c r="B52271">
        <f t="shared" ca="1" si="4080"/>
        <v>5.3437257473891407E-3</v>
      </c>
      <c r="C52271">
        <f t="shared" ca="1" si="4082"/>
        <v>13.67974240392796</v>
      </c>
      <c r="D52271" s="48">
        <f t="shared" ca="1" si="4081"/>
        <v>51.721520566237594</v>
      </c>
      <c r="E52271">
        <f t="shared" ca="1" si="4083"/>
        <v>56.071902778021645</v>
      </c>
    </row>
    <row r="52272" spans="1:5" x14ac:dyDescent="0.35">
      <c r="A52272">
        <f t="shared" si="4084"/>
        <v>52261</v>
      </c>
      <c r="B52272">
        <f t="shared" ca="1" si="4080"/>
        <v>5.0911373580735126E-3</v>
      </c>
      <c r="C52272">
        <f t="shared" ca="1" si="4082"/>
        <v>14.014983564787636</v>
      </c>
      <c r="D52272" s="48">
        <f t="shared" ca="1" si="4081"/>
        <v>51.052184355884961</v>
      </c>
      <c r="E52272">
        <f t="shared" ca="1" si="4083"/>
        <v>55.389881019311559</v>
      </c>
    </row>
    <row r="52273" spans="1:5" x14ac:dyDescent="0.35">
      <c r="A52273">
        <f t="shared" si="4084"/>
        <v>52262</v>
      </c>
      <c r="B52273">
        <f t="shared" ca="1" si="4080"/>
        <v>6.0135186755850469E-3</v>
      </c>
      <c r="C52273">
        <f t="shared" ca="1" si="4082"/>
        <v>12.895425238604448</v>
      </c>
      <c r="D52273" s="48">
        <f t="shared" ca="1" si="4081"/>
        <v>51.779140005382416</v>
      </c>
      <c r="E52273">
        <f t="shared" ca="1" si="4083"/>
        <v>39.561169149251199</v>
      </c>
    </row>
    <row r="52274" spans="1:5" x14ac:dyDescent="0.35">
      <c r="A52274">
        <f t="shared" si="4084"/>
        <v>52263</v>
      </c>
      <c r="B52274">
        <f t="shared" ca="1" si="4080"/>
        <v>5.5081617745582545E-3</v>
      </c>
      <c r="C52274">
        <f t="shared" ca="1" si="4082"/>
        <v>13.474003520994309</v>
      </c>
      <c r="D52274" s="48">
        <f t="shared" ca="1" si="4081"/>
        <v>50.91278685999719</v>
      </c>
      <c r="E52274">
        <f t="shared" ca="1" si="4083"/>
        <v>56.849845774712421</v>
      </c>
    </row>
    <row r="52275" spans="1:5" x14ac:dyDescent="0.35">
      <c r="A52275">
        <f t="shared" si="4084"/>
        <v>52264</v>
      </c>
      <c r="B52275">
        <f t="shared" ca="1" si="4080"/>
        <v>5.7574997862141018E-3</v>
      </c>
      <c r="C52275">
        <f t="shared" ca="1" si="4082"/>
        <v>13.179017502235322</v>
      </c>
      <c r="D52275" s="48">
        <f t="shared" ca="1" si="4081"/>
        <v>51.27030226700964</v>
      </c>
      <c r="E52275">
        <f t="shared" ca="1" si="4083"/>
        <v>53.292067532366069</v>
      </c>
    </row>
    <row r="52276" spans="1:5" x14ac:dyDescent="0.35">
      <c r="A52276">
        <f t="shared" si="4084"/>
        <v>52265</v>
      </c>
      <c r="B52276">
        <f t="shared" ca="1" si="4080"/>
        <v>4.1495307772970638E-3</v>
      </c>
      <c r="C52276">
        <f t="shared" ca="1" si="4082"/>
        <v>15.523888148664735</v>
      </c>
      <c r="D52276" s="48">
        <f t="shared" ca="1" si="4081"/>
        <v>53.88199707550212</v>
      </c>
      <c r="E52276">
        <f t="shared" ca="1" si="4083"/>
        <v>33.344542673646714</v>
      </c>
    </row>
    <row r="52277" spans="1:5" x14ac:dyDescent="0.35">
      <c r="A52277">
        <f t="shared" si="4084"/>
        <v>52266</v>
      </c>
      <c r="B52277">
        <f t="shared" ca="1" si="4080"/>
        <v>5.4393510556978008E-3</v>
      </c>
      <c r="C52277">
        <f t="shared" ca="1" si="4082"/>
        <v>13.558962370449184</v>
      </c>
      <c r="D52277" s="48">
        <f t="shared" ca="1" si="4081"/>
        <v>54.862525878671626</v>
      </c>
      <c r="E52277">
        <f t="shared" ca="1" si="4083"/>
        <v>48.529599835036002</v>
      </c>
    </row>
    <row r="52278" spans="1:5" x14ac:dyDescent="0.35">
      <c r="A52278">
        <f t="shared" si="4084"/>
        <v>52267</v>
      </c>
      <c r="B52278">
        <f t="shared" ca="1" si="4080"/>
        <v>5.6738594219413923E-3</v>
      </c>
      <c r="C52278">
        <f t="shared" ca="1" si="4082"/>
        <v>13.275800403589963</v>
      </c>
      <c r="D52278" s="48">
        <f t="shared" ca="1" si="4081"/>
        <v>54.808039163869225</v>
      </c>
      <c r="E52278">
        <f t="shared" ca="1" si="4083"/>
        <v>62.359687145565715</v>
      </c>
    </row>
    <row r="52279" spans="1:5" x14ac:dyDescent="0.35">
      <c r="A52279">
        <f t="shared" si="4084"/>
        <v>52268</v>
      </c>
      <c r="B52279">
        <f t="shared" ca="1" si="4080"/>
        <v>3.8197695416067054E-3</v>
      </c>
      <c r="C52279">
        <f t="shared" ca="1" si="4082"/>
        <v>16.180108117913765</v>
      </c>
      <c r="D52279" s="48">
        <f t="shared" ca="1" si="4081"/>
        <v>52.547171995812029</v>
      </c>
      <c r="E52279">
        <f t="shared" ca="1" si="4083"/>
        <v>57.7567732932078</v>
      </c>
    </row>
    <row r="52280" spans="1:5" x14ac:dyDescent="0.35">
      <c r="A52280">
        <f t="shared" si="4084"/>
        <v>52269</v>
      </c>
      <c r="B52280">
        <f t="shared" ca="1" si="4080"/>
        <v>5.8478484960191096E-3</v>
      </c>
      <c r="C52280">
        <f t="shared" ca="1" si="4082"/>
        <v>13.076813915581283</v>
      </c>
      <c r="D52280" s="48">
        <f t="shared" ca="1" si="4081"/>
        <v>54.424071626442107</v>
      </c>
      <c r="E52280">
        <f t="shared" ca="1" si="4083"/>
        <v>77.859802614525421</v>
      </c>
    </row>
    <row r="52281" spans="1:5" x14ac:dyDescent="0.35">
      <c r="A52281">
        <f t="shared" si="4084"/>
        <v>52270</v>
      </c>
      <c r="B52281">
        <f t="shared" ca="1" si="4080"/>
        <v>3.5743094509763785E-3</v>
      </c>
      <c r="C52281">
        <f t="shared" ca="1" si="4082"/>
        <v>16.726455723987268</v>
      </c>
      <c r="D52281" s="48">
        <f t="shared" ca="1" si="4081"/>
        <v>50.897624614492102</v>
      </c>
      <c r="E52281">
        <f t="shared" ca="1" si="4083"/>
        <v>60.040895016956398</v>
      </c>
    </row>
    <row r="52282" spans="1:5" x14ac:dyDescent="0.35">
      <c r="A52282">
        <f t="shared" si="4084"/>
        <v>52271</v>
      </c>
      <c r="B52282">
        <f t="shared" ca="1" si="4080"/>
        <v>4.6354419490977671E-3</v>
      </c>
      <c r="C52282">
        <f t="shared" ca="1" si="4082"/>
        <v>14.6877214179527</v>
      </c>
      <c r="D52282" s="48">
        <f t="shared" ca="1" si="4081"/>
        <v>49.415575521472476</v>
      </c>
      <c r="E52282">
        <f t="shared" ca="1" si="4083"/>
        <v>33.64056883570349</v>
      </c>
    </row>
    <row r="52283" spans="1:5" x14ac:dyDescent="0.35">
      <c r="A52283">
        <f t="shared" si="4084"/>
        <v>52272</v>
      </c>
      <c r="B52283">
        <f t="shared" ca="1" si="4080"/>
        <v>5.8966913552138175E-3</v>
      </c>
      <c r="C52283">
        <f t="shared" ca="1" si="4082"/>
        <v>13.022543048210304</v>
      </c>
      <c r="D52283" s="48">
        <f t="shared" ca="1" si="4081"/>
        <v>46.565084458108167</v>
      </c>
      <c r="E52283">
        <f t="shared" ca="1" si="4083"/>
        <v>57.286791864808279</v>
      </c>
    </row>
    <row r="52284" spans="1:5" x14ac:dyDescent="0.35">
      <c r="A52284">
        <f t="shared" si="4084"/>
        <v>52273</v>
      </c>
      <c r="B52284">
        <f t="shared" ca="1" si="4080"/>
        <v>4.4920619057960184E-3</v>
      </c>
      <c r="C52284">
        <f t="shared" ca="1" si="4082"/>
        <v>14.920285506674029</v>
      </c>
      <c r="D52284" s="48">
        <f t="shared" ca="1" si="4081"/>
        <v>51.843972697234904</v>
      </c>
      <c r="E52284">
        <f t="shared" ca="1" si="4083"/>
        <v>52.748962994960159</v>
      </c>
    </row>
    <row r="52285" spans="1:5" x14ac:dyDescent="0.35">
      <c r="A52285">
        <f t="shared" si="4084"/>
        <v>52274</v>
      </c>
      <c r="B52285">
        <f t="shared" ca="1" si="4080"/>
        <v>4.0212247175769201E-3</v>
      </c>
      <c r="C52285">
        <f t="shared" ca="1" si="4082"/>
        <v>15.769605476483386</v>
      </c>
      <c r="D52285" s="48">
        <f t="shared" ca="1" si="4081"/>
        <v>52.31260855400879</v>
      </c>
      <c r="E52285">
        <f t="shared" ca="1" si="4083"/>
        <v>56.63768634356294</v>
      </c>
    </row>
    <row r="52286" spans="1:5" x14ac:dyDescent="0.35">
      <c r="A52286">
        <f t="shared" si="4084"/>
        <v>52275</v>
      </c>
      <c r="B52286">
        <f t="shared" ca="1" si="4080"/>
        <v>3.7952734722826276E-3</v>
      </c>
      <c r="C52286">
        <f t="shared" ca="1" si="4082"/>
        <v>16.232240271707578</v>
      </c>
      <c r="D52286" s="48">
        <f t="shared" ca="1" si="4081"/>
        <v>51.030402470956041</v>
      </c>
      <c r="E52286">
        <f t="shared" ca="1" si="4083"/>
        <v>35.281446490467687</v>
      </c>
    </row>
    <row r="52287" spans="1:5" x14ac:dyDescent="0.35">
      <c r="A52287">
        <f t="shared" si="4084"/>
        <v>52276</v>
      </c>
      <c r="B52287">
        <f t="shared" ca="1" si="4080"/>
        <v>4.7026121070655371E-3</v>
      </c>
      <c r="C52287">
        <f t="shared" ca="1" si="4082"/>
        <v>14.58244748775083</v>
      </c>
      <c r="D52287" s="48">
        <f t="shared" ca="1" si="4081"/>
        <v>53.664355734808893</v>
      </c>
      <c r="E52287">
        <f t="shared" ca="1" si="4083"/>
        <v>47.519151380106543</v>
      </c>
    </row>
    <row r="52288" spans="1:5" x14ac:dyDescent="0.35">
      <c r="A52288">
        <f t="shared" si="4084"/>
        <v>52277</v>
      </c>
      <c r="B52288">
        <f t="shared" ca="1" si="4080"/>
        <v>6.1357505799638371E-3</v>
      </c>
      <c r="C52288">
        <f t="shared" ca="1" si="4082"/>
        <v>12.766332499348236</v>
      </c>
      <c r="D52288" s="48">
        <f t="shared" ca="1" si="4081"/>
        <v>52.487077850382654</v>
      </c>
      <c r="E52288">
        <f t="shared" ca="1" si="4083"/>
        <v>29.752624462291948</v>
      </c>
    </row>
    <row r="52289" spans="1:5" x14ac:dyDescent="0.35">
      <c r="A52289">
        <f t="shared" si="4084"/>
        <v>52278</v>
      </c>
      <c r="B52289">
        <f t="shared" ca="1" si="4080"/>
        <v>3.9560584918382448E-3</v>
      </c>
      <c r="C52289">
        <f t="shared" ca="1" si="4082"/>
        <v>15.898957481334596</v>
      </c>
      <c r="D52289" s="48">
        <f t="shared" ca="1" si="4081"/>
        <v>53.976490190038142</v>
      </c>
      <c r="E52289">
        <f t="shared" ca="1" si="4083"/>
        <v>53.495560607363387</v>
      </c>
    </row>
    <row r="52290" spans="1:5" x14ac:dyDescent="0.35">
      <c r="A52290">
        <f t="shared" si="4084"/>
        <v>52279</v>
      </c>
      <c r="B52290">
        <f t="shared" ca="1" si="4080"/>
        <v>6.4981402790340167E-3</v>
      </c>
      <c r="C52290">
        <f t="shared" ca="1" si="4082"/>
        <v>12.405248224352642</v>
      </c>
      <c r="D52290" s="48">
        <f t="shared" ca="1" si="4081"/>
        <v>51.891941531451799</v>
      </c>
      <c r="E52290">
        <f t="shared" ca="1" si="4083"/>
        <v>35.520943513980697</v>
      </c>
    </row>
    <row r="52291" spans="1:5" x14ac:dyDescent="0.35">
      <c r="A52291">
        <f t="shared" si="4084"/>
        <v>52280</v>
      </c>
      <c r="B52291">
        <f t="shared" ca="1" si="4080"/>
        <v>5.0981624005815339E-3</v>
      </c>
      <c r="C52291">
        <f t="shared" ca="1" si="4082"/>
        <v>14.005324222077869</v>
      </c>
      <c r="D52291" s="48">
        <f t="shared" ca="1" si="4081"/>
        <v>52.735651028511178</v>
      </c>
      <c r="E52291">
        <f t="shared" ca="1" si="4083"/>
        <v>45.708876214329457</v>
      </c>
    </row>
    <row r="52292" spans="1:5" x14ac:dyDescent="0.35">
      <c r="A52292">
        <f t="shared" si="4084"/>
        <v>52281</v>
      </c>
      <c r="B52292">
        <f t="shared" ca="1" si="4080"/>
        <v>5.6048120062184396E-3</v>
      </c>
      <c r="C52292">
        <f t="shared" ca="1" si="4082"/>
        <v>13.357324441476157</v>
      </c>
      <c r="D52292" s="48">
        <f t="shared" ca="1" si="4081"/>
        <v>49.590655848859207</v>
      </c>
      <c r="E52292">
        <f t="shared" ca="1" si="4083"/>
        <v>54.090156311111471</v>
      </c>
    </row>
    <row r="52293" spans="1:5" x14ac:dyDescent="0.35">
      <c r="A52293">
        <f t="shared" si="4084"/>
        <v>52282</v>
      </c>
      <c r="B52293">
        <f t="shared" ca="1" si="4080"/>
        <v>4.5336992614951844E-3</v>
      </c>
      <c r="C52293">
        <f t="shared" ca="1" si="4082"/>
        <v>14.851613749717641</v>
      </c>
      <c r="D52293" s="48">
        <f t="shared" ca="1" si="4081"/>
        <v>51.626143817405854</v>
      </c>
      <c r="E52293">
        <f t="shared" ca="1" si="4083"/>
        <v>36.288050136349774</v>
      </c>
    </row>
    <row r="52294" spans="1:5" x14ac:dyDescent="0.35">
      <c r="A52294">
        <f t="shared" si="4084"/>
        <v>52283</v>
      </c>
      <c r="B52294">
        <f t="shared" ca="1" si="4080"/>
        <v>6.3654705025258957E-3</v>
      </c>
      <c r="C52294">
        <f t="shared" ca="1" si="4082"/>
        <v>12.533857275080537</v>
      </c>
      <c r="D52294" s="48">
        <f t="shared" ca="1" si="4081"/>
        <v>50.236479250115146</v>
      </c>
      <c r="E52294">
        <f t="shared" ca="1" si="4083"/>
        <v>55.151054503063818</v>
      </c>
    </row>
    <row r="52295" spans="1:5" x14ac:dyDescent="0.35">
      <c r="A52295">
        <f t="shared" si="4084"/>
        <v>52284</v>
      </c>
      <c r="B52295">
        <f t="shared" ca="1" si="4080"/>
        <v>3.6470096817847646E-3</v>
      </c>
      <c r="C52295">
        <f t="shared" ca="1" si="4082"/>
        <v>16.558902228606126</v>
      </c>
      <c r="D52295" s="48">
        <f t="shared" ca="1" si="4081"/>
        <v>53.511654424651077</v>
      </c>
      <c r="E52295">
        <f t="shared" ca="1" si="4083"/>
        <v>48.878947093514107</v>
      </c>
    </row>
    <row r="52296" spans="1:5" x14ac:dyDescent="0.35">
      <c r="A52296">
        <f t="shared" si="4084"/>
        <v>52285</v>
      </c>
      <c r="B52296">
        <f t="shared" ca="1" si="4080"/>
        <v>7.3045568883811146E-3</v>
      </c>
      <c r="C52296">
        <f t="shared" ca="1" si="4082"/>
        <v>11.700463391692901</v>
      </c>
      <c r="D52296" s="48">
        <f t="shared" ca="1" si="4081"/>
        <v>53.153173425980377</v>
      </c>
      <c r="E52296">
        <f t="shared" ca="1" si="4083"/>
        <v>41.7880225394318</v>
      </c>
    </row>
    <row r="52297" spans="1:5" x14ac:dyDescent="0.35">
      <c r="A52297">
        <f t="shared" si="4084"/>
        <v>52286</v>
      </c>
      <c r="B52297">
        <f t="shared" ca="1" si="4080"/>
        <v>5.5361072360050941E-3</v>
      </c>
      <c r="C52297">
        <f t="shared" ca="1" si="4082"/>
        <v>13.439953094473186</v>
      </c>
      <c r="D52297" s="48">
        <f t="shared" ca="1" si="4081"/>
        <v>54.150968104883958</v>
      </c>
      <c r="E52297">
        <f t="shared" ca="1" si="4083"/>
        <v>62.543514284128818</v>
      </c>
    </row>
    <row r="52298" spans="1:5" x14ac:dyDescent="0.35">
      <c r="A52298">
        <f t="shared" si="4084"/>
        <v>52287</v>
      </c>
      <c r="B52298">
        <f t="shared" ca="1" si="4080"/>
        <v>4.1389093176868374E-3</v>
      </c>
      <c r="C52298">
        <f t="shared" ca="1" si="4082"/>
        <v>15.543794443910455</v>
      </c>
      <c r="D52298" s="48">
        <f t="shared" ca="1" si="4081"/>
        <v>51.431514951922281</v>
      </c>
      <c r="E52298">
        <f t="shared" ca="1" si="4083"/>
        <v>36.089280055948144</v>
      </c>
    </row>
    <row r="52299" spans="1:5" x14ac:dyDescent="0.35">
      <c r="A52299">
        <f t="shared" si="4084"/>
        <v>52288</v>
      </c>
      <c r="B52299">
        <f t="shared" ca="1" si="4080"/>
        <v>5.4169260481249292E-3</v>
      </c>
      <c r="C52299">
        <f t="shared" ca="1" si="4082"/>
        <v>13.586999101416561</v>
      </c>
      <c r="D52299" s="48">
        <f t="shared" ca="1" si="4081"/>
        <v>52.4837984856456</v>
      </c>
      <c r="E52299">
        <f t="shared" ca="1" si="4083"/>
        <v>41.417158103392225</v>
      </c>
    </row>
    <row r="52300" spans="1:5" x14ac:dyDescent="0.35">
      <c r="A52300">
        <f t="shared" si="4084"/>
        <v>52289</v>
      </c>
      <c r="B52300">
        <f t="shared" ref="B52300:B52363" ca="1" si="4085">_xlfn.GAMMA.INV(RAND(),$B$6,$B$7)</f>
        <v>6.8937728006659904E-3</v>
      </c>
      <c r="C52300">
        <f t="shared" ca="1" si="4082"/>
        <v>12.044021355769727</v>
      </c>
      <c r="D52300" s="48">
        <f t="shared" ref="D52300:D52363" ca="1" si="4086">_xlfn.NORM.INV(RAND(),$B$4,C52300/SQRT($B$2))</f>
        <v>53.366600923838064</v>
      </c>
      <c r="E52300">
        <f t="shared" ca="1" si="4083"/>
        <v>53.699869827399475</v>
      </c>
    </row>
    <row r="52301" spans="1:5" x14ac:dyDescent="0.35">
      <c r="A52301">
        <f t="shared" si="4084"/>
        <v>52290</v>
      </c>
      <c r="B52301">
        <f t="shared" ca="1" si="4085"/>
        <v>5.7639496737990122E-3</v>
      </c>
      <c r="C52301">
        <f t="shared" ref="C52301:C52364" ca="1" si="4087">1/SQRT(B52301)</f>
        <v>13.171641746092577</v>
      </c>
      <c r="D52301" s="48">
        <f t="shared" ca="1" si="4086"/>
        <v>50.542712020908006</v>
      </c>
      <c r="E52301">
        <f t="shared" ref="E52301:E52364" ca="1" si="4088">_xlfn.NORM.INV(RAND(),D52301,C52301)</f>
        <v>68.967563713175409</v>
      </c>
    </row>
    <row r="52302" spans="1:5" x14ac:dyDescent="0.35">
      <c r="A52302">
        <f t="shared" ref="A52302:A52365" si="4089">A52301+1</f>
        <v>52291</v>
      </c>
      <c r="B52302">
        <f t="shared" ca="1" si="4085"/>
        <v>3.9137861513311003E-3</v>
      </c>
      <c r="C52302">
        <f t="shared" ca="1" si="4087"/>
        <v>15.984588258373879</v>
      </c>
      <c r="D52302" s="48">
        <f t="shared" ca="1" si="4086"/>
        <v>50.676304665296151</v>
      </c>
      <c r="E52302">
        <f t="shared" ca="1" si="4088"/>
        <v>63.503423893201763</v>
      </c>
    </row>
    <row r="52303" spans="1:5" x14ac:dyDescent="0.35">
      <c r="A52303">
        <f t="shared" si="4089"/>
        <v>52292</v>
      </c>
      <c r="B52303">
        <f t="shared" ca="1" si="4085"/>
        <v>4.1523543818110789E-3</v>
      </c>
      <c r="C52303">
        <f t="shared" ca="1" si="4087"/>
        <v>15.518609122499223</v>
      </c>
      <c r="D52303" s="48">
        <f t="shared" ca="1" si="4086"/>
        <v>53.017447896087248</v>
      </c>
      <c r="E52303">
        <f t="shared" ca="1" si="4088"/>
        <v>62.294760805439992</v>
      </c>
    </row>
    <row r="52304" spans="1:5" x14ac:dyDescent="0.35">
      <c r="A52304">
        <f t="shared" si="4089"/>
        <v>52293</v>
      </c>
      <c r="B52304">
        <f t="shared" ca="1" si="4085"/>
        <v>4.1365858095037339E-3</v>
      </c>
      <c r="C52304">
        <f t="shared" ca="1" si="4087"/>
        <v>15.548159283066708</v>
      </c>
      <c r="D52304" s="48">
        <f t="shared" ca="1" si="4086"/>
        <v>52.036744319995108</v>
      </c>
      <c r="E52304">
        <f t="shared" ca="1" si="4088"/>
        <v>75.435573794377021</v>
      </c>
    </row>
    <row r="52305" spans="1:5" x14ac:dyDescent="0.35">
      <c r="A52305">
        <f t="shared" si="4089"/>
        <v>52294</v>
      </c>
      <c r="B52305">
        <f t="shared" ca="1" si="4085"/>
        <v>4.8041890757531342E-3</v>
      </c>
      <c r="C52305">
        <f t="shared" ca="1" si="4087"/>
        <v>14.427462505496367</v>
      </c>
      <c r="D52305" s="48">
        <f t="shared" ca="1" si="4086"/>
        <v>51.012973123311539</v>
      </c>
      <c r="E52305">
        <f t="shared" ca="1" si="4088"/>
        <v>41.39521641886617</v>
      </c>
    </row>
    <row r="52306" spans="1:5" x14ac:dyDescent="0.35">
      <c r="A52306">
        <f t="shared" si="4089"/>
        <v>52295</v>
      </c>
      <c r="B52306">
        <f t="shared" ca="1" si="4085"/>
        <v>6.1156448133077657E-3</v>
      </c>
      <c r="C52306">
        <f t="shared" ca="1" si="4087"/>
        <v>12.78730054881181</v>
      </c>
      <c r="D52306" s="48">
        <f t="shared" ca="1" si="4086"/>
        <v>53.180424020234149</v>
      </c>
      <c r="E52306">
        <f t="shared" ca="1" si="4088"/>
        <v>33.46866369479558</v>
      </c>
    </row>
    <row r="52307" spans="1:5" x14ac:dyDescent="0.35">
      <c r="A52307">
        <f t="shared" si="4089"/>
        <v>52296</v>
      </c>
      <c r="B52307">
        <f t="shared" ca="1" si="4085"/>
        <v>5.8441606163193004E-3</v>
      </c>
      <c r="C52307">
        <f t="shared" ca="1" si="4087"/>
        <v>13.080939239480951</v>
      </c>
      <c r="D52307" s="48">
        <f t="shared" ca="1" si="4086"/>
        <v>53.725420043283535</v>
      </c>
      <c r="E52307">
        <f t="shared" ca="1" si="4088"/>
        <v>58.029097923306097</v>
      </c>
    </row>
    <row r="52308" spans="1:5" x14ac:dyDescent="0.35">
      <c r="A52308">
        <f t="shared" si="4089"/>
        <v>52297</v>
      </c>
      <c r="B52308">
        <f t="shared" ca="1" si="4085"/>
        <v>5.5087486632543897E-3</v>
      </c>
      <c r="C52308">
        <f t="shared" ca="1" si="4087"/>
        <v>13.4732857580802</v>
      </c>
      <c r="D52308" s="48">
        <f t="shared" ca="1" si="4086"/>
        <v>51.899958401543941</v>
      </c>
      <c r="E52308">
        <f t="shared" ca="1" si="4088"/>
        <v>41.44469451197984</v>
      </c>
    </row>
    <row r="52309" spans="1:5" x14ac:dyDescent="0.35">
      <c r="A52309">
        <f t="shared" si="4089"/>
        <v>52298</v>
      </c>
      <c r="B52309">
        <f t="shared" ca="1" si="4085"/>
        <v>5.8669753990097115E-3</v>
      </c>
      <c r="C52309">
        <f t="shared" ca="1" si="4087"/>
        <v>13.055480679963141</v>
      </c>
      <c r="D52309" s="48">
        <f t="shared" ca="1" si="4086"/>
        <v>52.614327412493957</v>
      </c>
      <c r="E52309">
        <f t="shared" ca="1" si="4088"/>
        <v>30.423232807021652</v>
      </c>
    </row>
    <row r="52310" spans="1:5" x14ac:dyDescent="0.35">
      <c r="A52310">
        <f t="shared" si="4089"/>
        <v>52299</v>
      </c>
      <c r="B52310">
        <f t="shared" ca="1" si="4085"/>
        <v>5.6459297640288845E-3</v>
      </c>
      <c r="C52310">
        <f t="shared" ca="1" si="4087"/>
        <v>13.308596696641324</v>
      </c>
      <c r="D52310" s="48">
        <f t="shared" ca="1" si="4086"/>
        <v>50.076210133616812</v>
      </c>
      <c r="E52310">
        <f t="shared" ca="1" si="4088"/>
        <v>69.904987501081294</v>
      </c>
    </row>
    <row r="52311" spans="1:5" x14ac:dyDescent="0.35">
      <c r="A52311">
        <f t="shared" si="4089"/>
        <v>52300</v>
      </c>
      <c r="B52311">
        <f t="shared" ca="1" si="4085"/>
        <v>5.1314934603339394E-3</v>
      </c>
      <c r="C52311">
        <f t="shared" ca="1" si="4087"/>
        <v>13.959765087472521</v>
      </c>
      <c r="D52311" s="48">
        <f t="shared" ca="1" si="4086"/>
        <v>52.213406641326962</v>
      </c>
      <c r="E52311">
        <f t="shared" ca="1" si="4088"/>
        <v>75.982323852052588</v>
      </c>
    </row>
    <row r="52312" spans="1:5" x14ac:dyDescent="0.35">
      <c r="A52312">
        <f t="shared" si="4089"/>
        <v>52301</v>
      </c>
      <c r="B52312">
        <f t="shared" ca="1" si="4085"/>
        <v>5.1026909598526054E-3</v>
      </c>
      <c r="C52312">
        <f t="shared" ca="1" si="4087"/>
        <v>13.9991080883223</v>
      </c>
      <c r="D52312" s="48">
        <f t="shared" ca="1" si="4086"/>
        <v>54.574520794719504</v>
      </c>
      <c r="E52312">
        <f t="shared" ca="1" si="4088"/>
        <v>50.398448081181165</v>
      </c>
    </row>
    <row r="52313" spans="1:5" x14ac:dyDescent="0.35">
      <c r="A52313">
        <f t="shared" si="4089"/>
        <v>52302</v>
      </c>
      <c r="B52313">
        <f t="shared" ca="1" si="4085"/>
        <v>3.8709020640844238E-3</v>
      </c>
      <c r="C52313">
        <f t="shared" ca="1" si="4087"/>
        <v>16.07288762145954</v>
      </c>
      <c r="D52313" s="48">
        <f t="shared" ca="1" si="4086"/>
        <v>50.735123012694451</v>
      </c>
      <c r="E52313">
        <f t="shared" ca="1" si="4088"/>
        <v>53.064372097564387</v>
      </c>
    </row>
    <row r="52314" spans="1:5" x14ac:dyDescent="0.35">
      <c r="A52314">
        <f t="shared" si="4089"/>
        <v>52303</v>
      </c>
      <c r="B52314">
        <f t="shared" ca="1" si="4085"/>
        <v>4.7687827824735027E-3</v>
      </c>
      <c r="C52314">
        <f t="shared" ca="1" si="4087"/>
        <v>14.480922511107593</v>
      </c>
      <c r="D52314" s="48">
        <f t="shared" ca="1" si="4086"/>
        <v>49.545995208756231</v>
      </c>
      <c r="E52314">
        <f t="shared" ca="1" si="4088"/>
        <v>45.768245278950246</v>
      </c>
    </row>
    <row r="52315" spans="1:5" x14ac:dyDescent="0.35">
      <c r="A52315">
        <f t="shared" si="4089"/>
        <v>52304</v>
      </c>
      <c r="B52315">
        <f t="shared" ca="1" si="4085"/>
        <v>4.5841541995148222E-3</v>
      </c>
      <c r="C52315">
        <f t="shared" ca="1" si="4087"/>
        <v>14.76965636821471</v>
      </c>
      <c r="D52315" s="48">
        <f t="shared" ca="1" si="4086"/>
        <v>54.569695571545857</v>
      </c>
      <c r="E52315">
        <f t="shared" ca="1" si="4088"/>
        <v>48.541867064789685</v>
      </c>
    </row>
    <row r="52316" spans="1:5" x14ac:dyDescent="0.35">
      <c r="A52316">
        <f t="shared" si="4089"/>
        <v>52305</v>
      </c>
      <c r="B52316">
        <f t="shared" ca="1" si="4085"/>
        <v>3.66894273575313E-3</v>
      </c>
      <c r="C52316">
        <f t="shared" ca="1" si="4087"/>
        <v>16.509333219608131</v>
      </c>
      <c r="D52316" s="48">
        <f t="shared" ca="1" si="4086"/>
        <v>53.235797507607053</v>
      </c>
      <c r="E52316">
        <f t="shared" ca="1" si="4088"/>
        <v>79.186967507628253</v>
      </c>
    </row>
    <row r="52317" spans="1:5" x14ac:dyDescent="0.35">
      <c r="A52317">
        <f t="shared" si="4089"/>
        <v>52306</v>
      </c>
      <c r="B52317">
        <f t="shared" ca="1" si="4085"/>
        <v>5.290141950575567E-3</v>
      </c>
      <c r="C52317">
        <f t="shared" ca="1" si="4087"/>
        <v>13.748848839681632</v>
      </c>
      <c r="D52317" s="48">
        <f t="shared" ca="1" si="4086"/>
        <v>52.544134177030436</v>
      </c>
      <c r="E52317">
        <f t="shared" ca="1" si="4088"/>
        <v>53.123526438037331</v>
      </c>
    </row>
    <row r="52318" spans="1:5" x14ac:dyDescent="0.35">
      <c r="A52318">
        <f t="shared" si="4089"/>
        <v>52307</v>
      </c>
      <c r="B52318">
        <f t="shared" ca="1" si="4085"/>
        <v>3.1757974065509628E-3</v>
      </c>
      <c r="C52318">
        <f t="shared" ca="1" si="4087"/>
        <v>17.744901997335255</v>
      </c>
      <c r="D52318" s="48">
        <f t="shared" ca="1" si="4086"/>
        <v>52.569471950688914</v>
      </c>
      <c r="E52318">
        <f t="shared" ca="1" si="4088"/>
        <v>41.497339929055961</v>
      </c>
    </row>
    <row r="52319" spans="1:5" x14ac:dyDescent="0.35">
      <c r="A52319">
        <f t="shared" si="4089"/>
        <v>52308</v>
      </c>
      <c r="B52319">
        <f t="shared" ca="1" si="4085"/>
        <v>4.9857767147969299E-3</v>
      </c>
      <c r="C52319">
        <f t="shared" ca="1" si="4087"/>
        <v>14.162293403253129</v>
      </c>
      <c r="D52319" s="48">
        <f t="shared" ca="1" si="4086"/>
        <v>51.761571060875617</v>
      </c>
      <c r="E52319">
        <f t="shared" ca="1" si="4088"/>
        <v>79.121574074607537</v>
      </c>
    </row>
    <row r="52320" spans="1:5" x14ac:dyDescent="0.35">
      <c r="A52320">
        <f t="shared" si="4089"/>
        <v>52309</v>
      </c>
      <c r="B52320">
        <f t="shared" ca="1" si="4085"/>
        <v>6.0106018630340574E-3</v>
      </c>
      <c r="C52320">
        <f t="shared" ca="1" si="4087"/>
        <v>12.898553791858765</v>
      </c>
      <c r="D52320" s="48">
        <f t="shared" ca="1" si="4086"/>
        <v>52.61525494651908</v>
      </c>
      <c r="E52320">
        <f t="shared" ca="1" si="4088"/>
        <v>46.437623214663454</v>
      </c>
    </row>
    <row r="52321" spans="1:5" x14ac:dyDescent="0.35">
      <c r="A52321">
        <f t="shared" si="4089"/>
        <v>52310</v>
      </c>
      <c r="B52321">
        <f t="shared" ca="1" si="4085"/>
        <v>6.5339957235230721E-3</v>
      </c>
      <c r="C52321">
        <f t="shared" ca="1" si="4087"/>
        <v>12.371164365526276</v>
      </c>
      <c r="D52321" s="48">
        <f t="shared" ca="1" si="4086"/>
        <v>55.259794304917385</v>
      </c>
      <c r="E52321">
        <f t="shared" ca="1" si="4088"/>
        <v>57.703987062650505</v>
      </c>
    </row>
    <row r="52322" spans="1:5" x14ac:dyDescent="0.35">
      <c r="A52322">
        <f t="shared" si="4089"/>
        <v>52311</v>
      </c>
      <c r="B52322">
        <f t="shared" ca="1" si="4085"/>
        <v>5.4098254183681839E-3</v>
      </c>
      <c r="C52322">
        <f t="shared" ca="1" si="4087"/>
        <v>13.59591293930524</v>
      </c>
      <c r="D52322" s="48">
        <f t="shared" ca="1" si="4086"/>
        <v>50.628834972324668</v>
      </c>
      <c r="E52322">
        <f t="shared" ca="1" si="4088"/>
        <v>48.264477187617935</v>
      </c>
    </row>
    <row r="52323" spans="1:5" x14ac:dyDescent="0.35">
      <c r="A52323">
        <f t="shared" si="4089"/>
        <v>52312</v>
      </c>
      <c r="B52323">
        <f t="shared" ca="1" si="4085"/>
        <v>7.1894930021927416E-3</v>
      </c>
      <c r="C52323">
        <f t="shared" ca="1" si="4087"/>
        <v>11.793721481359034</v>
      </c>
      <c r="D52323" s="48">
        <f t="shared" ca="1" si="4086"/>
        <v>51.559761961507583</v>
      </c>
      <c r="E52323">
        <f t="shared" ca="1" si="4088"/>
        <v>47.071884026955523</v>
      </c>
    </row>
    <row r="52324" spans="1:5" x14ac:dyDescent="0.35">
      <c r="A52324">
        <f t="shared" si="4089"/>
        <v>52313</v>
      </c>
      <c r="B52324">
        <f t="shared" ca="1" si="4085"/>
        <v>3.5849339451214019E-3</v>
      </c>
      <c r="C52324">
        <f t="shared" ca="1" si="4087"/>
        <v>16.701651641566954</v>
      </c>
      <c r="D52324" s="48">
        <f t="shared" ca="1" si="4086"/>
        <v>52.117647551311023</v>
      </c>
      <c r="E52324">
        <f t="shared" ca="1" si="4088"/>
        <v>66.83785186311647</v>
      </c>
    </row>
    <row r="52325" spans="1:5" x14ac:dyDescent="0.35">
      <c r="A52325">
        <f t="shared" si="4089"/>
        <v>52314</v>
      </c>
      <c r="B52325">
        <f t="shared" ca="1" si="4085"/>
        <v>5.5047538442438504E-3</v>
      </c>
      <c r="C52325">
        <f t="shared" ca="1" si="4087"/>
        <v>13.478173676613816</v>
      </c>
      <c r="D52325" s="48">
        <f t="shared" ca="1" si="4086"/>
        <v>50.481919127005547</v>
      </c>
      <c r="E52325">
        <f t="shared" ca="1" si="4088"/>
        <v>39.37154594595409</v>
      </c>
    </row>
    <row r="52326" spans="1:5" x14ac:dyDescent="0.35">
      <c r="A52326">
        <f t="shared" si="4089"/>
        <v>52315</v>
      </c>
      <c r="B52326">
        <f t="shared" ca="1" si="4085"/>
        <v>6.1907074146472802E-3</v>
      </c>
      <c r="C52326">
        <f t="shared" ca="1" si="4087"/>
        <v>12.709540827438577</v>
      </c>
      <c r="D52326" s="48">
        <f t="shared" ca="1" si="4086"/>
        <v>52.064504569842853</v>
      </c>
      <c r="E52326">
        <f t="shared" ca="1" si="4088"/>
        <v>45.568493372601111</v>
      </c>
    </row>
    <row r="52327" spans="1:5" x14ac:dyDescent="0.35">
      <c r="A52327">
        <f t="shared" si="4089"/>
        <v>52316</v>
      </c>
      <c r="B52327">
        <f t="shared" ca="1" si="4085"/>
        <v>3.502788121471125E-3</v>
      </c>
      <c r="C52327">
        <f t="shared" ca="1" si="4087"/>
        <v>16.896356563655267</v>
      </c>
      <c r="D52327" s="48">
        <f t="shared" ca="1" si="4086"/>
        <v>52.479768604623317</v>
      </c>
      <c r="E52327">
        <f t="shared" ca="1" si="4088"/>
        <v>67.393847592682292</v>
      </c>
    </row>
    <row r="52328" spans="1:5" x14ac:dyDescent="0.35">
      <c r="A52328">
        <f t="shared" si="4089"/>
        <v>52317</v>
      </c>
      <c r="B52328">
        <f t="shared" ca="1" si="4085"/>
        <v>3.8849200199222726E-3</v>
      </c>
      <c r="C52328">
        <f t="shared" ca="1" si="4087"/>
        <v>16.043863517893804</v>
      </c>
      <c r="D52328" s="48">
        <f t="shared" ca="1" si="4086"/>
        <v>50.390207930367133</v>
      </c>
      <c r="E52328">
        <f t="shared" ca="1" si="4088"/>
        <v>80.478920733311639</v>
      </c>
    </row>
    <row r="52329" spans="1:5" x14ac:dyDescent="0.35">
      <c r="A52329">
        <f t="shared" si="4089"/>
        <v>52318</v>
      </c>
      <c r="B52329">
        <f t="shared" ca="1" si="4085"/>
        <v>5.329655802351679E-3</v>
      </c>
      <c r="C52329">
        <f t="shared" ca="1" si="4087"/>
        <v>13.697787317997458</v>
      </c>
      <c r="D52329" s="48">
        <f t="shared" ca="1" si="4086"/>
        <v>51.622350907390633</v>
      </c>
      <c r="E52329">
        <f t="shared" ca="1" si="4088"/>
        <v>51.098058485846423</v>
      </c>
    </row>
    <row r="52330" spans="1:5" x14ac:dyDescent="0.35">
      <c r="A52330">
        <f t="shared" si="4089"/>
        <v>52319</v>
      </c>
      <c r="B52330">
        <f t="shared" ca="1" si="4085"/>
        <v>4.7817132596063043E-3</v>
      </c>
      <c r="C52330">
        <f t="shared" ca="1" si="4087"/>
        <v>14.46132995258996</v>
      </c>
      <c r="D52330" s="48">
        <f t="shared" ca="1" si="4086"/>
        <v>51.187446844830667</v>
      </c>
      <c r="E52330">
        <f t="shared" ca="1" si="4088"/>
        <v>34.295668212626119</v>
      </c>
    </row>
    <row r="52331" spans="1:5" x14ac:dyDescent="0.35">
      <c r="A52331">
        <f t="shared" si="4089"/>
        <v>52320</v>
      </c>
      <c r="B52331">
        <f t="shared" ca="1" si="4085"/>
        <v>4.6316033544095232E-3</v>
      </c>
      <c r="C52331">
        <f t="shared" ca="1" si="4087"/>
        <v>14.69380662519098</v>
      </c>
      <c r="D52331" s="48">
        <f t="shared" ca="1" si="4086"/>
        <v>48.649266596579722</v>
      </c>
      <c r="E52331">
        <f t="shared" ca="1" si="4088"/>
        <v>30.680633433187012</v>
      </c>
    </row>
    <row r="52332" spans="1:5" x14ac:dyDescent="0.35">
      <c r="A52332">
        <f t="shared" si="4089"/>
        <v>52321</v>
      </c>
      <c r="B52332">
        <f t="shared" ca="1" si="4085"/>
        <v>4.6833866457593829E-3</v>
      </c>
      <c r="C52332">
        <f t="shared" ca="1" si="4087"/>
        <v>14.612347555178355</v>
      </c>
      <c r="D52332" s="48">
        <f t="shared" ca="1" si="4086"/>
        <v>54.632704258358082</v>
      </c>
      <c r="E52332">
        <f t="shared" ca="1" si="4088"/>
        <v>49.114977032821017</v>
      </c>
    </row>
    <row r="52333" spans="1:5" x14ac:dyDescent="0.35">
      <c r="A52333">
        <f t="shared" si="4089"/>
        <v>52322</v>
      </c>
      <c r="B52333">
        <f t="shared" ca="1" si="4085"/>
        <v>7.64347057878784E-3</v>
      </c>
      <c r="C52333">
        <f t="shared" ca="1" si="4087"/>
        <v>11.438121379127169</v>
      </c>
      <c r="D52333" s="48">
        <f t="shared" ca="1" si="4086"/>
        <v>52.003365667882981</v>
      </c>
      <c r="E52333">
        <f t="shared" ca="1" si="4088"/>
        <v>36.869333569790427</v>
      </c>
    </row>
    <row r="52334" spans="1:5" x14ac:dyDescent="0.35">
      <c r="A52334">
        <f t="shared" si="4089"/>
        <v>52323</v>
      </c>
      <c r="B52334">
        <f t="shared" ca="1" si="4085"/>
        <v>4.376495043295665E-3</v>
      </c>
      <c r="C52334">
        <f t="shared" ca="1" si="4087"/>
        <v>15.115996390228723</v>
      </c>
      <c r="D52334" s="48">
        <f t="shared" ca="1" si="4086"/>
        <v>53.241549719477099</v>
      </c>
      <c r="E52334">
        <f t="shared" ca="1" si="4088"/>
        <v>60.275311373602079</v>
      </c>
    </row>
    <row r="52335" spans="1:5" x14ac:dyDescent="0.35">
      <c r="A52335">
        <f t="shared" si="4089"/>
        <v>52324</v>
      </c>
      <c r="B52335">
        <f t="shared" ca="1" si="4085"/>
        <v>5.2490348914930561E-3</v>
      </c>
      <c r="C52335">
        <f t="shared" ca="1" si="4087"/>
        <v>13.802579910613341</v>
      </c>
      <c r="D52335" s="48">
        <f t="shared" ca="1" si="4086"/>
        <v>51.566894417191222</v>
      </c>
      <c r="E52335">
        <f t="shared" ca="1" si="4088"/>
        <v>31.616174828583237</v>
      </c>
    </row>
    <row r="52336" spans="1:5" x14ac:dyDescent="0.35">
      <c r="A52336">
        <f t="shared" si="4089"/>
        <v>52325</v>
      </c>
      <c r="B52336">
        <f t="shared" ca="1" si="4085"/>
        <v>4.1010784300524105E-3</v>
      </c>
      <c r="C52336">
        <f t="shared" ca="1" si="4087"/>
        <v>15.615322661297691</v>
      </c>
      <c r="D52336" s="48">
        <f t="shared" ca="1" si="4086"/>
        <v>51.44875071869243</v>
      </c>
      <c r="E52336">
        <f t="shared" ca="1" si="4088"/>
        <v>55.132549654457421</v>
      </c>
    </row>
    <row r="52337" spans="1:5" x14ac:dyDescent="0.35">
      <c r="A52337">
        <f t="shared" si="4089"/>
        <v>52326</v>
      </c>
      <c r="B52337">
        <f t="shared" ca="1" si="4085"/>
        <v>4.5596530038058579E-3</v>
      </c>
      <c r="C52337">
        <f t="shared" ca="1" si="4087"/>
        <v>14.809285415845775</v>
      </c>
      <c r="D52337" s="48">
        <f t="shared" ca="1" si="4086"/>
        <v>52.732618001504505</v>
      </c>
      <c r="E52337">
        <f t="shared" ca="1" si="4088"/>
        <v>86.746646268917118</v>
      </c>
    </row>
    <row r="52338" spans="1:5" x14ac:dyDescent="0.35">
      <c r="A52338">
        <f t="shared" si="4089"/>
        <v>52327</v>
      </c>
      <c r="B52338">
        <f t="shared" ca="1" si="4085"/>
        <v>5.8494749515476977E-3</v>
      </c>
      <c r="C52338">
        <f t="shared" ca="1" si="4087"/>
        <v>13.07499577505323</v>
      </c>
      <c r="D52338" s="48">
        <f t="shared" ca="1" si="4086"/>
        <v>52.303382197867663</v>
      </c>
      <c r="E52338">
        <f t="shared" ca="1" si="4088"/>
        <v>46.947145415904991</v>
      </c>
    </row>
    <row r="52339" spans="1:5" x14ac:dyDescent="0.35">
      <c r="A52339">
        <f t="shared" si="4089"/>
        <v>52328</v>
      </c>
      <c r="B52339">
        <f t="shared" ca="1" si="4085"/>
        <v>5.3843210134799429E-3</v>
      </c>
      <c r="C52339">
        <f t="shared" ca="1" si="4087"/>
        <v>13.628075398593316</v>
      </c>
      <c r="D52339" s="48">
        <f t="shared" ca="1" si="4086"/>
        <v>51.714514684241422</v>
      </c>
      <c r="E52339">
        <f t="shared" ca="1" si="4088"/>
        <v>74.624917651540088</v>
      </c>
    </row>
    <row r="52340" spans="1:5" x14ac:dyDescent="0.35">
      <c r="A52340">
        <f t="shared" si="4089"/>
        <v>52329</v>
      </c>
      <c r="B52340">
        <f t="shared" ca="1" si="4085"/>
        <v>4.4868065908892528E-3</v>
      </c>
      <c r="C52340">
        <f t="shared" ca="1" si="4087"/>
        <v>14.92902087897053</v>
      </c>
      <c r="D52340" s="48">
        <f t="shared" ca="1" si="4086"/>
        <v>50.822856929191879</v>
      </c>
      <c r="E52340">
        <f t="shared" ca="1" si="4088"/>
        <v>47.430876135406912</v>
      </c>
    </row>
    <row r="52341" spans="1:5" x14ac:dyDescent="0.35">
      <c r="A52341">
        <f t="shared" si="4089"/>
        <v>52330</v>
      </c>
      <c r="B52341">
        <f t="shared" ca="1" si="4085"/>
        <v>5.3008630478664802E-3</v>
      </c>
      <c r="C52341">
        <f t="shared" ca="1" si="4087"/>
        <v>13.734938147082765</v>
      </c>
      <c r="D52341" s="48">
        <f t="shared" ca="1" si="4086"/>
        <v>50.798766661506185</v>
      </c>
      <c r="E52341">
        <f t="shared" ca="1" si="4088"/>
        <v>31.990074421910965</v>
      </c>
    </row>
    <row r="52342" spans="1:5" x14ac:dyDescent="0.35">
      <c r="A52342">
        <f t="shared" si="4089"/>
        <v>52331</v>
      </c>
      <c r="B52342">
        <f t="shared" ca="1" si="4085"/>
        <v>4.8414866490140308E-3</v>
      </c>
      <c r="C52342">
        <f t="shared" ca="1" si="4087"/>
        <v>14.371782323534005</v>
      </c>
      <c r="D52342" s="48">
        <f t="shared" ca="1" si="4086"/>
        <v>51.592643470141809</v>
      </c>
      <c r="E52342">
        <f t="shared" ca="1" si="4088"/>
        <v>63.325500689780903</v>
      </c>
    </row>
    <row r="52343" spans="1:5" x14ac:dyDescent="0.35">
      <c r="A52343">
        <f t="shared" si="4089"/>
        <v>52332</v>
      </c>
      <c r="B52343">
        <f t="shared" ca="1" si="4085"/>
        <v>4.2372486017014073E-3</v>
      </c>
      <c r="C52343">
        <f t="shared" ca="1" si="4087"/>
        <v>15.362363161316756</v>
      </c>
      <c r="D52343" s="48">
        <f t="shared" ca="1" si="4086"/>
        <v>54.447688851594407</v>
      </c>
      <c r="E52343">
        <f t="shared" ca="1" si="4088"/>
        <v>49.060490287243944</v>
      </c>
    </row>
    <row r="52344" spans="1:5" x14ac:dyDescent="0.35">
      <c r="A52344">
        <f t="shared" si="4089"/>
        <v>52333</v>
      </c>
      <c r="B52344">
        <f t="shared" ca="1" si="4085"/>
        <v>5.5453073428784376E-3</v>
      </c>
      <c r="C52344">
        <f t="shared" ca="1" si="4087"/>
        <v>13.428799489661971</v>
      </c>
      <c r="D52344" s="48">
        <f t="shared" ca="1" si="4086"/>
        <v>49.234090249153681</v>
      </c>
      <c r="E52344">
        <f t="shared" ca="1" si="4088"/>
        <v>51.533501875663738</v>
      </c>
    </row>
    <row r="52345" spans="1:5" x14ac:dyDescent="0.35">
      <c r="A52345">
        <f t="shared" si="4089"/>
        <v>52334</v>
      </c>
      <c r="B52345">
        <f t="shared" ca="1" si="4085"/>
        <v>4.9815698178025149E-3</v>
      </c>
      <c r="C52345">
        <f t="shared" ca="1" si="4087"/>
        <v>14.168272114630593</v>
      </c>
      <c r="D52345" s="48">
        <f t="shared" ca="1" si="4086"/>
        <v>48.891401072138578</v>
      </c>
      <c r="E52345">
        <f t="shared" ca="1" si="4088"/>
        <v>48.914755774590752</v>
      </c>
    </row>
    <row r="52346" spans="1:5" x14ac:dyDescent="0.35">
      <c r="A52346">
        <f t="shared" si="4089"/>
        <v>52335</v>
      </c>
      <c r="B52346">
        <f t="shared" ca="1" si="4085"/>
        <v>4.9218192747213438E-3</v>
      </c>
      <c r="C52346">
        <f t="shared" ca="1" si="4087"/>
        <v>14.254013593920059</v>
      </c>
      <c r="D52346" s="48">
        <f t="shared" ca="1" si="4086"/>
        <v>50.099349604657206</v>
      </c>
      <c r="E52346">
        <f t="shared" ca="1" si="4088"/>
        <v>52.826167616669473</v>
      </c>
    </row>
    <row r="52347" spans="1:5" x14ac:dyDescent="0.35">
      <c r="A52347">
        <f t="shared" si="4089"/>
        <v>52336</v>
      </c>
      <c r="B52347">
        <f t="shared" ca="1" si="4085"/>
        <v>3.5994469472297578E-3</v>
      </c>
      <c r="C52347">
        <f t="shared" ca="1" si="4087"/>
        <v>16.667947028936965</v>
      </c>
      <c r="D52347" s="48">
        <f t="shared" ca="1" si="4086"/>
        <v>48.498464411217199</v>
      </c>
      <c r="E52347">
        <f t="shared" ca="1" si="4088"/>
        <v>65.334661377803798</v>
      </c>
    </row>
    <row r="52348" spans="1:5" x14ac:dyDescent="0.35">
      <c r="A52348">
        <f t="shared" si="4089"/>
        <v>52337</v>
      </c>
      <c r="B52348">
        <f t="shared" ca="1" si="4085"/>
        <v>6.9166743483855585E-3</v>
      </c>
      <c r="C52348">
        <f t="shared" ca="1" si="4087"/>
        <v>12.0240655638214</v>
      </c>
      <c r="D52348" s="48">
        <f t="shared" ca="1" si="4086"/>
        <v>53.767271940108579</v>
      </c>
      <c r="E52348">
        <f t="shared" ca="1" si="4088"/>
        <v>54.082789136819123</v>
      </c>
    </row>
    <row r="52349" spans="1:5" x14ac:dyDescent="0.35">
      <c r="A52349">
        <f t="shared" si="4089"/>
        <v>52338</v>
      </c>
      <c r="B52349">
        <f t="shared" ca="1" si="4085"/>
        <v>3.3957711463115021E-3</v>
      </c>
      <c r="C52349">
        <f t="shared" ca="1" si="4087"/>
        <v>17.160533803340844</v>
      </c>
      <c r="D52349" s="48">
        <f t="shared" ca="1" si="4086"/>
        <v>51.420336539669258</v>
      </c>
      <c r="E52349">
        <f t="shared" ca="1" si="4088"/>
        <v>25.35729843909624</v>
      </c>
    </row>
    <row r="52350" spans="1:5" x14ac:dyDescent="0.35">
      <c r="A52350">
        <f t="shared" si="4089"/>
        <v>52339</v>
      </c>
      <c r="B52350">
        <f t="shared" ca="1" si="4085"/>
        <v>3.9272396638291478E-3</v>
      </c>
      <c r="C52350">
        <f t="shared" ca="1" si="4087"/>
        <v>15.957185633980529</v>
      </c>
      <c r="D52350" s="48">
        <f t="shared" ca="1" si="4086"/>
        <v>51.708163726732778</v>
      </c>
      <c r="E52350">
        <f t="shared" ca="1" si="4088"/>
        <v>78.319324353084028</v>
      </c>
    </row>
    <row r="52351" spans="1:5" x14ac:dyDescent="0.35">
      <c r="A52351">
        <f t="shared" si="4089"/>
        <v>52340</v>
      </c>
      <c r="B52351">
        <f t="shared" ca="1" si="4085"/>
        <v>5.2741791880352466E-3</v>
      </c>
      <c r="C52351">
        <f t="shared" ca="1" si="4087"/>
        <v>13.769639164703419</v>
      </c>
      <c r="D52351" s="48">
        <f t="shared" ca="1" si="4086"/>
        <v>54.181122646957697</v>
      </c>
      <c r="E52351">
        <f t="shared" ca="1" si="4088"/>
        <v>48.342281036109668</v>
      </c>
    </row>
    <row r="52352" spans="1:5" x14ac:dyDescent="0.35">
      <c r="A52352">
        <f t="shared" si="4089"/>
        <v>52341</v>
      </c>
      <c r="B52352">
        <f t="shared" ca="1" si="4085"/>
        <v>4.7697897885758912E-3</v>
      </c>
      <c r="C52352">
        <f t="shared" ca="1" si="4087"/>
        <v>14.479393811968993</v>
      </c>
      <c r="D52352" s="48">
        <f t="shared" ca="1" si="4086"/>
        <v>55.29884296270977</v>
      </c>
      <c r="E52352">
        <f t="shared" ca="1" si="4088"/>
        <v>66.163180947224987</v>
      </c>
    </row>
    <row r="52353" spans="1:5" x14ac:dyDescent="0.35">
      <c r="A52353">
        <f t="shared" si="4089"/>
        <v>52342</v>
      </c>
      <c r="B52353">
        <f t="shared" ca="1" si="4085"/>
        <v>5.1185117155420111E-3</v>
      </c>
      <c r="C52353">
        <f t="shared" ca="1" si="4087"/>
        <v>13.977456494451639</v>
      </c>
      <c r="D52353" s="48">
        <f t="shared" ca="1" si="4086"/>
        <v>50.645565830133492</v>
      </c>
      <c r="E52353">
        <f t="shared" ca="1" si="4088"/>
        <v>62.846889038345068</v>
      </c>
    </row>
    <row r="52354" spans="1:5" x14ac:dyDescent="0.35">
      <c r="A52354">
        <f t="shared" si="4089"/>
        <v>52343</v>
      </c>
      <c r="B52354">
        <f t="shared" ca="1" si="4085"/>
        <v>4.7966569328703832E-3</v>
      </c>
      <c r="C52354">
        <f t="shared" ca="1" si="4087"/>
        <v>14.438785712812129</v>
      </c>
      <c r="D52354" s="48">
        <f t="shared" ca="1" si="4086"/>
        <v>52.568685898398897</v>
      </c>
      <c r="E52354">
        <f t="shared" ca="1" si="4088"/>
        <v>69.516541840499656</v>
      </c>
    </row>
    <row r="52355" spans="1:5" x14ac:dyDescent="0.35">
      <c r="A52355">
        <f t="shared" si="4089"/>
        <v>52344</v>
      </c>
      <c r="B52355">
        <f t="shared" ca="1" si="4085"/>
        <v>4.4323528339263434E-3</v>
      </c>
      <c r="C52355">
        <f t="shared" ca="1" si="4087"/>
        <v>15.020446322108405</v>
      </c>
      <c r="D52355" s="48">
        <f t="shared" ca="1" si="4086"/>
        <v>51.654684010098656</v>
      </c>
      <c r="E52355">
        <f t="shared" ca="1" si="4088"/>
        <v>53.843783696035302</v>
      </c>
    </row>
    <row r="52356" spans="1:5" x14ac:dyDescent="0.35">
      <c r="A52356">
        <f t="shared" si="4089"/>
        <v>52345</v>
      </c>
      <c r="B52356">
        <f t="shared" ca="1" si="4085"/>
        <v>5.2213555526977075E-3</v>
      </c>
      <c r="C52356">
        <f t="shared" ca="1" si="4087"/>
        <v>13.839116524090869</v>
      </c>
      <c r="D52356" s="48">
        <f t="shared" ca="1" si="4086"/>
        <v>47.548481572315438</v>
      </c>
      <c r="E52356">
        <f t="shared" ca="1" si="4088"/>
        <v>34.04180426894397</v>
      </c>
    </row>
    <row r="52357" spans="1:5" x14ac:dyDescent="0.35">
      <c r="A52357">
        <f t="shared" si="4089"/>
        <v>52346</v>
      </c>
      <c r="B52357">
        <f t="shared" ca="1" si="4085"/>
        <v>4.4193597129068432E-3</v>
      </c>
      <c r="C52357">
        <f t="shared" ca="1" si="4087"/>
        <v>15.042510518430438</v>
      </c>
      <c r="D52357" s="48">
        <f t="shared" ca="1" si="4086"/>
        <v>52.253926839801011</v>
      </c>
      <c r="E52357">
        <f t="shared" ca="1" si="4088"/>
        <v>54.360883545359371</v>
      </c>
    </row>
    <row r="52358" spans="1:5" x14ac:dyDescent="0.35">
      <c r="A52358">
        <f t="shared" si="4089"/>
        <v>52347</v>
      </c>
      <c r="B52358">
        <f t="shared" ca="1" si="4085"/>
        <v>5.8593803083047749E-3</v>
      </c>
      <c r="C52358">
        <f t="shared" ca="1" si="4087"/>
        <v>13.063939377202566</v>
      </c>
      <c r="D52358" s="48">
        <f t="shared" ca="1" si="4086"/>
        <v>55.002701128252603</v>
      </c>
      <c r="E52358">
        <f t="shared" ca="1" si="4088"/>
        <v>61.167671513243953</v>
      </c>
    </row>
    <row r="52359" spans="1:5" x14ac:dyDescent="0.35">
      <c r="A52359">
        <f t="shared" si="4089"/>
        <v>52348</v>
      </c>
      <c r="B52359">
        <f t="shared" ca="1" si="4085"/>
        <v>4.4985956711071778E-3</v>
      </c>
      <c r="C52359">
        <f t="shared" ca="1" si="4087"/>
        <v>14.909446450021827</v>
      </c>
      <c r="D52359" s="48">
        <f t="shared" ca="1" si="4086"/>
        <v>54.060308844129473</v>
      </c>
      <c r="E52359">
        <f t="shared" ca="1" si="4088"/>
        <v>73.438818247901111</v>
      </c>
    </row>
    <row r="52360" spans="1:5" x14ac:dyDescent="0.35">
      <c r="A52360">
        <f t="shared" si="4089"/>
        <v>52349</v>
      </c>
      <c r="B52360">
        <f t="shared" ca="1" si="4085"/>
        <v>4.0774385801833892E-3</v>
      </c>
      <c r="C52360">
        <f t="shared" ca="1" si="4087"/>
        <v>15.660523879326378</v>
      </c>
      <c r="D52360" s="48">
        <f t="shared" ca="1" si="4086"/>
        <v>52.299380840875969</v>
      </c>
      <c r="E52360">
        <f t="shared" ca="1" si="4088"/>
        <v>56.981209059067282</v>
      </c>
    </row>
    <row r="52361" spans="1:5" x14ac:dyDescent="0.35">
      <c r="A52361">
        <f t="shared" si="4089"/>
        <v>52350</v>
      </c>
      <c r="B52361">
        <f t="shared" ca="1" si="4085"/>
        <v>5.0433131940483622E-3</v>
      </c>
      <c r="C52361">
        <f t="shared" ca="1" si="4087"/>
        <v>14.081276632667484</v>
      </c>
      <c r="D52361" s="48">
        <f t="shared" ca="1" si="4086"/>
        <v>51.159905415872174</v>
      </c>
      <c r="E52361">
        <f t="shared" ca="1" si="4088"/>
        <v>39.774573215311861</v>
      </c>
    </row>
    <row r="52362" spans="1:5" x14ac:dyDescent="0.35">
      <c r="A52362">
        <f t="shared" si="4089"/>
        <v>52351</v>
      </c>
      <c r="B52362">
        <f t="shared" ca="1" si="4085"/>
        <v>4.6527605910281445E-3</v>
      </c>
      <c r="C52362">
        <f t="shared" ca="1" si="4087"/>
        <v>14.660360399503942</v>
      </c>
      <c r="D52362" s="48">
        <f t="shared" ca="1" si="4086"/>
        <v>49.043595119515992</v>
      </c>
      <c r="E52362">
        <f t="shared" ca="1" si="4088"/>
        <v>45.525499345281489</v>
      </c>
    </row>
    <row r="52363" spans="1:5" x14ac:dyDescent="0.35">
      <c r="A52363">
        <f t="shared" si="4089"/>
        <v>52352</v>
      </c>
      <c r="B52363">
        <f t="shared" ca="1" si="4085"/>
        <v>5.2172496423276591E-3</v>
      </c>
      <c r="C52363">
        <f t="shared" ca="1" si="4087"/>
        <v>13.844561059119389</v>
      </c>
      <c r="D52363" s="48">
        <f t="shared" ca="1" si="4086"/>
        <v>50.75742986989264</v>
      </c>
      <c r="E52363">
        <f t="shared" ca="1" si="4088"/>
        <v>56.466465069348871</v>
      </c>
    </row>
    <row r="52364" spans="1:5" x14ac:dyDescent="0.35">
      <c r="A52364">
        <f t="shared" si="4089"/>
        <v>52353</v>
      </c>
      <c r="B52364">
        <f t="shared" ref="B52364:B52427" ca="1" si="4090">_xlfn.GAMMA.INV(RAND(),$B$6,$B$7)</f>
        <v>4.2237482520817438E-3</v>
      </c>
      <c r="C52364">
        <f t="shared" ca="1" si="4087"/>
        <v>15.386894904196732</v>
      </c>
      <c r="D52364" s="48">
        <f t="shared" ref="D52364:D52427" ca="1" si="4091">_xlfn.NORM.INV(RAND(),$B$4,C52364/SQRT($B$2))</f>
        <v>52.491502558019988</v>
      </c>
      <c r="E52364">
        <f t="shared" ca="1" si="4088"/>
        <v>48.337232687957147</v>
      </c>
    </row>
    <row r="52365" spans="1:5" x14ac:dyDescent="0.35">
      <c r="A52365">
        <f t="shared" si="4089"/>
        <v>52354</v>
      </c>
      <c r="B52365">
        <f t="shared" ca="1" si="4090"/>
        <v>3.6992294518544784E-3</v>
      </c>
      <c r="C52365">
        <f t="shared" ref="C52365:C52428" ca="1" si="4092">1/SQRT(B52365)</f>
        <v>16.441610853836252</v>
      </c>
      <c r="D52365" s="48">
        <f t="shared" ca="1" si="4091"/>
        <v>51.698164638364119</v>
      </c>
      <c r="E52365">
        <f t="shared" ref="E52365:E52428" ca="1" si="4093">_xlfn.NORM.INV(RAND(),D52365,C52365)</f>
        <v>24.362638238863116</v>
      </c>
    </row>
    <row r="52366" spans="1:5" x14ac:dyDescent="0.35">
      <c r="A52366">
        <f t="shared" ref="A52366:A52429" si="4094">A52365+1</f>
        <v>52355</v>
      </c>
      <c r="B52366">
        <f t="shared" ca="1" si="4090"/>
        <v>5.8643071069684411E-3</v>
      </c>
      <c r="C52366">
        <f t="shared" ca="1" si="4092"/>
        <v>13.058450499997713</v>
      </c>
      <c r="D52366" s="48">
        <f t="shared" ca="1" si="4091"/>
        <v>53.236991327180348</v>
      </c>
      <c r="E52366">
        <f t="shared" ca="1" si="4093"/>
        <v>37.544340601487264</v>
      </c>
    </row>
    <row r="52367" spans="1:5" x14ac:dyDescent="0.35">
      <c r="A52367">
        <f t="shared" si="4094"/>
        <v>52356</v>
      </c>
      <c r="B52367">
        <f t="shared" ca="1" si="4090"/>
        <v>4.7916561919450883E-3</v>
      </c>
      <c r="C52367">
        <f t="shared" ca="1" si="4092"/>
        <v>14.446318160335078</v>
      </c>
      <c r="D52367" s="48">
        <f t="shared" ca="1" si="4091"/>
        <v>49.740260444872774</v>
      </c>
      <c r="E52367">
        <f t="shared" ca="1" si="4093"/>
        <v>60.930154392468197</v>
      </c>
    </row>
    <row r="52368" spans="1:5" x14ac:dyDescent="0.35">
      <c r="A52368">
        <f t="shared" si="4094"/>
        <v>52357</v>
      </c>
      <c r="B52368">
        <f t="shared" ca="1" si="4090"/>
        <v>5.2321378817220621E-3</v>
      </c>
      <c r="C52368">
        <f t="shared" ca="1" si="4092"/>
        <v>13.82484942457126</v>
      </c>
      <c r="D52368" s="48">
        <f t="shared" ca="1" si="4091"/>
        <v>52.646103484799276</v>
      </c>
      <c r="E52368">
        <f t="shared" ca="1" si="4093"/>
        <v>78.376487277939859</v>
      </c>
    </row>
    <row r="52369" spans="1:5" x14ac:dyDescent="0.35">
      <c r="A52369">
        <f t="shared" si="4094"/>
        <v>52358</v>
      </c>
      <c r="B52369">
        <f t="shared" ca="1" si="4090"/>
        <v>5.330408562385508E-3</v>
      </c>
      <c r="C52369">
        <f t="shared" ca="1" si="4092"/>
        <v>13.696820083423896</v>
      </c>
      <c r="D52369" s="48">
        <f t="shared" ca="1" si="4091"/>
        <v>53.498047411683785</v>
      </c>
      <c r="E52369">
        <f t="shared" ca="1" si="4093"/>
        <v>79.476605292408323</v>
      </c>
    </row>
    <row r="52370" spans="1:5" x14ac:dyDescent="0.35">
      <c r="A52370">
        <f t="shared" si="4094"/>
        <v>52359</v>
      </c>
      <c r="B52370">
        <f t="shared" ca="1" si="4090"/>
        <v>4.4215184721389045E-3</v>
      </c>
      <c r="C52370">
        <f t="shared" ca="1" si="4092"/>
        <v>15.038837897441079</v>
      </c>
      <c r="D52370" s="48">
        <f t="shared" ca="1" si="4091"/>
        <v>50.28386124454412</v>
      </c>
      <c r="E52370">
        <f t="shared" ca="1" si="4093"/>
        <v>60.347533894431123</v>
      </c>
    </row>
    <row r="52371" spans="1:5" x14ac:dyDescent="0.35">
      <c r="A52371">
        <f t="shared" si="4094"/>
        <v>52360</v>
      </c>
      <c r="B52371">
        <f t="shared" ca="1" si="4090"/>
        <v>5.575557709726427E-3</v>
      </c>
      <c r="C52371">
        <f t="shared" ca="1" si="4092"/>
        <v>13.392320752459579</v>
      </c>
      <c r="D52371" s="48">
        <f t="shared" ca="1" si="4091"/>
        <v>53.184483363089363</v>
      </c>
      <c r="E52371">
        <f t="shared" ca="1" si="4093"/>
        <v>56.289239179175624</v>
      </c>
    </row>
    <row r="52372" spans="1:5" x14ac:dyDescent="0.35">
      <c r="A52372">
        <f t="shared" si="4094"/>
        <v>52361</v>
      </c>
      <c r="B52372">
        <f t="shared" ca="1" si="4090"/>
        <v>4.8776916542167268E-3</v>
      </c>
      <c r="C52372">
        <f t="shared" ca="1" si="4092"/>
        <v>14.318345202235781</v>
      </c>
      <c r="D52372" s="48">
        <f t="shared" ca="1" si="4091"/>
        <v>52.819185125251693</v>
      </c>
      <c r="E52372">
        <f t="shared" ca="1" si="4093"/>
        <v>51.212631997915643</v>
      </c>
    </row>
    <row r="52373" spans="1:5" x14ac:dyDescent="0.35">
      <c r="A52373">
        <f t="shared" si="4094"/>
        <v>52362</v>
      </c>
      <c r="B52373">
        <f t="shared" ca="1" si="4090"/>
        <v>5.7823798145334587E-3</v>
      </c>
      <c r="C52373">
        <f t="shared" ca="1" si="4092"/>
        <v>13.150634050232609</v>
      </c>
      <c r="D52373" s="48">
        <f t="shared" ca="1" si="4091"/>
        <v>51.4452731593327</v>
      </c>
      <c r="E52373">
        <f t="shared" ca="1" si="4093"/>
        <v>64.740001976512062</v>
      </c>
    </row>
    <row r="52374" spans="1:5" x14ac:dyDescent="0.35">
      <c r="A52374">
        <f t="shared" si="4094"/>
        <v>52363</v>
      </c>
      <c r="B52374">
        <f t="shared" ca="1" si="4090"/>
        <v>4.801889960607794E-3</v>
      </c>
      <c r="C52374">
        <f t="shared" ca="1" si="4092"/>
        <v>14.430915981974621</v>
      </c>
      <c r="D52374" s="48">
        <f t="shared" ca="1" si="4091"/>
        <v>53.094060576729845</v>
      </c>
      <c r="E52374">
        <f t="shared" ca="1" si="4093"/>
        <v>58.134527488258243</v>
      </c>
    </row>
    <row r="52375" spans="1:5" x14ac:dyDescent="0.35">
      <c r="A52375">
        <f t="shared" si="4094"/>
        <v>52364</v>
      </c>
      <c r="B52375">
        <f t="shared" ca="1" si="4090"/>
        <v>5.918712526358374E-3</v>
      </c>
      <c r="C52375">
        <f t="shared" ca="1" si="4092"/>
        <v>12.998294625427389</v>
      </c>
      <c r="D52375" s="48">
        <f t="shared" ca="1" si="4091"/>
        <v>52.395658794430965</v>
      </c>
      <c r="E52375">
        <f t="shared" ca="1" si="4093"/>
        <v>71.171336078332089</v>
      </c>
    </row>
    <row r="52376" spans="1:5" x14ac:dyDescent="0.35">
      <c r="A52376">
        <f t="shared" si="4094"/>
        <v>52365</v>
      </c>
      <c r="B52376">
        <f t="shared" ca="1" si="4090"/>
        <v>4.8517491050612564E-3</v>
      </c>
      <c r="C52376">
        <f t="shared" ca="1" si="4092"/>
        <v>14.356574626609756</v>
      </c>
      <c r="D52376" s="48">
        <f t="shared" ca="1" si="4091"/>
        <v>50.723491818706812</v>
      </c>
      <c r="E52376">
        <f t="shared" ca="1" si="4093"/>
        <v>56.092604375040324</v>
      </c>
    </row>
    <row r="52377" spans="1:5" x14ac:dyDescent="0.35">
      <c r="A52377">
        <f t="shared" si="4094"/>
        <v>52366</v>
      </c>
      <c r="B52377">
        <f t="shared" ca="1" si="4090"/>
        <v>6.3825924122137044E-3</v>
      </c>
      <c r="C52377">
        <f t="shared" ca="1" si="4092"/>
        <v>12.517034354595104</v>
      </c>
      <c r="D52377" s="48">
        <f t="shared" ca="1" si="4091"/>
        <v>48.931688476417399</v>
      </c>
      <c r="E52377">
        <f t="shared" ca="1" si="4093"/>
        <v>47.781682897859966</v>
      </c>
    </row>
    <row r="52378" spans="1:5" x14ac:dyDescent="0.35">
      <c r="A52378">
        <f t="shared" si="4094"/>
        <v>52367</v>
      </c>
      <c r="B52378">
        <f t="shared" ca="1" si="4090"/>
        <v>4.4271131743255773E-3</v>
      </c>
      <c r="C52378">
        <f t="shared" ca="1" si="4092"/>
        <v>15.029332333119296</v>
      </c>
      <c r="D52378" s="48">
        <f t="shared" ca="1" si="4091"/>
        <v>55.322112293507999</v>
      </c>
      <c r="E52378">
        <f t="shared" ca="1" si="4093"/>
        <v>25.733116391669501</v>
      </c>
    </row>
    <row r="52379" spans="1:5" x14ac:dyDescent="0.35">
      <c r="A52379">
        <f t="shared" si="4094"/>
        <v>52368</v>
      </c>
      <c r="B52379">
        <f t="shared" ca="1" si="4090"/>
        <v>6.6828289835746298E-3</v>
      </c>
      <c r="C52379">
        <f t="shared" ca="1" si="4092"/>
        <v>12.232629617401779</v>
      </c>
      <c r="D52379" s="48">
        <f t="shared" ca="1" si="4091"/>
        <v>53.449025873966669</v>
      </c>
      <c r="E52379">
        <f t="shared" ca="1" si="4093"/>
        <v>57.999668765075306</v>
      </c>
    </row>
    <row r="52380" spans="1:5" x14ac:dyDescent="0.35">
      <c r="A52380">
        <f t="shared" si="4094"/>
        <v>52369</v>
      </c>
      <c r="B52380">
        <f t="shared" ca="1" si="4090"/>
        <v>4.5813029100110836E-3</v>
      </c>
      <c r="C52380">
        <f t="shared" ca="1" si="4092"/>
        <v>14.774251787529606</v>
      </c>
      <c r="D52380" s="48">
        <f t="shared" ca="1" si="4091"/>
        <v>53.387335142304821</v>
      </c>
      <c r="E52380">
        <f t="shared" ca="1" si="4093"/>
        <v>55.481992192018872</v>
      </c>
    </row>
    <row r="52381" spans="1:5" x14ac:dyDescent="0.35">
      <c r="A52381">
        <f t="shared" si="4094"/>
        <v>52370</v>
      </c>
      <c r="B52381">
        <f t="shared" ca="1" si="4090"/>
        <v>3.9786679246574365E-3</v>
      </c>
      <c r="C52381">
        <f t="shared" ca="1" si="4092"/>
        <v>15.853718904531855</v>
      </c>
      <c r="D52381" s="48">
        <f t="shared" ca="1" si="4091"/>
        <v>51.530876172016839</v>
      </c>
      <c r="E52381">
        <f t="shared" ca="1" si="4093"/>
        <v>55.197517150721261</v>
      </c>
    </row>
    <row r="52382" spans="1:5" x14ac:dyDescent="0.35">
      <c r="A52382">
        <f t="shared" si="4094"/>
        <v>52371</v>
      </c>
      <c r="B52382">
        <f t="shared" ca="1" si="4090"/>
        <v>4.8155505580109005E-3</v>
      </c>
      <c r="C52382">
        <f t="shared" ca="1" si="4092"/>
        <v>14.410432868345474</v>
      </c>
      <c r="D52382" s="48">
        <f t="shared" ca="1" si="4091"/>
        <v>49.338887484028888</v>
      </c>
      <c r="E52382">
        <f t="shared" ca="1" si="4093"/>
        <v>79.086057660907755</v>
      </c>
    </row>
    <row r="52383" spans="1:5" x14ac:dyDescent="0.35">
      <c r="A52383">
        <f t="shared" si="4094"/>
        <v>52372</v>
      </c>
      <c r="B52383">
        <f t="shared" ca="1" si="4090"/>
        <v>6.4435880472143037E-3</v>
      </c>
      <c r="C52383">
        <f t="shared" ca="1" si="4092"/>
        <v>12.457649749274914</v>
      </c>
      <c r="D52383" s="48">
        <f t="shared" ca="1" si="4091"/>
        <v>52.100466244138303</v>
      </c>
      <c r="E52383">
        <f t="shared" ca="1" si="4093"/>
        <v>60.187067179590557</v>
      </c>
    </row>
    <row r="52384" spans="1:5" x14ac:dyDescent="0.35">
      <c r="A52384">
        <f t="shared" si="4094"/>
        <v>52373</v>
      </c>
      <c r="B52384">
        <f t="shared" ca="1" si="4090"/>
        <v>4.1850301530092122E-3</v>
      </c>
      <c r="C52384">
        <f t="shared" ca="1" si="4092"/>
        <v>15.457907504838603</v>
      </c>
      <c r="D52384" s="48">
        <f t="shared" ca="1" si="4091"/>
        <v>51.279962385484268</v>
      </c>
      <c r="E52384">
        <f t="shared" ca="1" si="4093"/>
        <v>44.190825915434033</v>
      </c>
    </row>
    <row r="52385" spans="1:5" x14ac:dyDescent="0.35">
      <c r="A52385">
        <f t="shared" si="4094"/>
        <v>52374</v>
      </c>
      <c r="B52385">
        <f t="shared" ca="1" si="4090"/>
        <v>4.2874468768775379E-3</v>
      </c>
      <c r="C52385">
        <f t="shared" ca="1" si="4092"/>
        <v>15.272165579559577</v>
      </c>
      <c r="D52385" s="48">
        <f t="shared" ca="1" si="4091"/>
        <v>49.891866361446297</v>
      </c>
      <c r="E52385">
        <f t="shared" ca="1" si="4093"/>
        <v>37.216591676905097</v>
      </c>
    </row>
    <row r="52386" spans="1:5" x14ac:dyDescent="0.35">
      <c r="A52386">
        <f t="shared" si="4094"/>
        <v>52375</v>
      </c>
      <c r="B52386">
        <f t="shared" ca="1" si="4090"/>
        <v>5.1010002274910404E-3</v>
      </c>
      <c r="C52386">
        <f t="shared" ca="1" si="4092"/>
        <v>14.001427906307921</v>
      </c>
      <c r="D52386" s="48">
        <f t="shared" ca="1" si="4091"/>
        <v>52.68224193701819</v>
      </c>
      <c r="E52386">
        <f t="shared" ca="1" si="4093"/>
        <v>47.39552369939144</v>
      </c>
    </row>
    <row r="52387" spans="1:5" x14ac:dyDescent="0.35">
      <c r="A52387">
        <f t="shared" si="4094"/>
        <v>52376</v>
      </c>
      <c r="B52387">
        <f t="shared" ca="1" si="4090"/>
        <v>4.6164013093109094E-3</v>
      </c>
      <c r="C52387">
        <f t="shared" ca="1" si="4092"/>
        <v>14.717980467664031</v>
      </c>
      <c r="D52387" s="48">
        <f t="shared" ca="1" si="4091"/>
        <v>53.038720930070234</v>
      </c>
      <c r="E52387">
        <f t="shared" ca="1" si="4093"/>
        <v>34.482429599905579</v>
      </c>
    </row>
    <row r="52388" spans="1:5" x14ac:dyDescent="0.35">
      <c r="A52388">
        <f t="shared" si="4094"/>
        <v>52377</v>
      </c>
      <c r="B52388">
        <f t="shared" ca="1" si="4090"/>
        <v>3.7394841058024072E-3</v>
      </c>
      <c r="C52388">
        <f t="shared" ca="1" si="4092"/>
        <v>16.352876397909068</v>
      </c>
      <c r="D52388" s="48">
        <f t="shared" ca="1" si="4091"/>
        <v>50.885220666536178</v>
      </c>
      <c r="E52388">
        <f t="shared" ca="1" si="4093"/>
        <v>56.90621116441919</v>
      </c>
    </row>
    <row r="52389" spans="1:5" x14ac:dyDescent="0.35">
      <c r="A52389">
        <f t="shared" si="4094"/>
        <v>52378</v>
      </c>
      <c r="B52389">
        <f t="shared" ca="1" si="4090"/>
        <v>6.2564851640710545E-3</v>
      </c>
      <c r="C52389">
        <f t="shared" ca="1" si="4092"/>
        <v>12.642553218718742</v>
      </c>
      <c r="D52389" s="48">
        <f t="shared" ca="1" si="4091"/>
        <v>50.809831230351996</v>
      </c>
      <c r="E52389">
        <f t="shared" ca="1" si="4093"/>
        <v>71.238770137133983</v>
      </c>
    </row>
    <row r="52390" spans="1:5" x14ac:dyDescent="0.35">
      <c r="A52390">
        <f t="shared" si="4094"/>
        <v>52379</v>
      </c>
      <c r="B52390">
        <f t="shared" ca="1" si="4090"/>
        <v>5.4786673707899487E-3</v>
      </c>
      <c r="C52390">
        <f t="shared" ca="1" si="4092"/>
        <v>13.510223485375976</v>
      </c>
      <c r="D52390" s="48">
        <f t="shared" ca="1" si="4091"/>
        <v>50.547325607121991</v>
      </c>
      <c r="E52390">
        <f t="shared" ca="1" si="4093"/>
        <v>45.793237216002133</v>
      </c>
    </row>
    <row r="52391" spans="1:5" x14ac:dyDescent="0.35">
      <c r="A52391">
        <f t="shared" si="4094"/>
        <v>52380</v>
      </c>
      <c r="B52391">
        <f t="shared" ca="1" si="4090"/>
        <v>5.3260255145222797E-3</v>
      </c>
      <c r="C52391">
        <f t="shared" ca="1" si="4092"/>
        <v>13.702454817215688</v>
      </c>
      <c r="D52391" s="48">
        <f t="shared" ca="1" si="4091"/>
        <v>50.552315407823528</v>
      </c>
      <c r="E52391">
        <f t="shared" ca="1" si="4093"/>
        <v>29.869060176912459</v>
      </c>
    </row>
    <row r="52392" spans="1:5" x14ac:dyDescent="0.35">
      <c r="A52392">
        <f t="shared" si="4094"/>
        <v>52381</v>
      </c>
      <c r="B52392">
        <f t="shared" ca="1" si="4090"/>
        <v>4.4956833883010236E-3</v>
      </c>
      <c r="C52392">
        <f t="shared" ca="1" si="4092"/>
        <v>14.914274803263051</v>
      </c>
      <c r="D52392" s="48">
        <f t="shared" ca="1" si="4091"/>
        <v>53.107244124994011</v>
      </c>
      <c r="E52392">
        <f t="shared" ca="1" si="4093"/>
        <v>60.893352635297745</v>
      </c>
    </row>
    <row r="52393" spans="1:5" x14ac:dyDescent="0.35">
      <c r="A52393">
        <f t="shared" si="4094"/>
        <v>52382</v>
      </c>
      <c r="B52393">
        <f t="shared" ca="1" si="4090"/>
        <v>3.6762250603002583E-3</v>
      </c>
      <c r="C52393">
        <f t="shared" ca="1" si="4092"/>
        <v>16.492973241716001</v>
      </c>
      <c r="D52393" s="48">
        <f t="shared" ca="1" si="4091"/>
        <v>54.511947280931999</v>
      </c>
      <c r="E52393">
        <f t="shared" ca="1" si="4093"/>
        <v>54.283293721583661</v>
      </c>
    </row>
    <row r="52394" spans="1:5" x14ac:dyDescent="0.35">
      <c r="A52394">
        <f t="shared" si="4094"/>
        <v>52383</v>
      </c>
      <c r="B52394">
        <f t="shared" ca="1" si="4090"/>
        <v>5.9101093678139427E-3</v>
      </c>
      <c r="C52394">
        <f t="shared" ca="1" si="4092"/>
        <v>13.007751787433573</v>
      </c>
      <c r="D52394" s="48">
        <f t="shared" ca="1" si="4091"/>
        <v>54.468261092557647</v>
      </c>
      <c r="E52394">
        <f t="shared" ca="1" si="4093"/>
        <v>57.672941873861561</v>
      </c>
    </row>
    <row r="52395" spans="1:5" x14ac:dyDescent="0.35">
      <c r="A52395">
        <f t="shared" si="4094"/>
        <v>52384</v>
      </c>
      <c r="B52395">
        <f t="shared" ca="1" si="4090"/>
        <v>7.1541191477284931E-3</v>
      </c>
      <c r="C52395">
        <f t="shared" ca="1" si="4092"/>
        <v>11.822842813204057</v>
      </c>
      <c r="D52395" s="48">
        <f t="shared" ca="1" si="4091"/>
        <v>52.757778150690605</v>
      </c>
      <c r="E52395">
        <f t="shared" ca="1" si="4093"/>
        <v>30.241363026768855</v>
      </c>
    </row>
    <row r="52396" spans="1:5" x14ac:dyDescent="0.35">
      <c r="A52396">
        <f t="shared" si="4094"/>
        <v>52385</v>
      </c>
      <c r="B52396">
        <f t="shared" ca="1" si="4090"/>
        <v>5.3645906695678463E-3</v>
      </c>
      <c r="C52396">
        <f t="shared" ca="1" si="4092"/>
        <v>13.653113640200262</v>
      </c>
      <c r="D52396" s="48">
        <f t="shared" ca="1" si="4091"/>
        <v>52.666629361722336</v>
      </c>
      <c r="E52396">
        <f t="shared" ca="1" si="4093"/>
        <v>79.833477332183804</v>
      </c>
    </row>
    <row r="52397" spans="1:5" x14ac:dyDescent="0.35">
      <c r="A52397">
        <f t="shared" si="4094"/>
        <v>52386</v>
      </c>
      <c r="B52397">
        <f t="shared" ca="1" si="4090"/>
        <v>7.2678285812483347E-3</v>
      </c>
      <c r="C52397">
        <f t="shared" ca="1" si="4092"/>
        <v>11.729990550341929</v>
      </c>
      <c r="D52397" s="48">
        <f t="shared" ca="1" si="4091"/>
        <v>52.705144953312086</v>
      </c>
      <c r="E52397">
        <f t="shared" ca="1" si="4093"/>
        <v>53.106256722866412</v>
      </c>
    </row>
    <row r="52398" spans="1:5" x14ac:dyDescent="0.35">
      <c r="A52398">
        <f t="shared" si="4094"/>
        <v>52387</v>
      </c>
      <c r="B52398">
        <f t="shared" ca="1" si="4090"/>
        <v>4.9906137924891859E-3</v>
      </c>
      <c r="C52398">
        <f t="shared" ca="1" si="4092"/>
        <v>14.155428443997931</v>
      </c>
      <c r="D52398" s="48">
        <f t="shared" ca="1" si="4091"/>
        <v>54.345001396823022</v>
      </c>
      <c r="E52398">
        <f t="shared" ca="1" si="4093"/>
        <v>51.599335304110596</v>
      </c>
    </row>
    <row r="52399" spans="1:5" x14ac:dyDescent="0.35">
      <c r="A52399">
        <f t="shared" si="4094"/>
        <v>52388</v>
      </c>
      <c r="B52399">
        <f t="shared" ca="1" si="4090"/>
        <v>4.5624719400240267E-3</v>
      </c>
      <c r="C52399">
        <f t="shared" ca="1" si="4092"/>
        <v>14.804709729479562</v>
      </c>
      <c r="D52399" s="48">
        <f t="shared" ca="1" si="4091"/>
        <v>50.471870369195521</v>
      </c>
      <c r="E52399">
        <f t="shared" ca="1" si="4093"/>
        <v>42.089060532384046</v>
      </c>
    </row>
    <row r="52400" spans="1:5" x14ac:dyDescent="0.35">
      <c r="A52400">
        <f t="shared" si="4094"/>
        <v>52389</v>
      </c>
      <c r="B52400">
        <f t="shared" ca="1" si="4090"/>
        <v>5.8711058464157957E-3</v>
      </c>
      <c r="C52400">
        <f t="shared" ca="1" si="4092"/>
        <v>13.05088746827532</v>
      </c>
      <c r="D52400" s="48">
        <f t="shared" ca="1" si="4091"/>
        <v>53.548673305083284</v>
      </c>
      <c r="E52400">
        <f t="shared" ca="1" si="4093"/>
        <v>45.305000437569603</v>
      </c>
    </row>
    <row r="52401" spans="1:5" x14ac:dyDescent="0.35">
      <c r="A52401">
        <f t="shared" si="4094"/>
        <v>52390</v>
      </c>
      <c r="B52401">
        <f t="shared" ca="1" si="4090"/>
        <v>4.7013796885659719E-3</v>
      </c>
      <c r="C52401">
        <f t="shared" ca="1" si="4092"/>
        <v>14.584358682083643</v>
      </c>
      <c r="D52401" s="48">
        <f t="shared" ca="1" si="4091"/>
        <v>53.031399116573311</v>
      </c>
      <c r="E52401">
        <f t="shared" ca="1" si="4093"/>
        <v>54.009119443082191</v>
      </c>
    </row>
    <row r="52402" spans="1:5" x14ac:dyDescent="0.35">
      <c r="A52402">
        <f t="shared" si="4094"/>
        <v>52391</v>
      </c>
      <c r="B52402">
        <f t="shared" ca="1" si="4090"/>
        <v>5.3872381253306382E-3</v>
      </c>
      <c r="C52402">
        <f t="shared" ca="1" si="4092"/>
        <v>13.624385195708413</v>
      </c>
      <c r="D52402" s="48">
        <f t="shared" ca="1" si="4091"/>
        <v>52.879736866678442</v>
      </c>
      <c r="E52402">
        <f t="shared" ca="1" si="4093"/>
        <v>45.32462537712901</v>
      </c>
    </row>
    <row r="52403" spans="1:5" x14ac:dyDescent="0.35">
      <c r="A52403">
        <f t="shared" si="4094"/>
        <v>52392</v>
      </c>
      <c r="B52403">
        <f t="shared" ca="1" si="4090"/>
        <v>5.2801504685614934E-3</v>
      </c>
      <c r="C52403">
        <f t="shared" ca="1" si="4092"/>
        <v>13.76185097400688</v>
      </c>
      <c r="D52403" s="48">
        <f t="shared" ca="1" si="4091"/>
        <v>49.623128992608642</v>
      </c>
      <c r="E52403">
        <f t="shared" ca="1" si="4093"/>
        <v>48.400747913601514</v>
      </c>
    </row>
    <row r="52404" spans="1:5" x14ac:dyDescent="0.35">
      <c r="A52404">
        <f t="shared" si="4094"/>
        <v>52393</v>
      </c>
      <c r="B52404">
        <f t="shared" ca="1" si="4090"/>
        <v>4.9261427002110676E-3</v>
      </c>
      <c r="C52404">
        <f t="shared" ca="1" si="4092"/>
        <v>14.247757208657744</v>
      </c>
      <c r="D52404" s="48">
        <f t="shared" ca="1" si="4091"/>
        <v>54.575998183463</v>
      </c>
      <c r="E52404">
        <f t="shared" ca="1" si="4093"/>
        <v>80.353691254144294</v>
      </c>
    </row>
    <row r="52405" spans="1:5" x14ac:dyDescent="0.35">
      <c r="A52405">
        <f t="shared" si="4094"/>
        <v>52394</v>
      </c>
      <c r="B52405">
        <f t="shared" ca="1" si="4090"/>
        <v>2.9207563131083839E-3</v>
      </c>
      <c r="C52405">
        <f t="shared" ca="1" si="4092"/>
        <v>18.503434110469446</v>
      </c>
      <c r="D52405" s="48">
        <f t="shared" ca="1" si="4091"/>
        <v>53.056344287366244</v>
      </c>
      <c r="E52405">
        <f t="shared" ca="1" si="4093"/>
        <v>48.907649245992346</v>
      </c>
    </row>
    <row r="52406" spans="1:5" x14ac:dyDescent="0.35">
      <c r="A52406">
        <f t="shared" si="4094"/>
        <v>52395</v>
      </c>
      <c r="B52406">
        <f t="shared" ca="1" si="4090"/>
        <v>4.5319044625328512E-3</v>
      </c>
      <c r="C52406">
        <f t="shared" ca="1" si="4092"/>
        <v>14.854554348150049</v>
      </c>
      <c r="D52406" s="48">
        <f t="shared" ca="1" si="4091"/>
        <v>56.676628057471945</v>
      </c>
      <c r="E52406">
        <f t="shared" ca="1" si="4093"/>
        <v>29.430954306400253</v>
      </c>
    </row>
    <row r="52407" spans="1:5" x14ac:dyDescent="0.35">
      <c r="A52407">
        <f t="shared" si="4094"/>
        <v>52396</v>
      </c>
      <c r="B52407">
        <f t="shared" ca="1" si="4090"/>
        <v>6.1886340050607185E-3</v>
      </c>
      <c r="C52407">
        <f t="shared" ca="1" si="4092"/>
        <v>12.711669720254205</v>
      </c>
      <c r="D52407" s="48">
        <f t="shared" ca="1" si="4091"/>
        <v>51.032678675125169</v>
      </c>
      <c r="E52407">
        <f t="shared" ca="1" si="4093"/>
        <v>55.196759070844259</v>
      </c>
    </row>
    <row r="52408" spans="1:5" x14ac:dyDescent="0.35">
      <c r="A52408">
        <f t="shared" si="4094"/>
        <v>52397</v>
      </c>
      <c r="B52408">
        <f t="shared" ca="1" si="4090"/>
        <v>2.6702200395604028E-3</v>
      </c>
      <c r="C52408">
        <f t="shared" ca="1" si="4092"/>
        <v>19.352027591422196</v>
      </c>
      <c r="D52408" s="48">
        <f t="shared" ca="1" si="4091"/>
        <v>53.723775335612508</v>
      </c>
      <c r="E52408">
        <f t="shared" ca="1" si="4093"/>
        <v>45.414139111234718</v>
      </c>
    </row>
    <row r="52409" spans="1:5" x14ac:dyDescent="0.35">
      <c r="A52409">
        <f t="shared" si="4094"/>
        <v>52398</v>
      </c>
      <c r="B52409">
        <f t="shared" ca="1" si="4090"/>
        <v>6.1047923587518212E-3</v>
      </c>
      <c r="C52409">
        <f t="shared" ca="1" si="4092"/>
        <v>12.798661457623069</v>
      </c>
      <c r="D52409" s="48">
        <f t="shared" ca="1" si="4091"/>
        <v>49.476606317542931</v>
      </c>
      <c r="E52409">
        <f t="shared" ca="1" si="4093"/>
        <v>52.047134684210462</v>
      </c>
    </row>
    <row r="52410" spans="1:5" x14ac:dyDescent="0.35">
      <c r="A52410">
        <f t="shared" si="4094"/>
        <v>52399</v>
      </c>
      <c r="B52410">
        <f t="shared" ca="1" si="4090"/>
        <v>6.4175150837246803E-3</v>
      </c>
      <c r="C52410">
        <f t="shared" ca="1" si="4092"/>
        <v>12.482930454147787</v>
      </c>
      <c r="D52410" s="48">
        <f t="shared" ca="1" si="4091"/>
        <v>50.67256528840992</v>
      </c>
      <c r="E52410">
        <f t="shared" ca="1" si="4093"/>
        <v>21.131926822862091</v>
      </c>
    </row>
    <row r="52411" spans="1:5" x14ac:dyDescent="0.35">
      <c r="A52411">
        <f t="shared" si="4094"/>
        <v>52400</v>
      </c>
      <c r="B52411">
        <f t="shared" ca="1" si="4090"/>
        <v>4.8587362137514547E-3</v>
      </c>
      <c r="C52411">
        <f t="shared" ca="1" si="4092"/>
        <v>14.346248172164671</v>
      </c>
      <c r="D52411" s="48">
        <f t="shared" ca="1" si="4091"/>
        <v>51.796022465157563</v>
      </c>
      <c r="E52411">
        <f t="shared" ca="1" si="4093"/>
        <v>27.762357154693682</v>
      </c>
    </row>
    <row r="52412" spans="1:5" x14ac:dyDescent="0.35">
      <c r="A52412">
        <f t="shared" si="4094"/>
        <v>52401</v>
      </c>
      <c r="B52412">
        <f t="shared" ca="1" si="4090"/>
        <v>3.8008935741588282E-3</v>
      </c>
      <c r="C52412">
        <f t="shared" ca="1" si="4092"/>
        <v>16.220235122156986</v>
      </c>
      <c r="D52412" s="48">
        <f t="shared" ca="1" si="4091"/>
        <v>51.970201766693407</v>
      </c>
      <c r="E52412">
        <f t="shared" ca="1" si="4093"/>
        <v>44.428092507100324</v>
      </c>
    </row>
    <row r="52413" spans="1:5" x14ac:dyDescent="0.35">
      <c r="A52413">
        <f t="shared" si="4094"/>
        <v>52402</v>
      </c>
      <c r="B52413">
        <f t="shared" ca="1" si="4090"/>
        <v>4.5197928546857821E-3</v>
      </c>
      <c r="C52413">
        <f t="shared" ca="1" si="4092"/>
        <v>14.874443774159797</v>
      </c>
      <c r="D52413" s="48">
        <f t="shared" ca="1" si="4091"/>
        <v>54.547488520737858</v>
      </c>
      <c r="E52413">
        <f t="shared" ca="1" si="4093"/>
        <v>57.576267047154865</v>
      </c>
    </row>
    <row r="52414" spans="1:5" x14ac:dyDescent="0.35">
      <c r="A52414">
        <f t="shared" si="4094"/>
        <v>52403</v>
      </c>
      <c r="B52414">
        <f t="shared" ca="1" si="4090"/>
        <v>3.0530634237623229E-3</v>
      </c>
      <c r="C52414">
        <f t="shared" ca="1" si="4092"/>
        <v>18.098062631357511</v>
      </c>
      <c r="D52414" s="48">
        <f t="shared" ca="1" si="4091"/>
        <v>47.479395805576516</v>
      </c>
      <c r="E52414">
        <f t="shared" ca="1" si="4093"/>
        <v>38.928908007146418</v>
      </c>
    </row>
    <row r="52415" spans="1:5" x14ac:dyDescent="0.35">
      <c r="A52415">
        <f t="shared" si="4094"/>
        <v>52404</v>
      </c>
      <c r="B52415">
        <f t="shared" ca="1" si="4090"/>
        <v>5.5184105213995195E-3</v>
      </c>
      <c r="C52415">
        <f t="shared" ca="1" si="4092"/>
        <v>13.461485801827989</v>
      </c>
      <c r="D52415" s="48">
        <f t="shared" ca="1" si="4091"/>
        <v>53.475240654899054</v>
      </c>
      <c r="E52415">
        <f t="shared" ca="1" si="4093"/>
        <v>57.906216094223957</v>
      </c>
    </row>
    <row r="52416" spans="1:5" x14ac:dyDescent="0.35">
      <c r="A52416">
        <f t="shared" si="4094"/>
        <v>52405</v>
      </c>
      <c r="B52416">
        <f t="shared" ca="1" si="4090"/>
        <v>4.6187967239151497E-3</v>
      </c>
      <c r="C52416">
        <f t="shared" ca="1" si="4092"/>
        <v>14.714163430484108</v>
      </c>
      <c r="D52416" s="48">
        <f t="shared" ca="1" si="4091"/>
        <v>52.541737904630814</v>
      </c>
      <c r="E52416">
        <f t="shared" ca="1" si="4093"/>
        <v>70.987255837601523</v>
      </c>
    </row>
    <row r="52417" spans="1:5" x14ac:dyDescent="0.35">
      <c r="A52417">
        <f t="shared" si="4094"/>
        <v>52406</v>
      </c>
      <c r="B52417">
        <f t="shared" ca="1" si="4090"/>
        <v>5.496095744668951E-3</v>
      </c>
      <c r="C52417">
        <f t="shared" ca="1" si="4092"/>
        <v>13.48878570497706</v>
      </c>
      <c r="D52417" s="48">
        <f t="shared" ca="1" si="4091"/>
        <v>54.839366958409165</v>
      </c>
      <c r="E52417">
        <f t="shared" ca="1" si="4093"/>
        <v>57.29218220100833</v>
      </c>
    </row>
    <row r="52418" spans="1:5" x14ac:dyDescent="0.35">
      <c r="A52418">
        <f t="shared" si="4094"/>
        <v>52407</v>
      </c>
      <c r="B52418">
        <f t="shared" ca="1" si="4090"/>
        <v>4.3232280533437081E-3</v>
      </c>
      <c r="C52418">
        <f t="shared" ca="1" si="4092"/>
        <v>15.208834263989818</v>
      </c>
      <c r="D52418" s="48">
        <f t="shared" ca="1" si="4091"/>
        <v>51.067713709103195</v>
      </c>
      <c r="E52418">
        <f t="shared" ca="1" si="4093"/>
        <v>55.514007359560033</v>
      </c>
    </row>
    <row r="52419" spans="1:5" x14ac:dyDescent="0.35">
      <c r="A52419">
        <f t="shared" si="4094"/>
        <v>52408</v>
      </c>
      <c r="B52419">
        <f t="shared" ca="1" si="4090"/>
        <v>4.2766979637927178E-3</v>
      </c>
      <c r="C52419">
        <f t="shared" ca="1" si="4092"/>
        <v>15.291345816644382</v>
      </c>
      <c r="D52419" s="48">
        <f t="shared" ca="1" si="4091"/>
        <v>53.01166386584346</v>
      </c>
      <c r="E52419">
        <f t="shared" ca="1" si="4093"/>
        <v>35.097287561657978</v>
      </c>
    </row>
    <row r="52420" spans="1:5" x14ac:dyDescent="0.35">
      <c r="A52420">
        <f t="shared" si="4094"/>
        <v>52409</v>
      </c>
      <c r="B52420">
        <f t="shared" ca="1" si="4090"/>
        <v>3.1524156234744014E-3</v>
      </c>
      <c r="C52420">
        <f t="shared" ca="1" si="4092"/>
        <v>17.810588281467425</v>
      </c>
      <c r="D52420" s="48">
        <f t="shared" ca="1" si="4091"/>
        <v>54.832964880270929</v>
      </c>
      <c r="E52420">
        <f t="shared" ca="1" si="4093"/>
        <v>67.466626238978236</v>
      </c>
    </row>
    <row r="52421" spans="1:5" x14ac:dyDescent="0.35">
      <c r="A52421">
        <f t="shared" si="4094"/>
        <v>52410</v>
      </c>
      <c r="B52421">
        <f t="shared" ca="1" si="4090"/>
        <v>4.4030872425415936E-3</v>
      </c>
      <c r="C52421">
        <f t="shared" ca="1" si="4092"/>
        <v>15.070281154475936</v>
      </c>
      <c r="D52421" s="48">
        <f t="shared" ca="1" si="4091"/>
        <v>50.264197604158298</v>
      </c>
      <c r="E52421">
        <f t="shared" ca="1" si="4093"/>
        <v>31.63309882706475</v>
      </c>
    </row>
    <row r="52422" spans="1:5" x14ac:dyDescent="0.35">
      <c r="A52422">
        <f t="shared" si="4094"/>
        <v>52411</v>
      </c>
      <c r="B52422">
        <f t="shared" ca="1" si="4090"/>
        <v>5.4556132489028937E-3</v>
      </c>
      <c r="C52422">
        <f t="shared" ca="1" si="4092"/>
        <v>13.538738885251735</v>
      </c>
      <c r="D52422" s="48">
        <f t="shared" ca="1" si="4091"/>
        <v>50.395559860039654</v>
      </c>
      <c r="E52422">
        <f t="shared" ca="1" si="4093"/>
        <v>54.498896940275813</v>
      </c>
    </row>
    <row r="52423" spans="1:5" x14ac:dyDescent="0.35">
      <c r="A52423">
        <f t="shared" si="4094"/>
        <v>52412</v>
      </c>
      <c r="B52423">
        <f t="shared" ca="1" si="4090"/>
        <v>3.9021402895980896E-3</v>
      </c>
      <c r="C52423">
        <f t="shared" ca="1" si="4092"/>
        <v>16.008423334039144</v>
      </c>
      <c r="D52423" s="48">
        <f t="shared" ca="1" si="4091"/>
        <v>51.616156409210404</v>
      </c>
      <c r="E52423">
        <f t="shared" ca="1" si="4093"/>
        <v>48.998154885707976</v>
      </c>
    </row>
    <row r="52424" spans="1:5" x14ac:dyDescent="0.35">
      <c r="A52424">
        <f t="shared" si="4094"/>
        <v>52413</v>
      </c>
      <c r="B52424">
        <f t="shared" ca="1" si="4090"/>
        <v>2.6264864808007646E-3</v>
      </c>
      <c r="C52424">
        <f t="shared" ca="1" si="4092"/>
        <v>19.512477493615147</v>
      </c>
      <c r="D52424" s="48">
        <f t="shared" ca="1" si="4091"/>
        <v>51.55830043236223</v>
      </c>
      <c r="E52424">
        <f t="shared" ca="1" si="4093"/>
        <v>43.425044779132207</v>
      </c>
    </row>
    <row r="52425" spans="1:5" x14ac:dyDescent="0.35">
      <c r="A52425">
        <f t="shared" si="4094"/>
        <v>52414</v>
      </c>
      <c r="B52425">
        <f t="shared" ca="1" si="4090"/>
        <v>3.0673481621786014E-3</v>
      </c>
      <c r="C52425">
        <f t="shared" ca="1" si="4092"/>
        <v>18.055871825028888</v>
      </c>
      <c r="D52425" s="48">
        <f t="shared" ca="1" si="4091"/>
        <v>49.642542581449085</v>
      </c>
      <c r="E52425">
        <f t="shared" ca="1" si="4093"/>
        <v>7.6146004926430919</v>
      </c>
    </row>
    <row r="52426" spans="1:5" x14ac:dyDescent="0.35">
      <c r="A52426">
        <f t="shared" si="4094"/>
        <v>52415</v>
      </c>
      <c r="B52426">
        <f t="shared" ca="1" si="4090"/>
        <v>5.1779235547909624E-3</v>
      </c>
      <c r="C52426">
        <f t="shared" ca="1" si="4092"/>
        <v>13.89703600867052</v>
      </c>
      <c r="D52426" s="48">
        <f t="shared" ca="1" si="4091"/>
        <v>50.140716570688227</v>
      </c>
      <c r="E52426">
        <f t="shared" ca="1" si="4093"/>
        <v>41.963660261913752</v>
      </c>
    </row>
    <row r="52427" spans="1:5" x14ac:dyDescent="0.35">
      <c r="A52427">
        <f t="shared" si="4094"/>
        <v>52416</v>
      </c>
      <c r="B52427">
        <f t="shared" ca="1" si="4090"/>
        <v>5.5283563178981001E-3</v>
      </c>
      <c r="C52427">
        <f t="shared" ca="1" si="4092"/>
        <v>13.449371399149975</v>
      </c>
      <c r="D52427" s="48">
        <f t="shared" ca="1" si="4091"/>
        <v>50.919066500221227</v>
      </c>
      <c r="E52427">
        <f t="shared" ca="1" si="4093"/>
        <v>51.506525055734258</v>
      </c>
    </row>
    <row r="52428" spans="1:5" x14ac:dyDescent="0.35">
      <c r="A52428">
        <f t="shared" si="4094"/>
        <v>52417</v>
      </c>
      <c r="B52428">
        <f t="shared" ref="B52428:B52491" ca="1" si="4095">_xlfn.GAMMA.INV(RAND(),$B$6,$B$7)</f>
        <v>5.875311584506159E-3</v>
      </c>
      <c r="C52428">
        <f t="shared" ca="1" si="4092"/>
        <v>13.046215508326686</v>
      </c>
      <c r="D52428" s="48">
        <f t="shared" ref="D52428:D52491" ca="1" si="4096">_xlfn.NORM.INV(RAND(),$B$4,C52428/SQRT($B$2))</f>
        <v>54.288496720395202</v>
      </c>
      <c r="E52428">
        <f t="shared" ca="1" si="4093"/>
        <v>47.05430342730687</v>
      </c>
    </row>
    <row r="52429" spans="1:5" x14ac:dyDescent="0.35">
      <c r="A52429">
        <f t="shared" si="4094"/>
        <v>52418</v>
      </c>
      <c r="B52429">
        <f t="shared" ca="1" si="4095"/>
        <v>4.6688165529365881E-3</v>
      </c>
      <c r="C52429">
        <f t="shared" ref="C52429:C52492" ca="1" si="4097">1/SQRT(B52429)</f>
        <v>14.635130353920554</v>
      </c>
      <c r="D52429" s="48">
        <f t="shared" ca="1" si="4096"/>
        <v>48.738084548712933</v>
      </c>
      <c r="E52429">
        <f t="shared" ref="E52429:E52492" ca="1" si="4098">_xlfn.NORM.INV(RAND(),D52429,C52429)</f>
        <v>46.666469050387654</v>
      </c>
    </row>
    <row r="52430" spans="1:5" x14ac:dyDescent="0.35">
      <c r="A52430">
        <f t="shared" ref="A52430:A52493" si="4099">A52429+1</f>
        <v>52419</v>
      </c>
      <c r="B52430">
        <f t="shared" ca="1" si="4095"/>
        <v>4.3715875915244819E-3</v>
      </c>
      <c r="C52430">
        <f t="shared" ca="1" si="4097"/>
        <v>15.124478459370753</v>
      </c>
      <c r="D52430" s="48">
        <f t="shared" ca="1" si="4096"/>
        <v>54.072063541995306</v>
      </c>
      <c r="E52430">
        <f t="shared" ca="1" si="4098"/>
        <v>59.22566714270824</v>
      </c>
    </row>
    <row r="52431" spans="1:5" x14ac:dyDescent="0.35">
      <c r="A52431">
        <f t="shared" si="4099"/>
        <v>52420</v>
      </c>
      <c r="B52431">
        <f t="shared" ca="1" si="4095"/>
        <v>5.6697779083323113E-3</v>
      </c>
      <c r="C52431">
        <f t="shared" ca="1" si="4097"/>
        <v>13.280577981545742</v>
      </c>
      <c r="D52431" s="48">
        <f t="shared" ca="1" si="4096"/>
        <v>52.859041358808312</v>
      </c>
      <c r="E52431">
        <f t="shared" ca="1" si="4098"/>
        <v>72.265503276776002</v>
      </c>
    </row>
    <row r="52432" spans="1:5" x14ac:dyDescent="0.35">
      <c r="A52432">
        <f t="shared" si="4099"/>
        <v>52421</v>
      </c>
      <c r="B52432">
        <f t="shared" ca="1" si="4095"/>
        <v>5.5415763803393038E-3</v>
      </c>
      <c r="C52432">
        <f t="shared" ca="1" si="4097"/>
        <v>13.433319315265017</v>
      </c>
      <c r="D52432" s="48">
        <f t="shared" ca="1" si="4096"/>
        <v>54.564197928638109</v>
      </c>
      <c r="E52432">
        <f t="shared" ca="1" si="4098"/>
        <v>67.100779277337949</v>
      </c>
    </row>
    <row r="52433" spans="1:5" x14ac:dyDescent="0.35">
      <c r="A52433">
        <f t="shared" si="4099"/>
        <v>52422</v>
      </c>
      <c r="B52433">
        <f t="shared" ca="1" si="4095"/>
        <v>5.6759782391955296E-3</v>
      </c>
      <c r="C52433">
        <f t="shared" ca="1" si="4097"/>
        <v>13.273322273885345</v>
      </c>
      <c r="D52433" s="48">
        <f t="shared" ca="1" si="4096"/>
        <v>52.223749797424205</v>
      </c>
      <c r="E52433">
        <f t="shared" ca="1" si="4098"/>
        <v>48.283554211805267</v>
      </c>
    </row>
    <row r="52434" spans="1:5" x14ac:dyDescent="0.35">
      <c r="A52434">
        <f t="shared" si="4099"/>
        <v>52423</v>
      </c>
      <c r="B52434">
        <f t="shared" ca="1" si="4095"/>
        <v>5.0523214721155361E-3</v>
      </c>
      <c r="C52434">
        <f t="shared" ca="1" si="4097"/>
        <v>14.068717589358087</v>
      </c>
      <c r="D52434" s="48">
        <f t="shared" ca="1" si="4096"/>
        <v>54.601716965530812</v>
      </c>
      <c r="E52434">
        <f t="shared" ca="1" si="4098"/>
        <v>55.960996549046499</v>
      </c>
    </row>
    <row r="52435" spans="1:5" x14ac:dyDescent="0.35">
      <c r="A52435">
        <f t="shared" si="4099"/>
        <v>52424</v>
      </c>
      <c r="B52435">
        <f t="shared" ca="1" si="4095"/>
        <v>4.9128501397330019E-3</v>
      </c>
      <c r="C52435">
        <f t="shared" ca="1" si="4097"/>
        <v>14.267019066414765</v>
      </c>
      <c r="D52435" s="48">
        <f t="shared" ca="1" si="4096"/>
        <v>53.181527087432954</v>
      </c>
      <c r="E52435">
        <f t="shared" ca="1" si="4098"/>
        <v>67.797498637661761</v>
      </c>
    </row>
    <row r="52436" spans="1:5" x14ac:dyDescent="0.35">
      <c r="A52436">
        <f t="shared" si="4099"/>
        <v>52425</v>
      </c>
      <c r="B52436">
        <f t="shared" ca="1" si="4095"/>
        <v>4.9296699432031018E-3</v>
      </c>
      <c r="C52436">
        <f t="shared" ca="1" si="4097"/>
        <v>14.242659068706827</v>
      </c>
      <c r="D52436" s="48">
        <f t="shared" ca="1" si="4096"/>
        <v>50.549508851186566</v>
      </c>
      <c r="E52436">
        <f t="shared" ca="1" si="4098"/>
        <v>44.967108220796064</v>
      </c>
    </row>
    <row r="52437" spans="1:5" x14ac:dyDescent="0.35">
      <c r="A52437">
        <f t="shared" si="4099"/>
        <v>52426</v>
      </c>
      <c r="B52437">
        <f t="shared" ca="1" si="4095"/>
        <v>4.044269474974692E-3</v>
      </c>
      <c r="C52437">
        <f t="shared" ca="1" si="4097"/>
        <v>15.724612691105122</v>
      </c>
      <c r="D52437" s="48">
        <f t="shared" ca="1" si="4096"/>
        <v>53.291034905513833</v>
      </c>
      <c r="E52437">
        <f t="shared" ca="1" si="4098"/>
        <v>44.154350137315852</v>
      </c>
    </row>
    <row r="52438" spans="1:5" x14ac:dyDescent="0.35">
      <c r="A52438">
        <f t="shared" si="4099"/>
        <v>52427</v>
      </c>
      <c r="B52438">
        <f t="shared" ca="1" si="4095"/>
        <v>4.9032852892536248E-3</v>
      </c>
      <c r="C52438">
        <f t="shared" ca="1" si="4097"/>
        <v>14.280927641155836</v>
      </c>
      <c r="D52438" s="48">
        <f t="shared" ca="1" si="4096"/>
        <v>52.240113211324612</v>
      </c>
      <c r="E52438">
        <f t="shared" ca="1" si="4098"/>
        <v>53.344717953576833</v>
      </c>
    </row>
    <row r="52439" spans="1:5" x14ac:dyDescent="0.35">
      <c r="A52439">
        <f t="shared" si="4099"/>
        <v>52428</v>
      </c>
      <c r="B52439">
        <f t="shared" ca="1" si="4095"/>
        <v>4.9874298901486152E-3</v>
      </c>
      <c r="C52439">
        <f t="shared" ca="1" si="4097"/>
        <v>14.15994603242668</v>
      </c>
      <c r="D52439" s="48">
        <f t="shared" ca="1" si="4096"/>
        <v>51.722501384982067</v>
      </c>
      <c r="E52439">
        <f t="shared" ca="1" si="4098"/>
        <v>55.729851274269834</v>
      </c>
    </row>
    <row r="52440" spans="1:5" x14ac:dyDescent="0.35">
      <c r="A52440">
        <f t="shared" si="4099"/>
        <v>52429</v>
      </c>
      <c r="B52440">
        <f t="shared" ca="1" si="4095"/>
        <v>4.7121279621069167E-3</v>
      </c>
      <c r="C52440">
        <f t="shared" ca="1" si="4097"/>
        <v>14.567715864907116</v>
      </c>
      <c r="D52440" s="48">
        <f t="shared" ca="1" si="4096"/>
        <v>51.332733508419771</v>
      </c>
      <c r="E52440">
        <f t="shared" ca="1" si="4098"/>
        <v>24.599598820979185</v>
      </c>
    </row>
    <row r="52441" spans="1:5" x14ac:dyDescent="0.35">
      <c r="A52441">
        <f t="shared" si="4099"/>
        <v>52430</v>
      </c>
      <c r="B52441">
        <f t="shared" ca="1" si="4095"/>
        <v>4.567350592954318E-3</v>
      </c>
      <c r="C52441">
        <f t="shared" ca="1" si="4097"/>
        <v>14.796800730945556</v>
      </c>
      <c r="D52441" s="48">
        <f t="shared" ca="1" si="4096"/>
        <v>53.318157792836182</v>
      </c>
      <c r="E52441">
        <f t="shared" ca="1" si="4098"/>
        <v>67.92026004999407</v>
      </c>
    </row>
    <row r="52442" spans="1:5" x14ac:dyDescent="0.35">
      <c r="A52442">
        <f t="shared" si="4099"/>
        <v>52431</v>
      </c>
      <c r="B52442">
        <f t="shared" ca="1" si="4095"/>
        <v>5.3567204069971484E-3</v>
      </c>
      <c r="C52442">
        <f t="shared" ca="1" si="4097"/>
        <v>13.663139751469076</v>
      </c>
      <c r="D52442" s="48">
        <f t="shared" ca="1" si="4096"/>
        <v>51.324383685356914</v>
      </c>
      <c r="E52442">
        <f t="shared" ca="1" si="4098"/>
        <v>66.472438692993407</v>
      </c>
    </row>
    <row r="52443" spans="1:5" x14ac:dyDescent="0.35">
      <c r="A52443">
        <f t="shared" si="4099"/>
        <v>52432</v>
      </c>
      <c r="B52443">
        <f t="shared" ca="1" si="4095"/>
        <v>4.9336595303382854E-3</v>
      </c>
      <c r="C52443">
        <f t="shared" ca="1" si="4097"/>
        <v>14.236899264956184</v>
      </c>
      <c r="D52443" s="48">
        <f t="shared" ca="1" si="4096"/>
        <v>51.776399015049513</v>
      </c>
      <c r="E52443">
        <f t="shared" ca="1" si="4098"/>
        <v>74.314488480524119</v>
      </c>
    </row>
    <row r="52444" spans="1:5" x14ac:dyDescent="0.35">
      <c r="A52444">
        <f t="shared" si="4099"/>
        <v>52433</v>
      </c>
      <c r="B52444">
        <f t="shared" ca="1" si="4095"/>
        <v>3.8593415131434137E-3</v>
      </c>
      <c r="C52444">
        <f t="shared" ca="1" si="4097"/>
        <v>16.096942566486575</v>
      </c>
      <c r="D52444" s="48">
        <f t="shared" ca="1" si="4096"/>
        <v>51.367730045733119</v>
      </c>
      <c r="E52444">
        <f t="shared" ca="1" si="4098"/>
        <v>43.106870401837142</v>
      </c>
    </row>
    <row r="52445" spans="1:5" x14ac:dyDescent="0.35">
      <c r="A52445">
        <f t="shared" si="4099"/>
        <v>52434</v>
      </c>
      <c r="B52445">
        <f t="shared" ca="1" si="4095"/>
        <v>4.8299616881055862E-3</v>
      </c>
      <c r="C52445">
        <f t="shared" ca="1" si="4097"/>
        <v>14.388918643786482</v>
      </c>
      <c r="D52445" s="48">
        <f t="shared" ca="1" si="4096"/>
        <v>51.39765935858491</v>
      </c>
      <c r="E52445">
        <f t="shared" ca="1" si="4098"/>
        <v>41.291260261603114</v>
      </c>
    </row>
    <row r="52446" spans="1:5" x14ac:dyDescent="0.35">
      <c r="A52446">
        <f t="shared" si="4099"/>
        <v>52435</v>
      </c>
      <c r="B52446">
        <f t="shared" ca="1" si="4095"/>
        <v>5.4408603069094896E-3</v>
      </c>
      <c r="C52446">
        <f t="shared" ca="1" si="4097"/>
        <v>13.557081666060672</v>
      </c>
      <c r="D52446" s="48">
        <f t="shared" ca="1" si="4096"/>
        <v>53.796380751417075</v>
      </c>
      <c r="E52446">
        <f t="shared" ca="1" si="4098"/>
        <v>64.05102213988468</v>
      </c>
    </row>
    <row r="52447" spans="1:5" x14ac:dyDescent="0.35">
      <c r="A52447">
        <f t="shared" si="4099"/>
        <v>52436</v>
      </c>
      <c r="B52447">
        <f t="shared" ca="1" si="4095"/>
        <v>5.0883029077378166E-3</v>
      </c>
      <c r="C52447">
        <f t="shared" ca="1" si="4097"/>
        <v>14.018886560043342</v>
      </c>
      <c r="D52447" s="48">
        <f t="shared" ca="1" si="4096"/>
        <v>49.499586963405591</v>
      </c>
      <c r="E52447">
        <f t="shared" ca="1" si="4098"/>
        <v>59.760854477625934</v>
      </c>
    </row>
    <row r="52448" spans="1:5" x14ac:dyDescent="0.35">
      <c r="A52448">
        <f t="shared" si="4099"/>
        <v>52437</v>
      </c>
      <c r="B52448">
        <f t="shared" ca="1" si="4095"/>
        <v>5.8087521321174536E-3</v>
      </c>
      <c r="C52448">
        <f t="shared" ca="1" si="4097"/>
        <v>13.120747490525144</v>
      </c>
      <c r="D52448" s="48">
        <f t="shared" ca="1" si="4096"/>
        <v>51.525337486525004</v>
      </c>
      <c r="E52448">
        <f t="shared" ca="1" si="4098"/>
        <v>41.125147794043627</v>
      </c>
    </row>
    <row r="52449" spans="1:5" x14ac:dyDescent="0.35">
      <c r="A52449">
        <f t="shared" si="4099"/>
        <v>52438</v>
      </c>
      <c r="B52449">
        <f t="shared" ca="1" si="4095"/>
        <v>6.0489883794435173E-3</v>
      </c>
      <c r="C52449">
        <f t="shared" ca="1" si="4097"/>
        <v>12.857561932129485</v>
      </c>
      <c r="D52449" s="48">
        <f t="shared" ca="1" si="4096"/>
        <v>51.948438672472122</v>
      </c>
      <c r="E52449">
        <f t="shared" ca="1" si="4098"/>
        <v>47.356664904388751</v>
      </c>
    </row>
    <row r="52450" spans="1:5" x14ac:dyDescent="0.35">
      <c r="A52450">
        <f t="shared" si="4099"/>
        <v>52439</v>
      </c>
      <c r="B52450">
        <f t="shared" ca="1" si="4095"/>
        <v>4.0983064216515179E-3</v>
      </c>
      <c r="C52450">
        <f t="shared" ca="1" si="4097"/>
        <v>15.620602706787082</v>
      </c>
      <c r="D52450" s="48">
        <f t="shared" ca="1" si="4096"/>
        <v>55.057430716257024</v>
      </c>
      <c r="E52450">
        <f t="shared" ca="1" si="4098"/>
        <v>36.125539690654477</v>
      </c>
    </row>
    <row r="52451" spans="1:5" x14ac:dyDescent="0.35">
      <c r="A52451">
        <f t="shared" si="4099"/>
        <v>52440</v>
      </c>
      <c r="B52451">
        <f t="shared" ca="1" si="4095"/>
        <v>3.8955185140779999E-3</v>
      </c>
      <c r="C52451">
        <f t="shared" ca="1" si="4097"/>
        <v>16.022023471730105</v>
      </c>
      <c r="D52451" s="48">
        <f t="shared" ca="1" si="4096"/>
        <v>55.698562707922612</v>
      </c>
      <c r="E52451">
        <f t="shared" ca="1" si="4098"/>
        <v>46.742216236961582</v>
      </c>
    </row>
    <row r="52452" spans="1:5" x14ac:dyDescent="0.35">
      <c r="A52452">
        <f t="shared" si="4099"/>
        <v>52441</v>
      </c>
      <c r="B52452">
        <f t="shared" ca="1" si="4095"/>
        <v>4.6532707303095795E-3</v>
      </c>
      <c r="C52452">
        <f t="shared" ca="1" si="4097"/>
        <v>14.659556767914369</v>
      </c>
      <c r="D52452" s="48">
        <f t="shared" ca="1" si="4096"/>
        <v>55.208156518967783</v>
      </c>
      <c r="E52452">
        <f t="shared" ca="1" si="4098"/>
        <v>34.462018609023801</v>
      </c>
    </row>
    <row r="52453" spans="1:5" x14ac:dyDescent="0.35">
      <c r="A52453">
        <f t="shared" si="4099"/>
        <v>52442</v>
      </c>
      <c r="B52453">
        <f t="shared" ca="1" si="4095"/>
        <v>5.6761012300478638E-3</v>
      </c>
      <c r="C52453">
        <f t="shared" ca="1" si="4097"/>
        <v>13.273178468657333</v>
      </c>
      <c r="D52453" s="48">
        <f t="shared" ca="1" si="4096"/>
        <v>51.395026955309945</v>
      </c>
      <c r="E52453">
        <f t="shared" ca="1" si="4098"/>
        <v>34.521067803354725</v>
      </c>
    </row>
    <row r="52454" spans="1:5" x14ac:dyDescent="0.35">
      <c r="A52454">
        <f t="shared" si="4099"/>
        <v>52443</v>
      </c>
      <c r="B52454">
        <f t="shared" ca="1" si="4095"/>
        <v>4.7094302229323398E-3</v>
      </c>
      <c r="C52454">
        <f t="shared" ca="1" si="4097"/>
        <v>14.571887735962473</v>
      </c>
      <c r="D52454" s="48">
        <f t="shared" ca="1" si="4096"/>
        <v>51.754674876791675</v>
      </c>
      <c r="E52454">
        <f t="shared" ca="1" si="4098"/>
        <v>42.698994339500921</v>
      </c>
    </row>
    <row r="52455" spans="1:5" x14ac:dyDescent="0.35">
      <c r="A52455">
        <f t="shared" si="4099"/>
        <v>52444</v>
      </c>
      <c r="B52455">
        <f t="shared" ca="1" si="4095"/>
        <v>3.7914234119405606E-3</v>
      </c>
      <c r="C52455">
        <f t="shared" ca="1" si="4097"/>
        <v>16.240479821922165</v>
      </c>
      <c r="D52455" s="48">
        <f t="shared" ca="1" si="4096"/>
        <v>52.66876118146854</v>
      </c>
      <c r="E52455">
        <f t="shared" ca="1" si="4098"/>
        <v>52.479068399102687</v>
      </c>
    </row>
    <row r="52456" spans="1:5" x14ac:dyDescent="0.35">
      <c r="A52456">
        <f t="shared" si="4099"/>
        <v>52445</v>
      </c>
      <c r="B52456">
        <f t="shared" ca="1" si="4095"/>
        <v>4.7447563459883917E-3</v>
      </c>
      <c r="C52456">
        <f t="shared" ca="1" si="4097"/>
        <v>14.517540368463226</v>
      </c>
      <c r="D52456" s="48">
        <f t="shared" ca="1" si="4096"/>
        <v>53.562225959219994</v>
      </c>
      <c r="E52456">
        <f t="shared" ca="1" si="4098"/>
        <v>57.84842619997525</v>
      </c>
    </row>
    <row r="52457" spans="1:5" x14ac:dyDescent="0.35">
      <c r="A52457">
        <f t="shared" si="4099"/>
        <v>52446</v>
      </c>
      <c r="B52457">
        <f t="shared" ca="1" si="4095"/>
        <v>4.0155613519084364E-3</v>
      </c>
      <c r="C52457">
        <f t="shared" ca="1" si="4097"/>
        <v>15.780721926621625</v>
      </c>
      <c r="D52457" s="48">
        <f t="shared" ca="1" si="4096"/>
        <v>53.926343522469189</v>
      </c>
      <c r="E52457">
        <f t="shared" ca="1" si="4098"/>
        <v>54.411286348939463</v>
      </c>
    </row>
    <row r="52458" spans="1:5" x14ac:dyDescent="0.35">
      <c r="A52458">
        <f t="shared" si="4099"/>
        <v>52447</v>
      </c>
      <c r="B52458">
        <f t="shared" ca="1" si="4095"/>
        <v>5.1510747844749705E-3</v>
      </c>
      <c r="C52458">
        <f t="shared" ca="1" si="4097"/>
        <v>13.933206459351307</v>
      </c>
      <c r="D52458" s="48">
        <f t="shared" ca="1" si="4096"/>
        <v>51.446870531633948</v>
      </c>
      <c r="E52458">
        <f t="shared" ca="1" si="4098"/>
        <v>49.149320151159785</v>
      </c>
    </row>
    <row r="52459" spans="1:5" x14ac:dyDescent="0.35">
      <c r="A52459">
        <f t="shared" si="4099"/>
        <v>52448</v>
      </c>
      <c r="B52459">
        <f t="shared" ca="1" si="4095"/>
        <v>4.7373121664425972E-3</v>
      </c>
      <c r="C52459">
        <f t="shared" ca="1" si="4097"/>
        <v>14.528942272224286</v>
      </c>
      <c r="D52459" s="48">
        <f t="shared" ca="1" si="4096"/>
        <v>53.483672908142808</v>
      </c>
      <c r="E52459">
        <f t="shared" ca="1" si="4098"/>
        <v>60.575146177663598</v>
      </c>
    </row>
    <row r="52460" spans="1:5" x14ac:dyDescent="0.35">
      <c r="A52460">
        <f t="shared" si="4099"/>
        <v>52449</v>
      </c>
      <c r="B52460">
        <f t="shared" ca="1" si="4095"/>
        <v>6.040429730463568E-3</v>
      </c>
      <c r="C52460">
        <f t="shared" ca="1" si="4097"/>
        <v>12.866667609363477</v>
      </c>
      <c r="D52460" s="48">
        <f t="shared" ca="1" si="4096"/>
        <v>53.97344540528686</v>
      </c>
      <c r="E52460">
        <f t="shared" ca="1" si="4098"/>
        <v>59.824118037494337</v>
      </c>
    </row>
    <row r="52461" spans="1:5" x14ac:dyDescent="0.35">
      <c r="A52461">
        <f t="shared" si="4099"/>
        <v>52450</v>
      </c>
      <c r="B52461">
        <f t="shared" ca="1" si="4095"/>
        <v>4.5744141708508089E-3</v>
      </c>
      <c r="C52461">
        <f t="shared" ca="1" si="4097"/>
        <v>14.785372083490236</v>
      </c>
      <c r="D52461" s="48">
        <f t="shared" ca="1" si="4096"/>
        <v>50.375903503265981</v>
      </c>
      <c r="E52461">
        <f t="shared" ca="1" si="4098"/>
        <v>53.375141641381106</v>
      </c>
    </row>
    <row r="52462" spans="1:5" x14ac:dyDescent="0.35">
      <c r="A52462">
        <f t="shared" si="4099"/>
        <v>52451</v>
      </c>
      <c r="B52462">
        <f t="shared" ca="1" si="4095"/>
        <v>5.5709599336650571E-3</v>
      </c>
      <c r="C52462">
        <f t="shared" ca="1" si="4097"/>
        <v>13.397846029352758</v>
      </c>
      <c r="D52462" s="48">
        <f t="shared" ca="1" si="4096"/>
        <v>52.665450346860084</v>
      </c>
      <c r="E52462">
        <f t="shared" ca="1" si="4098"/>
        <v>54.577968615865927</v>
      </c>
    </row>
    <row r="52463" spans="1:5" x14ac:dyDescent="0.35">
      <c r="A52463">
        <f t="shared" si="4099"/>
        <v>52452</v>
      </c>
      <c r="B52463">
        <f t="shared" ca="1" si="4095"/>
        <v>5.7347185920134033E-3</v>
      </c>
      <c r="C52463">
        <f t="shared" ca="1" si="4097"/>
        <v>13.205168408603511</v>
      </c>
      <c r="D52463" s="48">
        <f t="shared" ca="1" si="4096"/>
        <v>52.390098862854877</v>
      </c>
      <c r="E52463">
        <f t="shared" ca="1" si="4098"/>
        <v>50.987017236081655</v>
      </c>
    </row>
    <row r="52464" spans="1:5" x14ac:dyDescent="0.35">
      <c r="A52464">
        <f t="shared" si="4099"/>
        <v>52453</v>
      </c>
      <c r="B52464">
        <f t="shared" ca="1" si="4095"/>
        <v>6.1987974671817176E-3</v>
      </c>
      <c r="C52464">
        <f t="shared" ca="1" si="4097"/>
        <v>12.701244506795858</v>
      </c>
      <c r="D52464" s="48">
        <f t="shared" ca="1" si="4096"/>
        <v>54.46783974213605</v>
      </c>
      <c r="E52464">
        <f t="shared" ca="1" si="4098"/>
        <v>73.955077196047085</v>
      </c>
    </row>
    <row r="52465" spans="1:5" x14ac:dyDescent="0.35">
      <c r="A52465">
        <f t="shared" si="4099"/>
        <v>52454</v>
      </c>
      <c r="B52465">
        <f t="shared" ca="1" si="4095"/>
        <v>3.8337660006863895E-3</v>
      </c>
      <c r="C52465">
        <f t="shared" ca="1" si="4097"/>
        <v>16.150545633484626</v>
      </c>
      <c r="D52465" s="48">
        <f t="shared" ca="1" si="4096"/>
        <v>56.071431351134414</v>
      </c>
      <c r="E52465">
        <f t="shared" ca="1" si="4098"/>
        <v>66.391975434717722</v>
      </c>
    </row>
    <row r="52466" spans="1:5" x14ac:dyDescent="0.35">
      <c r="A52466">
        <f t="shared" si="4099"/>
        <v>52455</v>
      </c>
      <c r="B52466">
        <f t="shared" ca="1" si="4095"/>
        <v>4.272908700627286E-3</v>
      </c>
      <c r="C52466">
        <f t="shared" ca="1" si="4097"/>
        <v>15.2981245822458</v>
      </c>
      <c r="D52466" s="48">
        <f t="shared" ca="1" si="4096"/>
        <v>52.248816112002473</v>
      </c>
      <c r="E52466">
        <f t="shared" ca="1" si="4098"/>
        <v>83.382604566184909</v>
      </c>
    </row>
    <row r="52467" spans="1:5" x14ac:dyDescent="0.35">
      <c r="A52467">
        <f t="shared" si="4099"/>
        <v>52456</v>
      </c>
      <c r="B52467">
        <f t="shared" ca="1" si="4095"/>
        <v>5.4490168865895519E-3</v>
      </c>
      <c r="C52467">
        <f t="shared" ca="1" si="4097"/>
        <v>13.546931135106998</v>
      </c>
      <c r="D52467" s="48">
        <f t="shared" ca="1" si="4096"/>
        <v>52.467978397292235</v>
      </c>
      <c r="E52467">
        <f t="shared" ca="1" si="4098"/>
        <v>67.892646186908536</v>
      </c>
    </row>
    <row r="52468" spans="1:5" x14ac:dyDescent="0.35">
      <c r="A52468">
        <f t="shared" si="4099"/>
        <v>52457</v>
      </c>
      <c r="B52468">
        <f t="shared" ca="1" si="4095"/>
        <v>4.8470818755136664E-3</v>
      </c>
      <c r="C52468">
        <f t="shared" ca="1" si="4097"/>
        <v>14.363484898499879</v>
      </c>
      <c r="D52468" s="48">
        <f t="shared" ca="1" si="4096"/>
        <v>55.115341481321579</v>
      </c>
      <c r="E52468">
        <f t="shared" ca="1" si="4098"/>
        <v>42.593793329049333</v>
      </c>
    </row>
    <row r="52469" spans="1:5" x14ac:dyDescent="0.35">
      <c r="A52469">
        <f t="shared" si="4099"/>
        <v>52458</v>
      </c>
      <c r="B52469">
        <f t="shared" ca="1" si="4095"/>
        <v>5.5628739876162911E-3</v>
      </c>
      <c r="C52469">
        <f t="shared" ca="1" si="4097"/>
        <v>13.407579749865283</v>
      </c>
      <c r="D52469" s="48">
        <f t="shared" ca="1" si="4096"/>
        <v>49.630791824350027</v>
      </c>
      <c r="E52469">
        <f t="shared" ca="1" si="4098"/>
        <v>45.45387021894706</v>
      </c>
    </row>
    <row r="52470" spans="1:5" x14ac:dyDescent="0.35">
      <c r="A52470">
        <f t="shared" si="4099"/>
        <v>52459</v>
      </c>
      <c r="B52470">
        <f t="shared" ca="1" si="4095"/>
        <v>3.5058517131689765E-3</v>
      </c>
      <c r="C52470">
        <f t="shared" ca="1" si="4097"/>
        <v>16.888972501910004</v>
      </c>
      <c r="D52470" s="48">
        <f t="shared" ca="1" si="4096"/>
        <v>54.968440667696356</v>
      </c>
      <c r="E52470">
        <f t="shared" ca="1" si="4098"/>
        <v>42.805767349856126</v>
      </c>
    </row>
    <row r="52471" spans="1:5" x14ac:dyDescent="0.35">
      <c r="A52471">
        <f t="shared" si="4099"/>
        <v>52460</v>
      </c>
      <c r="B52471">
        <f t="shared" ca="1" si="4095"/>
        <v>5.5713993839806323E-3</v>
      </c>
      <c r="C52471">
        <f t="shared" ca="1" si="4097"/>
        <v>13.39731763393862</v>
      </c>
      <c r="D52471" s="48">
        <f t="shared" ca="1" si="4096"/>
        <v>50.567811034241025</v>
      </c>
      <c r="E52471">
        <f t="shared" ca="1" si="4098"/>
        <v>36.762650855865964</v>
      </c>
    </row>
    <row r="52472" spans="1:5" x14ac:dyDescent="0.35">
      <c r="A52472">
        <f t="shared" si="4099"/>
        <v>52461</v>
      </c>
      <c r="B52472">
        <f t="shared" ca="1" si="4095"/>
        <v>5.2430680911083275E-3</v>
      </c>
      <c r="C52472">
        <f t="shared" ca="1" si="4097"/>
        <v>13.810431593982436</v>
      </c>
      <c r="D52472" s="48">
        <f t="shared" ca="1" si="4096"/>
        <v>52.004308933586515</v>
      </c>
      <c r="E52472">
        <f t="shared" ca="1" si="4098"/>
        <v>50.962548541462041</v>
      </c>
    </row>
    <row r="52473" spans="1:5" x14ac:dyDescent="0.35">
      <c r="A52473">
        <f t="shared" si="4099"/>
        <v>52462</v>
      </c>
      <c r="B52473">
        <f t="shared" ca="1" si="4095"/>
        <v>6.6667256398414412E-3</v>
      </c>
      <c r="C52473">
        <f t="shared" ca="1" si="4097"/>
        <v>12.247394543955263</v>
      </c>
      <c r="D52473" s="48">
        <f t="shared" ca="1" si="4096"/>
        <v>52.347777371165968</v>
      </c>
      <c r="E52473">
        <f t="shared" ca="1" si="4098"/>
        <v>39.608373879118759</v>
      </c>
    </row>
    <row r="52474" spans="1:5" x14ac:dyDescent="0.35">
      <c r="A52474">
        <f t="shared" si="4099"/>
        <v>52463</v>
      </c>
      <c r="B52474">
        <f t="shared" ca="1" si="4095"/>
        <v>3.3838283169679876E-3</v>
      </c>
      <c r="C52474">
        <f t="shared" ca="1" si="4097"/>
        <v>17.190790186526041</v>
      </c>
      <c r="D52474" s="48">
        <f t="shared" ca="1" si="4096"/>
        <v>53.83804096015335</v>
      </c>
      <c r="E52474">
        <f t="shared" ca="1" si="4098"/>
        <v>72.977146183027898</v>
      </c>
    </row>
    <row r="52475" spans="1:5" x14ac:dyDescent="0.35">
      <c r="A52475">
        <f t="shared" si="4099"/>
        <v>52464</v>
      </c>
      <c r="B52475">
        <f t="shared" ca="1" si="4095"/>
        <v>6.5370790719519265E-3</v>
      </c>
      <c r="C52475">
        <f t="shared" ca="1" si="4097"/>
        <v>12.368246463755918</v>
      </c>
      <c r="D52475" s="48">
        <f t="shared" ca="1" si="4096"/>
        <v>50.53555964037492</v>
      </c>
      <c r="E52475">
        <f t="shared" ca="1" si="4098"/>
        <v>60.824064337826016</v>
      </c>
    </row>
    <row r="52476" spans="1:5" x14ac:dyDescent="0.35">
      <c r="A52476">
        <f t="shared" si="4099"/>
        <v>52465</v>
      </c>
      <c r="B52476">
        <f t="shared" ca="1" si="4095"/>
        <v>4.4057713638560028E-3</v>
      </c>
      <c r="C52476">
        <f t="shared" ca="1" si="4097"/>
        <v>15.065689832969387</v>
      </c>
      <c r="D52476" s="48">
        <f t="shared" ca="1" si="4096"/>
        <v>51.87136142853376</v>
      </c>
      <c r="E52476">
        <f t="shared" ca="1" si="4098"/>
        <v>44.452952023451971</v>
      </c>
    </row>
    <row r="52477" spans="1:5" x14ac:dyDescent="0.35">
      <c r="A52477">
        <f t="shared" si="4099"/>
        <v>52466</v>
      </c>
      <c r="B52477">
        <f t="shared" ca="1" si="4095"/>
        <v>4.1704872417567757E-3</v>
      </c>
      <c r="C52477">
        <f t="shared" ca="1" si="4097"/>
        <v>15.484835694189151</v>
      </c>
      <c r="D52477" s="48">
        <f t="shared" ca="1" si="4096"/>
        <v>51.725410272310562</v>
      </c>
      <c r="E52477">
        <f t="shared" ca="1" si="4098"/>
        <v>74.785324929297403</v>
      </c>
    </row>
    <row r="52478" spans="1:5" x14ac:dyDescent="0.35">
      <c r="A52478">
        <f t="shared" si="4099"/>
        <v>52467</v>
      </c>
      <c r="B52478">
        <f t="shared" ca="1" si="4095"/>
        <v>4.414133185826191E-3</v>
      </c>
      <c r="C52478">
        <f t="shared" ca="1" si="4097"/>
        <v>15.051413379608054</v>
      </c>
      <c r="D52478" s="48">
        <f t="shared" ca="1" si="4096"/>
        <v>52.315230321516779</v>
      </c>
      <c r="E52478">
        <f t="shared" ca="1" si="4098"/>
        <v>30.070834523028196</v>
      </c>
    </row>
    <row r="52479" spans="1:5" x14ac:dyDescent="0.35">
      <c r="A52479">
        <f t="shared" si="4099"/>
        <v>52468</v>
      </c>
      <c r="B52479">
        <f t="shared" ca="1" si="4095"/>
        <v>4.6058130813931434E-3</v>
      </c>
      <c r="C52479">
        <f t="shared" ca="1" si="4097"/>
        <v>14.734888217583398</v>
      </c>
      <c r="D52479" s="48">
        <f t="shared" ca="1" si="4096"/>
        <v>52.403291898068538</v>
      </c>
      <c r="E52479">
        <f t="shared" ca="1" si="4098"/>
        <v>29.332171085423266</v>
      </c>
    </row>
    <row r="52480" spans="1:5" x14ac:dyDescent="0.35">
      <c r="A52480">
        <f t="shared" si="4099"/>
        <v>52469</v>
      </c>
      <c r="B52480">
        <f t="shared" ca="1" si="4095"/>
        <v>6.6973686660407976E-3</v>
      </c>
      <c r="C52480">
        <f t="shared" ca="1" si="4097"/>
        <v>12.219344161959127</v>
      </c>
      <c r="D52480" s="48">
        <f t="shared" ca="1" si="4096"/>
        <v>51.048963010062394</v>
      </c>
      <c r="E52480">
        <f t="shared" ca="1" si="4098"/>
        <v>45.872626531331981</v>
      </c>
    </row>
    <row r="52481" spans="1:5" x14ac:dyDescent="0.35">
      <c r="A52481">
        <f t="shared" si="4099"/>
        <v>52470</v>
      </c>
      <c r="B52481">
        <f t="shared" ca="1" si="4095"/>
        <v>5.2977255448816299E-3</v>
      </c>
      <c r="C52481">
        <f t="shared" ca="1" si="4097"/>
        <v>13.73900470645729</v>
      </c>
      <c r="D52481" s="48">
        <f t="shared" ca="1" si="4096"/>
        <v>52.88727319224072</v>
      </c>
      <c r="E52481">
        <f t="shared" ca="1" si="4098"/>
        <v>48.502162073675201</v>
      </c>
    </row>
    <row r="52482" spans="1:5" x14ac:dyDescent="0.35">
      <c r="A52482">
        <f t="shared" si="4099"/>
        <v>52471</v>
      </c>
      <c r="B52482">
        <f t="shared" ca="1" si="4095"/>
        <v>4.7520072343965212E-3</v>
      </c>
      <c r="C52482">
        <f t="shared" ca="1" si="4097"/>
        <v>14.506460287401808</v>
      </c>
      <c r="D52482" s="48">
        <f t="shared" ca="1" si="4096"/>
        <v>55.400429708956182</v>
      </c>
      <c r="E52482">
        <f t="shared" ca="1" si="4098"/>
        <v>36.101208356212368</v>
      </c>
    </row>
    <row r="52483" spans="1:5" x14ac:dyDescent="0.35">
      <c r="A52483">
        <f t="shared" si="4099"/>
        <v>52472</v>
      </c>
      <c r="B52483">
        <f t="shared" ca="1" si="4095"/>
        <v>3.7177994071386608E-3</v>
      </c>
      <c r="C52483">
        <f t="shared" ca="1" si="4097"/>
        <v>16.400497528578533</v>
      </c>
      <c r="D52483" s="48">
        <f t="shared" ca="1" si="4096"/>
        <v>51.905209095472934</v>
      </c>
      <c r="E52483">
        <f t="shared" ca="1" si="4098"/>
        <v>47.533263956229177</v>
      </c>
    </row>
    <row r="52484" spans="1:5" x14ac:dyDescent="0.35">
      <c r="A52484">
        <f t="shared" si="4099"/>
        <v>52473</v>
      </c>
      <c r="B52484">
        <f t="shared" ca="1" si="4095"/>
        <v>6.0570396095698167E-3</v>
      </c>
      <c r="C52484">
        <f t="shared" ca="1" si="4097"/>
        <v>12.84901372872708</v>
      </c>
      <c r="D52484" s="48">
        <f t="shared" ca="1" si="4096"/>
        <v>52.195607573949296</v>
      </c>
      <c r="E52484">
        <f t="shared" ca="1" si="4098"/>
        <v>62.500617832533138</v>
      </c>
    </row>
    <row r="52485" spans="1:5" x14ac:dyDescent="0.35">
      <c r="A52485">
        <f t="shared" si="4099"/>
        <v>52474</v>
      </c>
      <c r="B52485">
        <f t="shared" ca="1" si="4095"/>
        <v>4.1306046717389921E-3</v>
      </c>
      <c r="C52485">
        <f t="shared" ca="1" si="4097"/>
        <v>15.559412120101115</v>
      </c>
      <c r="D52485" s="48">
        <f t="shared" ca="1" si="4096"/>
        <v>51.500740139512175</v>
      </c>
      <c r="E52485">
        <f t="shared" ca="1" si="4098"/>
        <v>66.744631757412719</v>
      </c>
    </row>
    <row r="52486" spans="1:5" x14ac:dyDescent="0.35">
      <c r="A52486">
        <f t="shared" si="4099"/>
        <v>52475</v>
      </c>
      <c r="B52486">
        <f t="shared" ca="1" si="4095"/>
        <v>5.084572963206393E-3</v>
      </c>
      <c r="C52486">
        <f t="shared" ca="1" si="4097"/>
        <v>14.024027609594848</v>
      </c>
      <c r="D52486" s="48">
        <f t="shared" ca="1" si="4096"/>
        <v>51.41724943949152</v>
      </c>
      <c r="E52486">
        <f t="shared" ca="1" si="4098"/>
        <v>41.521838149084893</v>
      </c>
    </row>
    <row r="52487" spans="1:5" x14ac:dyDescent="0.35">
      <c r="A52487">
        <f t="shared" si="4099"/>
        <v>52476</v>
      </c>
      <c r="B52487">
        <f t="shared" ca="1" si="4095"/>
        <v>4.0719075633851064E-3</v>
      </c>
      <c r="C52487">
        <f t="shared" ca="1" si="4097"/>
        <v>15.671156393077112</v>
      </c>
      <c r="D52487" s="48">
        <f t="shared" ca="1" si="4096"/>
        <v>55.798084129949586</v>
      </c>
      <c r="E52487">
        <f t="shared" ca="1" si="4098"/>
        <v>59.01624036201892</v>
      </c>
    </row>
    <row r="52488" spans="1:5" x14ac:dyDescent="0.35">
      <c r="A52488">
        <f t="shared" si="4099"/>
        <v>52477</v>
      </c>
      <c r="B52488">
        <f t="shared" ca="1" si="4095"/>
        <v>5.5343594330862422E-3</v>
      </c>
      <c r="C52488">
        <f t="shared" ca="1" si="4097"/>
        <v>13.442075158932759</v>
      </c>
      <c r="D52488" s="48">
        <f t="shared" ca="1" si="4096"/>
        <v>53.703362432539627</v>
      </c>
      <c r="E52488">
        <f t="shared" ca="1" si="4098"/>
        <v>61.33715427782316</v>
      </c>
    </row>
    <row r="52489" spans="1:5" x14ac:dyDescent="0.35">
      <c r="A52489">
        <f t="shared" si="4099"/>
        <v>52478</v>
      </c>
      <c r="B52489">
        <f t="shared" ca="1" si="4095"/>
        <v>5.2924540372556415E-3</v>
      </c>
      <c r="C52489">
        <f t="shared" ca="1" si="4097"/>
        <v>13.745845317815826</v>
      </c>
      <c r="D52489" s="48">
        <f t="shared" ca="1" si="4096"/>
        <v>50.870238160753686</v>
      </c>
      <c r="E52489">
        <f t="shared" ca="1" si="4098"/>
        <v>50.354855496337144</v>
      </c>
    </row>
    <row r="52490" spans="1:5" x14ac:dyDescent="0.35">
      <c r="A52490">
        <f t="shared" si="4099"/>
        <v>52479</v>
      </c>
      <c r="B52490">
        <f t="shared" ca="1" si="4095"/>
        <v>5.9066621976973412E-3</v>
      </c>
      <c r="C52490">
        <f t="shared" ca="1" si="4097"/>
        <v>13.011546942076542</v>
      </c>
      <c r="D52490" s="48">
        <f t="shared" ca="1" si="4096"/>
        <v>49.661860988069989</v>
      </c>
      <c r="E52490">
        <f t="shared" ca="1" si="4098"/>
        <v>37.737349629965507</v>
      </c>
    </row>
    <row r="52491" spans="1:5" x14ac:dyDescent="0.35">
      <c r="A52491">
        <f t="shared" si="4099"/>
        <v>52480</v>
      </c>
      <c r="B52491">
        <f t="shared" ca="1" si="4095"/>
        <v>4.4367441254673486E-3</v>
      </c>
      <c r="C52491">
        <f t="shared" ca="1" si="4097"/>
        <v>15.013011197842587</v>
      </c>
      <c r="D52491" s="48">
        <f t="shared" ca="1" si="4096"/>
        <v>53.798868762946874</v>
      </c>
      <c r="E52491">
        <f t="shared" ca="1" si="4098"/>
        <v>51.005979618640218</v>
      </c>
    </row>
    <row r="52492" spans="1:5" x14ac:dyDescent="0.35">
      <c r="A52492">
        <f t="shared" si="4099"/>
        <v>52481</v>
      </c>
      <c r="B52492">
        <f t="shared" ref="B52492:B52555" ca="1" si="4100">_xlfn.GAMMA.INV(RAND(),$B$6,$B$7)</f>
        <v>4.7898064886858927E-3</v>
      </c>
      <c r="C52492">
        <f t="shared" ca="1" si="4097"/>
        <v>14.449107294150995</v>
      </c>
      <c r="D52492" s="48">
        <f t="shared" ref="D52492:D52555" ca="1" si="4101">_xlfn.NORM.INV(RAND(),$B$4,C52492/SQRT($B$2))</f>
        <v>51.098668837493868</v>
      </c>
      <c r="E52492">
        <f t="shared" ca="1" si="4098"/>
        <v>44.907118537674052</v>
      </c>
    </row>
    <row r="52493" spans="1:5" x14ac:dyDescent="0.35">
      <c r="A52493">
        <f t="shared" si="4099"/>
        <v>52482</v>
      </c>
      <c r="B52493">
        <f t="shared" ca="1" si="4100"/>
        <v>5.7045075257024817E-3</v>
      </c>
      <c r="C52493">
        <f t="shared" ref="C52493:C52556" ca="1" si="4102">1/SQRT(B52493)</f>
        <v>13.240089513650972</v>
      </c>
      <c r="D52493" s="48">
        <f t="shared" ca="1" si="4101"/>
        <v>53.952987935367283</v>
      </c>
      <c r="E52493">
        <f t="shared" ref="E52493:E52556" ca="1" si="4103">_xlfn.NORM.INV(RAND(),D52493,C52493)</f>
        <v>52.86452429248488</v>
      </c>
    </row>
    <row r="52494" spans="1:5" x14ac:dyDescent="0.35">
      <c r="A52494">
        <f t="shared" ref="A52494:A52557" si="4104">A52493+1</f>
        <v>52483</v>
      </c>
      <c r="B52494">
        <f t="shared" ca="1" si="4100"/>
        <v>4.8626298818117948E-3</v>
      </c>
      <c r="C52494">
        <f t="shared" ca="1" si="4102"/>
        <v>14.340503264956812</v>
      </c>
      <c r="D52494" s="48">
        <f t="shared" ca="1" si="4101"/>
        <v>52.417151351145144</v>
      </c>
      <c r="E52494">
        <f t="shared" ca="1" si="4103"/>
        <v>47.920916335204431</v>
      </c>
    </row>
    <row r="52495" spans="1:5" x14ac:dyDescent="0.35">
      <c r="A52495">
        <f t="shared" si="4104"/>
        <v>52484</v>
      </c>
      <c r="B52495">
        <f t="shared" ca="1" si="4100"/>
        <v>5.0006898720115732E-3</v>
      </c>
      <c r="C52495">
        <f t="shared" ca="1" si="4102"/>
        <v>14.141160098322873</v>
      </c>
      <c r="D52495" s="48">
        <f t="shared" ca="1" si="4101"/>
        <v>53.338303202674972</v>
      </c>
      <c r="E52495">
        <f t="shared" ca="1" si="4103"/>
        <v>38.567818936219155</v>
      </c>
    </row>
    <row r="52496" spans="1:5" x14ac:dyDescent="0.35">
      <c r="A52496">
        <f t="shared" si="4104"/>
        <v>52485</v>
      </c>
      <c r="B52496">
        <f t="shared" ca="1" si="4100"/>
        <v>4.5132840473424097E-3</v>
      </c>
      <c r="C52496">
        <f t="shared" ca="1" si="4102"/>
        <v>14.885165457942005</v>
      </c>
      <c r="D52496" s="48">
        <f t="shared" ca="1" si="4101"/>
        <v>50.633777551011171</v>
      </c>
      <c r="E52496">
        <f t="shared" ca="1" si="4103"/>
        <v>37.564966914014306</v>
      </c>
    </row>
    <row r="52497" spans="1:5" x14ac:dyDescent="0.35">
      <c r="A52497">
        <f t="shared" si="4104"/>
        <v>52486</v>
      </c>
      <c r="B52497">
        <f t="shared" ca="1" si="4100"/>
        <v>5.7324210373823009E-3</v>
      </c>
      <c r="C52497">
        <f t="shared" ca="1" si="4102"/>
        <v>13.207814459566537</v>
      </c>
      <c r="D52497" s="48">
        <f t="shared" ca="1" si="4101"/>
        <v>50.579043280190817</v>
      </c>
      <c r="E52497">
        <f t="shared" ca="1" si="4103"/>
        <v>34.051401342304416</v>
      </c>
    </row>
    <row r="52498" spans="1:5" x14ac:dyDescent="0.35">
      <c r="A52498">
        <f t="shared" si="4104"/>
        <v>52487</v>
      </c>
      <c r="B52498">
        <f t="shared" ca="1" si="4100"/>
        <v>3.7869735773026526E-3</v>
      </c>
      <c r="C52498">
        <f t="shared" ca="1" si="4102"/>
        <v>16.250018604198036</v>
      </c>
      <c r="D52498" s="48">
        <f t="shared" ca="1" si="4101"/>
        <v>49.838736926277448</v>
      </c>
      <c r="E52498">
        <f t="shared" ca="1" si="4103"/>
        <v>44.402901576379165</v>
      </c>
    </row>
    <row r="52499" spans="1:5" x14ac:dyDescent="0.35">
      <c r="A52499">
        <f t="shared" si="4104"/>
        <v>52488</v>
      </c>
      <c r="B52499">
        <f t="shared" ca="1" si="4100"/>
        <v>5.9633573213033336E-3</v>
      </c>
      <c r="C52499">
        <f t="shared" ca="1" si="4102"/>
        <v>12.9495472193837</v>
      </c>
      <c r="D52499" s="48">
        <f t="shared" ca="1" si="4101"/>
        <v>55.335134715413524</v>
      </c>
      <c r="E52499">
        <f t="shared" ca="1" si="4103"/>
        <v>65.629012224272529</v>
      </c>
    </row>
    <row r="52500" spans="1:5" x14ac:dyDescent="0.35">
      <c r="A52500">
        <f t="shared" si="4104"/>
        <v>52489</v>
      </c>
      <c r="B52500">
        <f t="shared" ca="1" si="4100"/>
        <v>6.577011976677748E-3</v>
      </c>
      <c r="C52500">
        <f t="shared" ca="1" si="4102"/>
        <v>12.330641850651251</v>
      </c>
      <c r="D52500" s="48">
        <f t="shared" ca="1" si="4101"/>
        <v>52.000951375039762</v>
      </c>
      <c r="E52500">
        <f t="shared" ca="1" si="4103"/>
        <v>36.815458979556936</v>
      </c>
    </row>
    <row r="52501" spans="1:5" x14ac:dyDescent="0.35">
      <c r="A52501">
        <f t="shared" si="4104"/>
        <v>52490</v>
      </c>
      <c r="B52501">
        <f t="shared" ca="1" si="4100"/>
        <v>4.5377812470702933E-3</v>
      </c>
      <c r="C52501">
        <f t="shared" ca="1" si="4102"/>
        <v>14.844932322208759</v>
      </c>
      <c r="D52501" s="48">
        <f t="shared" ca="1" si="4101"/>
        <v>51.687729879100431</v>
      </c>
      <c r="E52501">
        <f t="shared" ca="1" si="4103"/>
        <v>40.333146136407898</v>
      </c>
    </row>
    <row r="52502" spans="1:5" x14ac:dyDescent="0.35">
      <c r="A52502">
        <f t="shared" si="4104"/>
        <v>52491</v>
      </c>
      <c r="B52502">
        <f t="shared" ca="1" si="4100"/>
        <v>4.632805750796525E-3</v>
      </c>
      <c r="C52502">
        <f t="shared" ca="1" si="4102"/>
        <v>14.69189968936541</v>
      </c>
      <c r="D52502" s="48">
        <f t="shared" ca="1" si="4101"/>
        <v>49.964542544485518</v>
      </c>
      <c r="E52502">
        <f t="shared" ca="1" si="4103"/>
        <v>66.099136776306807</v>
      </c>
    </row>
    <row r="52503" spans="1:5" x14ac:dyDescent="0.35">
      <c r="A52503">
        <f t="shared" si="4104"/>
        <v>52492</v>
      </c>
      <c r="B52503">
        <f t="shared" ca="1" si="4100"/>
        <v>5.3683126393549059E-3</v>
      </c>
      <c r="C52503">
        <f t="shared" ca="1" si="4102"/>
        <v>13.648379816838636</v>
      </c>
      <c r="D52503" s="48">
        <f t="shared" ca="1" si="4101"/>
        <v>53.539532716057558</v>
      </c>
      <c r="E52503">
        <f t="shared" ca="1" si="4103"/>
        <v>46.243701547948362</v>
      </c>
    </row>
    <row r="52504" spans="1:5" x14ac:dyDescent="0.35">
      <c r="A52504">
        <f t="shared" si="4104"/>
        <v>52493</v>
      </c>
      <c r="B52504">
        <f t="shared" ca="1" si="4100"/>
        <v>5.8614455220697206E-3</v>
      </c>
      <c r="C52504">
        <f t="shared" ca="1" si="4102"/>
        <v>13.061637709102747</v>
      </c>
      <c r="D52504" s="48">
        <f t="shared" ca="1" si="4101"/>
        <v>47.95859188152447</v>
      </c>
      <c r="E52504">
        <f t="shared" ca="1" si="4103"/>
        <v>56.0147641507833</v>
      </c>
    </row>
    <row r="52505" spans="1:5" x14ac:dyDescent="0.35">
      <c r="A52505">
        <f t="shared" si="4104"/>
        <v>52494</v>
      </c>
      <c r="B52505">
        <f t="shared" ca="1" si="4100"/>
        <v>4.3007446372352693E-3</v>
      </c>
      <c r="C52505">
        <f t="shared" ca="1" si="4102"/>
        <v>15.24853678480215</v>
      </c>
      <c r="D52505" s="48">
        <f t="shared" ca="1" si="4101"/>
        <v>56.034668238600318</v>
      </c>
      <c r="E52505">
        <f t="shared" ca="1" si="4103"/>
        <v>54.259263790810394</v>
      </c>
    </row>
    <row r="52506" spans="1:5" x14ac:dyDescent="0.35">
      <c r="A52506">
        <f t="shared" si="4104"/>
        <v>52495</v>
      </c>
      <c r="B52506">
        <f t="shared" ca="1" si="4100"/>
        <v>5.8212040232682085E-3</v>
      </c>
      <c r="C52506">
        <f t="shared" ca="1" si="4102"/>
        <v>13.10670696031104</v>
      </c>
      <c r="D52506" s="48">
        <f t="shared" ca="1" si="4101"/>
        <v>51.124917850461131</v>
      </c>
      <c r="E52506">
        <f t="shared" ca="1" si="4103"/>
        <v>16.022167930118648</v>
      </c>
    </row>
    <row r="52507" spans="1:5" x14ac:dyDescent="0.35">
      <c r="A52507">
        <f t="shared" si="4104"/>
        <v>52496</v>
      </c>
      <c r="B52507">
        <f t="shared" ca="1" si="4100"/>
        <v>5.1979525237210444E-3</v>
      </c>
      <c r="C52507">
        <f t="shared" ca="1" si="4102"/>
        <v>13.870235845526866</v>
      </c>
      <c r="D52507" s="48">
        <f t="shared" ca="1" si="4101"/>
        <v>52.215226878536527</v>
      </c>
      <c r="E52507">
        <f t="shared" ca="1" si="4103"/>
        <v>58.038516981197233</v>
      </c>
    </row>
    <row r="52508" spans="1:5" x14ac:dyDescent="0.35">
      <c r="A52508">
        <f t="shared" si="4104"/>
        <v>52497</v>
      </c>
      <c r="B52508">
        <f t="shared" ca="1" si="4100"/>
        <v>2.9667443042901689E-3</v>
      </c>
      <c r="C52508">
        <f t="shared" ca="1" si="4102"/>
        <v>18.359461609013252</v>
      </c>
      <c r="D52508" s="48">
        <f t="shared" ca="1" si="4101"/>
        <v>50.777946184079568</v>
      </c>
      <c r="E52508">
        <f t="shared" ca="1" si="4103"/>
        <v>53.399213971058437</v>
      </c>
    </row>
    <row r="52509" spans="1:5" x14ac:dyDescent="0.35">
      <c r="A52509">
        <f t="shared" si="4104"/>
        <v>52498</v>
      </c>
      <c r="B52509">
        <f t="shared" ca="1" si="4100"/>
        <v>4.3227252480857173E-3</v>
      </c>
      <c r="C52509">
        <f t="shared" ca="1" si="4102"/>
        <v>15.209718759191228</v>
      </c>
      <c r="D52509" s="48">
        <f t="shared" ca="1" si="4101"/>
        <v>52.821406263076646</v>
      </c>
      <c r="E52509">
        <f t="shared" ca="1" si="4103"/>
        <v>54.4357344365486</v>
      </c>
    </row>
    <row r="52510" spans="1:5" x14ac:dyDescent="0.35">
      <c r="A52510">
        <f t="shared" si="4104"/>
        <v>52499</v>
      </c>
      <c r="B52510">
        <f t="shared" ca="1" si="4100"/>
        <v>3.818094580538979E-3</v>
      </c>
      <c r="C52510">
        <f t="shared" ca="1" si="4102"/>
        <v>16.183656757032985</v>
      </c>
      <c r="D52510" s="48">
        <f t="shared" ca="1" si="4101"/>
        <v>51.493142730200695</v>
      </c>
      <c r="E52510">
        <f t="shared" ca="1" si="4103"/>
        <v>54.386177906230408</v>
      </c>
    </row>
    <row r="52511" spans="1:5" x14ac:dyDescent="0.35">
      <c r="A52511">
        <f t="shared" si="4104"/>
        <v>52500</v>
      </c>
      <c r="B52511">
        <f t="shared" ca="1" si="4100"/>
        <v>3.4380096651855652E-3</v>
      </c>
      <c r="C52511">
        <f t="shared" ca="1" si="4102"/>
        <v>17.054793030327055</v>
      </c>
      <c r="D52511" s="48">
        <f t="shared" ca="1" si="4101"/>
        <v>54.320807407195318</v>
      </c>
      <c r="E52511">
        <f t="shared" ca="1" si="4103"/>
        <v>87.308137713572478</v>
      </c>
    </row>
    <row r="52512" spans="1:5" x14ac:dyDescent="0.35">
      <c r="A52512">
        <f t="shared" si="4104"/>
        <v>52501</v>
      </c>
      <c r="B52512">
        <f t="shared" ca="1" si="4100"/>
        <v>5.0002045993586906E-3</v>
      </c>
      <c r="C52512">
        <f t="shared" ca="1" si="4102"/>
        <v>14.141846285422773</v>
      </c>
      <c r="D52512" s="48">
        <f t="shared" ca="1" si="4101"/>
        <v>50.881557674176229</v>
      </c>
      <c r="E52512">
        <f t="shared" ca="1" si="4103"/>
        <v>58.072251477784512</v>
      </c>
    </row>
    <row r="52513" spans="1:5" x14ac:dyDescent="0.35">
      <c r="A52513">
        <f t="shared" si="4104"/>
        <v>52502</v>
      </c>
      <c r="B52513">
        <f t="shared" ca="1" si="4100"/>
        <v>5.9147350885384864E-3</v>
      </c>
      <c r="C52513">
        <f t="shared" ca="1" si="4102"/>
        <v>13.002664324088574</v>
      </c>
      <c r="D52513" s="48">
        <f t="shared" ca="1" si="4101"/>
        <v>52.397146691022932</v>
      </c>
      <c r="E52513">
        <f t="shared" ca="1" si="4103"/>
        <v>18.785840299927713</v>
      </c>
    </row>
    <row r="52514" spans="1:5" x14ac:dyDescent="0.35">
      <c r="A52514">
        <f t="shared" si="4104"/>
        <v>52503</v>
      </c>
      <c r="B52514">
        <f t="shared" ca="1" si="4100"/>
        <v>5.4610095717770625E-3</v>
      </c>
      <c r="C52514">
        <f t="shared" ca="1" si="4102"/>
        <v>13.532048046973832</v>
      </c>
      <c r="D52514" s="48">
        <f t="shared" ca="1" si="4101"/>
        <v>53.913293513019767</v>
      </c>
      <c r="E52514">
        <f t="shared" ca="1" si="4103"/>
        <v>54.315693447388448</v>
      </c>
    </row>
    <row r="52515" spans="1:5" x14ac:dyDescent="0.35">
      <c r="A52515">
        <f t="shared" si="4104"/>
        <v>52504</v>
      </c>
      <c r="B52515">
        <f t="shared" ca="1" si="4100"/>
        <v>4.7619432376687252E-3</v>
      </c>
      <c r="C52515">
        <f t="shared" ca="1" si="4102"/>
        <v>14.491318202031138</v>
      </c>
      <c r="D52515" s="48">
        <f t="shared" ca="1" si="4101"/>
        <v>53.610072994170245</v>
      </c>
      <c r="E52515">
        <f t="shared" ca="1" si="4103"/>
        <v>42.982286821994094</v>
      </c>
    </row>
    <row r="52516" spans="1:5" x14ac:dyDescent="0.35">
      <c r="A52516">
        <f t="shared" si="4104"/>
        <v>52505</v>
      </c>
      <c r="B52516">
        <f t="shared" ca="1" si="4100"/>
        <v>3.9011692433503081E-3</v>
      </c>
      <c r="C52516">
        <f t="shared" ca="1" si="4102"/>
        <v>16.010415551145673</v>
      </c>
      <c r="D52516" s="48">
        <f t="shared" ca="1" si="4101"/>
        <v>53.085221213306326</v>
      </c>
      <c r="E52516">
        <f t="shared" ca="1" si="4103"/>
        <v>69.293843063830764</v>
      </c>
    </row>
    <row r="52517" spans="1:5" x14ac:dyDescent="0.35">
      <c r="A52517">
        <f t="shared" si="4104"/>
        <v>52506</v>
      </c>
      <c r="B52517">
        <f t="shared" ca="1" si="4100"/>
        <v>4.4540772375869161E-3</v>
      </c>
      <c r="C52517">
        <f t="shared" ca="1" si="4102"/>
        <v>14.983771037540196</v>
      </c>
      <c r="D52517" s="48">
        <f t="shared" ca="1" si="4101"/>
        <v>55.621563902674723</v>
      </c>
      <c r="E52517">
        <f t="shared" ca="1" si="4103"/>
        <v>57.811047645660011</v>
      </c>
    </row>
    <row r="52518" spans="1:5" x14ac:dyDescent="0.35">
      <c r="A52518">
        <f t="shared" si="4104"/>
        <v>52507</v>
      </c>
      <c r="B52518">
        <f t="shared" ca="1" si="4100"/>
        <v>5.2735172098153241E-3</v>
      </c>
      <c r="C52518">
        <f t="shared" ca="1" si="4102"/>
        <v>13.770503380635926</v>
      </c>
      <c r="D52518" s="48">
        <f t="shared" ca="1" si="4101"/>
        <v>50.590267055515604</v>
      </c>
      <c r="E52518">
        <f t="shared" ca="1" si="4103"/>
        <v>48.68214307922814</v>
      </c>
    </row>
    <row r="52519" spans="1:5" x14ac:dyDescent="0.35">
      <c r="A52519">
        <f t="shared" si="4104"/>
        <v>52508</v>
      </c>
      <c r="B52519">
        <f t="shared" ca="1" si="4100"/>
        <v>5.0352048276068751E-3</v>
      </c>
      <c r="C52519">
        <f t="shared" ca="1" si="4102"/>
        <v>14.092609858059456</v>
      </c>
      <c r="D52519" s="48">
        <f t="shared" ca="1" si="4101"/>
        <v>50.951768200136172</v>
      </c>
      <c r="E52519">
        <f t="shared" ca="1" si="4103"/>
        <v>47.174701248158236</v>
      </c>
    </row>
    <row r="52520" spans="1:5" x14ac:dyDescent="0.35">
      <c r="A52520">
        <f t="shared" si="4104"/>
        <v>52509</v>
      </c>
      <c r="B52520">
        <f t="shared" ca="1" si="4100"/>
        <v>4.136033835562599E-3</v>
      </c>
      <c r="C52520">
        <f t="shared" ca="1" si="4102"/>
        <v>15.549196737399013</v>
      </c>
      <c r="D52520" s="48">
        <f t="shared" ca="1" si="4101"/>
        <v>51.56468205195285</v>
      </c>
      <c r="E52520">
        <f t="shared" ca="1" si="4103"/>
        <v>49.329568910773702</v>
      </c>
    </row>
    <row r="52521" spans="1:5" x14ac:dyDescent="0.35">
      <c r="A52521">
        <f t="shared" si="4104"/>
        <v>52510</v>
      </c>
      <c r="B52521">
        <f t="shared" ca="1" si="4100"/>
        <v>4.5239225262245436E-3</v>
      </c>
      <c r="C52521">
        <f t="shared" ca="1" si="4102"/>
        <v>14.867653141528999</v>
      </c>
      <c r="D52521" s="48">
        <f t="shared" ca="1" si="4101"/>
        <v>51.859873416421081</v>
      </c>
      <c r="E52521">
        <f t="shared" ca="1" si="4103"/>
        <v>85.849711136304677</v>
      </c>
    </row>
    <row r="52522" spans="1:5" x14ac:dyDescent="0.35">
      <c r="A52522">
        <f t="shared" si="4104"/>
        <v>52511</v>
      </c>
      <c r="B52522">
        <f t="shared" ca="1" si="4100"/>
        <v>4.6519442805804893E-3</v>
      </c>
      <c r="C52522">
        <f t="shared" ca="1" si="4102"/>
        <v>14.661646623035749</v>
      </c>
      <c r="D52522" s="48">
        <f t="shared" ca="1" si="4101"/>
        <v>52.342506293581259</v>
      </c>
      <c r="E52522">
        <f t="shared" ca="1" si="4103"/>
        <v>58.330926699199168</v>
      </c>
    </row>
    <row r="52523" spans="1:5" x14ac:dyDescent="0.35">
      <c r="A52523">
        <f t="shared" si="4104"/>
        <v>52512</v>
      </c>
      <c r="B52523">
        <f t="shared" ca="1" si="4100"/>
        <v>2.6967307304357033E-3</v>
      </c>
      <c r="C52523">
        <f t="shared" ca="1" si="4102"/>
        <v>19.256670883500064</v>
      </c>
      <c r="D52523" s="48">
        <f t="shared" ca="1" si="4101"/>
        <v>53.076682659949434</v>
      </c>
      <c r="E52523">
        <f t="shared" ca="1" si="4103"/>
        <v>34.871831851840561</v>
      </c>
    </row>
    <row r="52524" spans="1:5" x14ac:dyDescent="0.35">
      <c r="A52524">
        <f t="shared" si="4104"/>
        <v>52513</v>
      </c>
      <c r="B52524">
        <f t="shared" ca="1" si="4100"/>
        <v>5.146245440859812E-3</v>
      </c>
      <c r="C52524">
        <f t="shared" ca="1" si="4102"/>
        <v>13.939742531489534</v>
      </c>
      <c r="D52524" s="48">
        <f t="shared" ca="1" si="4101"/>
        <v>53.93809749932926</v>
      </c>
      <c r="E52524">
        <f t="shared" ca="1" si="4103"/>
        <v>38.556919021274346</v>
      </c>
    </row>
    <row r="52525" spans="1:5" x14ac:dyDescent="0.35">
      <c r="A52525">
        <f t="shared" si="4104"/>
        <v>52514</v>
      </c>
      <c r="B52525">
        <f t="shared" ca="1" si="4100"/>
        <v>3.7316384188329026E-3</v>
      </c>
      <c r="C52525">
        <f t="shared" ca="1" si="4102"/>
        <v>16.370058151462963</v>
      </c>
      <c r="D52525" s="48">
        <f t="shared" ca="1" si="4101"/>
        <v>55.158591760457071</v>
      </c>
      <c r="E52525">
        <f t="shared" ca="1" si="4103"/>
        <v>50.60608026978894</v>
      </c>
    </row>
    <row r="52526" spans="1:5" x14ac:dyDescent="0.35">
      <c r="A52526">
        <f t="shared" si="4104"/>
        <v>52515</v>
      </c>
      <c r="B52526">
        <f t="shared" ca="1" si="4100"/>
        <v>6.8589431620544776E-3</v>
      </c>
      <c r="C52526">
        <f t="shared" ca="1" si="4102"/>
        <v>12.074562337752129</v>
      </c>
      <c r="D52526" s="48">
        <f t="shared" ca="1" si="4101"/>
        <v>51.411803152208464</v>
      </c>
      <c r="E52526">
        <f t="shared" ca="1" si="4103"/>
        <v>58.951215619412146</v>
      </c>
    </row>
    <row r="52527" spans="1:5" x14ac:dyDescent="0.35">
      <c r="A52527">
        <f t="shared" si="4104"/>
        <v>52516</v>
      </c>
      <c r="B52527">
        <f t="shared" ca="1" si="4100"/>
        <v>5.5908476084559544E-3</v>
      </c>
      <c r="C52527">
        <f t="shared" ca="1" si="4102"/>
        <v>13.373995497151924</v>
      </c>
      <c r="D52527" s="48">
        <f t="shared" ca="1" si="4101"/>
        <v>51.437294941257868</v>
      </c>
      <c r="E52527">
        <f t="shared" ca="1" si="4103"/>
        <v>30.3484940998441</v>
      </c>
    </row>
    <row r="52528" spans="1:5" x14ac:dyDescent="0.35">
      <c r="A52528">
        <f t="shared" si="4104"/>
        <v>52517</v>
      </c>
      <c r="B52528">
        <f t="shared" ca="1" si="4100"/>
        <v>5.1955284906487018E-3</v>
      </c>
      <c r="C52528">
        <f t="shared" ca="1" si="4102"/>
        <v>13.873471126568475</v>
      </c>
      <c r="D52528" s="48">
        <f t="shared" ca="1" si="4101"/>
        <v>51.919559521790937</v>
      </c>
      <c r="E52528">
        <f t="shared" ca="1" si="4103"/>
        <v>37.414404357205171</v>
      </c>
    </row>
    <row r="52529" spans="1:5" x14ac:dyDescent="0.35">
      <c r="A52529">
        <f t="shared" si="4104"/>
        <v>52518</v>
      </c>
      <c r="B52529">
        <f t="shared" ca="1" si="4100"/>
        <v>3.7931509014403611E-3</v>
      </c>
      <c r="C52529">
        <f t="shared" ca="1" si="4102"/>
        <v>16.236781253887873</v>
      </c>
      <c r="D52529" s="48">
        <f t="shared" ca="1" si="4101"/>
        <v>53.779628873350681</v>
      </c>
      <c r="E52529">
        <f t="shared" ca="1" si="4103"/>
        <v>41.627112021856718</v>
      </c>
    </row>
    <row r="52530" spans="1:5" x14ac:dyDescent="0.35">
      <c r="A52530">
        <f t="shared" si="4104"/>
        <v>52519</v>
      </c>
      <c r="B52530">
        <f t="shared" ca="1" si="4100"/>
        <v>4.6066644931112045E-3</v>
      </c>
      <c r="C52530">
        <f t="shared" ca="1" si="4102"/>
        <v>14.733526490868401</v>
      </c>
      <c r="D52530" s="48">
        <f t="shared" ca="1" si="4101"/>
        <v>51.950960097844366</v>
      </c>
      <c r="E52530">
        <f t="shared" ca="1" si="4103"/>
        <v>90.824094008787554</v>
      </c>
    </row>
    <row r="52531" spans="1:5" x14ac:dyDescent="0.35">
      <c r="A52531">
        <f t="shared" si="4104"/>
        <v>52520</v>
      </c>
      <c r="B52531">
        <f t="shared" ca="1" si="4100"/>
        <v>3.9637483173873304E-3</v>
      </c>
      <c r="C52531">
        <f t="shared" ca="1" si="4102"/>
        <v>15.883527696869683</v>
      </c>
      <c r="D52531" s="48">
        <f t="shared" ca="1" si="4101"/>
        <v>51.493325817226022</v>
      </c>
      <c r="E52531">
        <f t="shared" ca="1" si="4103"/>
        <v>56.290418975890113</v>
      </c>
    </row>
    <row r="52532" spans="1:5" x14ac:dyDescent="0.35">
      <c r="A52532">
        <f t="shared" si="4104"/>
        <v>52521</v>
      </c>
      <c r="B52532">
        <f t="shared" ca="1" si="4100"/>
        <v>5.674746037583266E-3</v>
      </c>
      <c r="C52532">
        <f t="shared" ca="1" si="4102"/>
        <v>13.274763265363186</v>
      </c>
      <c r="D52532" s="48">
        <f t="shared" ca="1" si="4101"/>
        <v>49.297872872556816</v>
      </c>
      <c r="E52532">
        <f t="shared" ca="1" si="4103"/>
        <v>55.404336231099109</v>
      </c>
    </row>
    <row r="52533" spans="1:5" x14ac:dyDescent="0.35">
      <c r="A52533">
        <f t="shared" si="4104"/>
        <v>52522</v>
      </c>
      <c r="B52533">
        <f t="shared" ca="1" si="4100"/>
        <v>4.4348385451719935E-3</v>
      </c>
      <c r="C52533">
        <f t="shared" ca="1" si="4102"/>
        <v>15.016236278702461</v>
      </c>
      <c r="D52533" s="48">
        <f t="shared" ca="1" si="4101"/>
        <v>54.986746839080084</v>
      </c>
      <c r="E52533">
        <f t="shared" ca="1" si="4103"/>
        <v>47.217414402226581</v>
      </c>
    </row>
    <row r="52534" spans="1:5" x14ac:dyDescent="0.35">
      <c r="A52534">
        <f t="shared" si="4104"/>
        <v>52523</v>
      </c>
      <c r="B52534">
        <f t="shared" ca="1" si="4100"/>
        <v>5.1675302336467357E-3</v>
      </c>
      <c r="C52534">
        <f t="shared" ca="1" si="4102"/>
        <v>13.91100436486005</v>
      </c>
      <c r="D52534" s="48">
        <f t="shared" ca="1" si="4101"/>
        <v>51.972116891300942</v>
      </c>
      <c r="E52534">
        <f t="shared" ca="1" si="4103"/>
        <v>58.332569499131317</v>
      </c>
    </row>
    <row r="52535" spans="1:5" x14ac:dyDescent="0.35">
      <c r="A52535">
        <f t="shared" si="4104"/>
        <v>52524</v>
      </c>
      <c r="B52535">
        <f t="shared" ca="1" si="4100"/>
        <v>4.4332087289617158E-3</v>
      </c>
      <c r="C52535">
        <f t="shared" ca="1" si="4102"/>
        <v>15.018996294962417</v>
      </c>
      <c r="D52535" s="48">
        <f t="shared" ca="1" si="4101"/>
        <v>52.965825628333462</v>
      </c>
      <c r="E52535">
        <f t="shared" ca="1" si="4103"/>
        <v>68.280602975641258</v>
      </c>
    </row>
    <row r="52536" spans="1:5" x14ac:dyDescent="0.35">
      <c r="A52536">
        <f t="shared" si="4104"/>
        <v>52525</v>
      </c>
      <c r="B52536">
        <f t="shared" ca="1" si="4100"/>
        <v>4.9309155116390281E-3</v>
      </c>
      <c r="C52536">
        <f t="shared" ca="1" si="4102"/>
        <v>14.240860079554553</v>
      </c>
      <c r="D52536" s="48">
        <f t="shared" ca="1" si="4101"/>
        <v>51.450289465893114</v>
      </c>
      <c r="E52536">
        <f t="shared" ca="1" si="4103"/>
        <v>55.323379514448796</v>
      </c>
    </row>
    <row r="52537" spans="1:5" x14ac:dyDescent="0.35">
      <c r="A52537">
        <f t="shared" si="4104"/>
        <v>52526</v>
      </c>
      <c r="B52537">
        <f t="shared" ca="1" si="4100"/>
        <v>4.9715065492587866E-3</v>
      </c>
      <c r="C52537">
        <f t="shared" ca="1" si="4102"/>
        <v>14.182604495251788</v>
      </c>
      <c r="D52537" s="48">
        <f t="shared" ca="1" si="4101"/>
        <v>51.729672964646291</v>
      </c>
      <c r="E52537">
        <f t="shared" ca="1" si="4103"/>
        <v>32.660114779097697</v>
      </c>
    </row>
    <row r="52538" spans="1:5" x14ac:dyDescent="0.35">
      <c r="A52538">
        <f t="shared" si="4104"/>
        <v>52527</v>
      </c>
      <c r="B52538">
        <f t="shared" ca="1" si="4100"/>
        <v>5.8537001300506594E-3</v>
      </c>
      <c r="C52538">
        <f t="shared" ca="1" si="4102"/>
        <v>13.070276182128362</v>
      </c>
      <c r="D52538" s="48">
        <f t="shared" ca="1" si="4101"/>
        <v>52.934484297150767</v>
      </c>
      <c r="E52538">
        <f t="shared" ca="1" si="4103"/>
        <v>34.614997542731558</v>
      </c>
    </row>
    <row r="52539" spans="1:5" x14ac:dyDescent="0.35">
      <c r="A52539">
        <f t="shared" si="4104"/>
        <v>52528</v>
      </c>
      <c r="B52539">
        <f t="shared" ca="1" si="4100"/>
        <v>5.5887347936940312E-3</v>
      </c>
      <c r="C52539">
        <f t="shared" ca="1" si="4102"/>
        <v>13.376523270078144</v>
      </c>
      <c r="D52539" s="48">
        <f t="shared" ca="1" si="4101"/>
        <v>50.566760286761976</v>
      </c>
      <c r="E52539">
        <f t="shared" ca="1" si="4103"/>
        <v>41.90814685177061</v>
      </c>
    </row>
    <row r="52540" spans="1:5" x14ac:dyDescent="0.35">
      <c r="A52540">
        <f t="shared" si="4104"/>
        <v>52529</v>
      </c>
      <c r="B52540">
        <f t="shared" ca="1" si="4100"/>
        <v>4.8185929284182052E-3</v>
      </c>
      <c r="C52540">
        <f t="shared" ca="1" si="4102"/>
        <v>14.405882909717606</v>
      </c>
      <c r="D52540" s="48">
        <f t="shared" ca="1" si="4101"/>
        <v>53.886894368085869</v>
      </c>
      <c r="E52540">
        <f t="shared" ca="1" si="4103"/>
        <v>65.604893829345684</v>
      </c>
    </row>
    <row r="52541" spans="1:5" x14ac:dyDescent="0.35">
      <c r="A52541">
        <f t="shared" si="4104"/>
        <v>52530</v>
      </c>
      <c r="B52541">
        <f t="shared" ca="1" si="4100"/>
        <v>5.5123206254651244E-3</v>
      </c>
      <c r="C52541">
        <f t="shared" ca="1" si="4102"/>
        <v>13.468919732430054</v>
      </c>
      <c r="D52541" s="48">
        <f t="shared" ca="1" si="4101"/>
        <v>51.835152432566531</v>
      </c>
      <c r="E52541">
        <f t="shared" ca="1" si="4103"/>
        <v>27.565759891397764</v>
      </c>
    </row>
    <row r="52542" spans="1:5" x14ac:dyDescent="0.35">
      <c r="A52542">
        <f t="shared" si="4104"/>
        <v>52531</v>
      </c>
      <c r="B52542">
        <f t="shared" ca="1" si="4100"/>
        <v>4.4392318998601075E-3</v>
      </c>
      <c r="C52542">
        <f t="shared" ca="1" si="4102"/>
        <v>15.008803913814747</v>
      </c>
      <c r="D52542" s="48">
        <f t="shared" ca="1" si="4101"/>
        <v>55.685596937163545</v>
      </c>
      <c r="E52542">
        <f t="shared" ca="1" si="4103"/>
        <v>14.547626241379561</v>
      </c>
    </row>
    <row r="52543" spans="1:5" x14ac:dyDescent="0.35">
      <c r="A52543">
        <f t="shared" si="4104"/>
        <v>52532</v>
      </c>
      <c r="B52543">
        <f t="shared" ca="1" si="4100"/>
        <v>5.7950774811553925E-3</v>
      </c>
      <c r="C52543">
        <f t="shared" ca="1" si="4102"/>
        <v>13.136218890365058</v>
      </c>
      <c r="D52543" s="48">
        <f t="shared" ca="1" si="4101"/>
        <v>51.854405664634847</v>
      </c>
      <c r="E52543">
        <f t="shared" ca="1" si="4103"/>
        <v>44.093151094016427</v>
      </c>
    </row>
    <row r="52544" spans="1:5" x14ac:dyDescent="0.35">
      <c r="A52544">
        <f t="shared" si="4104"/>
        <v>52533</v>
      </c>
      <c r="B52544">
        <f t="shared" ca="1" si="4100"/>
        <v>4.9552158741689349E-3</v>
      </c>
      <c r="C52544">
        <f t="shared" ca="1" si="4102"/>
        <v>14.205898598372496</v>
      </c>
      <c r="D52544" s="48">
        <f t="shared" ca="1" si="4101"/>
        <v>56.432400769219996</v>
      </c>
      <c r="E52544">
        <f t="shared" ca="1" si="4103"/>
        <v>65.717449198922935</v>
      </c>
    </row>
    <row r="52545" spans="1:5" x14ac:dyDescent="0.35">
      <c r="A52545">
        <f t="shared" si="4104"/>
        <v>52534</v>
      </c>
      <c r="B52545">
        <f t="shared" ca="1" si="4100"/>
        <v>4.5442740687664882E-3</v>
      </c>
      <c r="C52545">
        <f t="shared" ca="1" si="4102"/>
        <v>14.834323372294842</v>
      </c>
      <c r="D52545" s="48">
        <f t="shared" ca="1" si="4101"/>
        <v>53.126752914947559</v>
      </c>
      <c r="E52545">
        <f t="shared" ca="1" si="4103"/>
        <v>48.796373725976736</v>
      </c>
    </row>
    <row r="52546" spans="1:5" x14ac:dyDescent="0.35">
      <c r="A52546">
        <f t="shared" si="4104"/>
        <v>52535</v>
      </c>
      <c r="B52546">
        <f t="shared" ca="1" si="4100"/>
        <v>5.0296773401175441E-3</v>
      </c>
      <c r="C52546">
        <f t="shared" ca="1" si="4102"/>
        <v>14.100351441618233</v>
      </c>
      <c r="D52546" s="48">
        <f t="shared" ca="1" si="4101"/>
        <v>49.036608684831933</v>
      </c>
      <c r="E52546">
        <f t="shared" ca="1" si="4103"/>
        <v>56.857051802623644</v>
      </c>
    </row>
    <row r="52547" spans="1:5" x14ac:dyDescent="0.35">
      <c r="A52547">
        <f t="shared" si="4104"/>
        <v>52536</v>
      </c>
      <c r="B52547">
        <f t="shared" ca="1" si="4100"/>
        <v>3.3163953645941797E-3</v>
      </c>
      <c r="C52547">
        <f t="shared" ca="1" si="4102"/>
        <v>17.364682631940358</v>
      </c>
      <c r="D52547" s="48">
        <f t="shared" ca="1" si="4101"/>
        <v>51.793431040733701</v>
      </c>
      <c r="E52547">
        <f t="shared" ca="1" si="4103"/>
        <v>38.686712579201014</v>
      </c>
    </row>
    <row r="52548" spans="1:5" x14ac:dyDescent="0.35">
      <c r="A52548">
        <f t="shared" si="4104"/>
        <v>52537</v>
      </c>
      <c r="B52548">
        <f t="shared" ca="1" si="4100"/>
        <v>3.9565960548566094E-3</v>
      </c>
      <c r="C52548">
        <f t="shared" ca="1" si="4102"/>
        <v>15.897877388525922</v>
      </c>
      <c r="D52548" s="48">
        <f t="shared" ca="1" si="4101"/>
        <v>49.941613874513351</v>
      </c>
      <c r="E52548">
        <f t="shared" ca="1" si="4103"/>
        <v>45.184342769175608</v>
      </c>
    </row>
    <row r="52549" spans="1:5" x14ac:dyDescent="0.35">
      <c r="A52549">
        <f t="shared" si="4104"/>
        <v>52538</v>
      </c>
      <c r="B52549">
        <f t="shared" ca="1" si="4100"/>
        <v>5.9429556685842225E-3</v>
      </c>
      <c r="C52549">
        <f t="shared" ca="1" si="4102"/>
        <v>12.971755513631475</v>
      </c>
      <c r="D52549" s="48">
        <f t="shared" ca="1" si="4101"/>
        <v>53.211986944976012</v>
      </c>
      <c r="E52549">
        <f t="shared" ca="1" si="4103"/>
        <v>57.523175996403197</v>
      </c>
    </row>
    <row r="52550" spans="1:5" x14ac:dyDescent="0.35">
      <c r="A52550">
        <f t="shared" si="4104"/>
        <v>52539</v>
      </c>
      <c r="B52550">
        <f t="shared" ca="1" si="4100"/>
        <v>5.6951069412663983E-3</v>
      </c>
      <c r="C52550">
        <f t="shared" ca="1" si="4102"/>
        <v>13.251012334014014</v>
      </c>
      <c r="D52550" s="48">
        <f t="shared" ca="1" si="4101"/>
        <v>52.824339099250359</v>
      </c>
      <c r="E52550">
        <f t="shared" ca="1" si="4103"/>
        <v>66.621997588466385</v>
      </c>
    </row>
    <row r="52551" spans="1:5" x14ac:dyDescent="0.35">
      <c r="A52551">
        <f t="shared" si="4104"/>
        <v>52540</v>
      </c>
      <c r="B52551">
        <f t="shared" ca="1" si="4100"/>
        <v>6.8804675643232456E-3</v>
      </c>
      <c r="C52551">
        <f t="shared" ca="1" si="4102"/>
        <v>12.05566091028</v>
      </c>
      <c r="D52551" s="48">
        <f t="shared" ca="1" si="4101"/>
        <v>52.064345834877123</v>
      </c>
      <c r="E52551">
        <f t="shared" ca="1" si="4103"/>
        <v>59.792057555453113</v>
      </c>
    </row>
    <row r="52552" spans="1:5" x14ac:dyDescent="0.35">
      <c r="A52552">
        <f t="shared" si="4104"/>
        <v>52541</v>
      </c>
      <c r="B52552">
        <f t="shared" ca="1" si="4100"/>
        <v>4.083004559552429E-3</v>
      </c>
      <c r="C52552">
        <f t="shared" ca="1" si="4102"/>
        <v>15.649845973119556</v>
      </c>
      <c r="D52552" s="48">
        <f t="shared" ca="1" si="4101"/>
        <v>53.24156756804382</v>
      </c>
      <c r="E52552">
        <f t="shared" ca="1" si="4103"/>
        <v>67.621214393444376</v>
      </c>
    </row>
    <row r="52553" spans="1:5" x14ac:dyDescent="0.35">
      <c r="A52553">
        <f t="shared" si="4104"/>
        <v>52542</v>
      </c>
      <c r="B52553">
        <f t="shared" ca="1" si="4100"/>
        <v>5.3439668255871858E-3</v>
      </c>
      <c r="C52553">
        <f t="shared" ca="1" si="4102"/>
        <v>13.679433838685073</v>
      </c>
      <c r="D52553" s="48">
        <f t="shared" ca="1" si="4101"/>
        <v>51.470673093155469</v>
      </c>
      <c r="E52553">
        <f t="shared" ca="1" si="4103"/>
        <v>72.443271611679705</v>
      </c>
    </row>
    <row r="52554" spans="1:5" x14ac:dyDescent="0.35">
      <c r="A52554">
        <f t="shared" si="4104"/>
        <v>52543</v>
      </c>
      <c r="B52554">
        <f t="shared" ca="1" si="4100"/>
        <v>4.1636798669349821E-3</v>
      </c>
      <c r="C52554">
        <f t="shared" ca="1" si="4102"/>
        <v>15.497488928098527</v>
      </c>
      <c r="D52554" s="48">
        <f t="shared" ca="1" si="4101"/>
        <v>54.054730631444464</v>
      </c>
      <c r="E52554">
        <f t="shared" ca="1" si="4103"/>
        <v>66.223504922728111</v>
      </c>
    </row>
    <row r="52555" spans="1:5" x14ac:dyDescent="0.35">
      <c r="A52555">
        <f t="shared" si="4104"/>
        <v>52544</v>
      </c>
      <c r="B52555">
        <f t="shared" ca="1" si="4100"/>
        <v>5.0120030964986217E-3</v>
      </c>
      <c r="C52555">
        <f t="shared" ca="1" si="4102"/>
        <v>14.125191183638726</v>
      </c>
      <c r="D52555" s="48">
        <f t="shared" ca="1" si="4101"/>
        <v>51.810237871703869</v>
      </c>
      <c r="E52555">
        <f t="shared" ca="1" si="4103"/>
        <v>69.732329783404069</v>
      </c>
    </row>
    <row r="52556" spans="1:5" x14ac:dyDescent="0.35">
      <c r="A52556">
        <f t="shared" si="4104"/>
        <v>52545</v>
      </c>
      <c r="B52556">
        <f t="shared" ref="B52556:B52619" ca="1" si="4105">_xlfn.GAMMA.INV(RAND(),$B$6,$B$7)</f>
        <v>5.4799156417452925E-3</v>
      </c>
      <c r="C52556">
        <f t="shared" ca="1" si="4102"/>
        <v>13.508684649636866</v>
      </c>
      <c r="D52556" s="48">
        <f t="shared" ref="D52556:D52619" ca="1" si="4106">_xlfn.NORM.INV(RAND(),$B$4,C52556/SQRT($B$2))</f>
        <v>49.245759200896671</v>
      </c>
      <c r="E52556">
        <f t="shared" ca="1" si="4103"/>
        <v>46.682470527126526</v>
      </c>
    </row>
    <row r="52557" spans="1:5" x14ac:dyDescent="0.35">
      <c r="A52557">
        <f t="shared" si="4104"/>
        <v>52546</v>
      </c>
      <c r="B52557">
        <f t="shared" ca="1" si="4105"/>
        <v>6.9399010335488885E-3</v>
      </c>
      <c r="C52557">
        <f t="shared" ref="C52557:C52620" ca="1" si="4107">1/SQRT(B52557)</f>
        <v>12.00392743426521</v>
      </c>
      <c r="D52557" s="48">
        <f t="shared" ca="1" si="4106"/>
        <v>52.320229563072658</v>
      </c>
      <c r="E52557">
        <f t="shared" ref="E52557:E52620" ca="1" si="4108">_xlfn.NORM.INV(RAND(),D52557,C52557)</f>
        <v>46.204382618486136</v>
      </c>
    </row>
    <row r="52558" spans="1:5" x14ac:dyDescent="0.35">
      <c r="A52558">
        <f t="shared" ref="A52558:A52621" si="4109">A52557+1</f>
        <v>52547</v>
      </c>
      <c r="B52558">
        <f t="shared" ca="1" si="4105"/>
        <v>3.9099795552920789E-3</v>
      </c>
      <c r="C52558">
        <f t="shared" ca="1" si="4107"/>
        <v>15.992367335884197</v>
      </c>
      <c r="D52558" s="48">
        <f t="shared" ca="1" si="4106"/>
        <v>51.298646716254304</v>
      </c>
      <c r="E52558">
        <f t="shared" ca="1" si="4108"/>
        <v>61.762770570430206</v>
      </c>
    </row>
    <row r="52559" spans="1:5" x14ac:dyDescent="0.35">
      <c r="A52559">
        <f t="shared" si="4109"/>
        <v>52548</v>
      </c>
      <c r="B52559">
        <f t="shared" ca="1" si="4105"/>
        <v>5.0300925198751203E-3</v>
      </c>
      <c r="C52559">
        <f t="shared" ca="1" si="4107"/>
        <v>14.099769513823173</v>
      </c>
      <c r="D52559" s="48">
        <f t="shared" ca="1" si="4106"/>
        <v>50.867008080575502</v>
      </c>
      <c r="E52559">
        <f t="shared" ca="1" si="4108"/>
        <v>63.576031571230985</v>
      </c>
    </row>
    <row r="52560" spans="1:5" x14ac:dyDescent="0.35">
      <c r="A52560">
        <f t="shared" si="4109"/>
        <v>52549</v>
      </c>
      <c r="B52560">
        <f t="shared" ca="1" si="4105"/>
        <v>4.6214933026831389E-3</v>
      </c>
      <c r="C52560">
        <f t="shared" ca="1" si="4107"/>
        <v>14.709870046542497</v>
      </c>
      <c r="D52560" s="48">
        <f t="shared" ca="1" si="4106"/>
        <v>50.003878962197724</v>
      </c>
      <c r="E52560">
        <f t="shared" ca="1" si="4108"/>
        <v>71.958719582047934</v>
      </c>
    </row>
    <row r="52561" spans="1:5" x14ac:dyDescent="0.35">
      <c r="A52561">
        <f t="shared" si="4109"/>
        <v>52550</v>
      </c>
      <c r="B52561">
        <f t="shared" ca="1" si="4105"/>
        <v>4.4582697979902962E-3</v>
      </c>
      <c r="C52561">
        <f t="shared" ca="1" si="4107"/>
        <v>14.976724005393077</v>
      </c>
      <c r="D52561" s="48">
        <f t="shared" ca="1" si="4106"/>
        <v>53.871092396270413</v>
      </c>
      <c r="E52561">
        <f t="shared" ca="1" si="4108"/>
        <v>27.925467630807436</v>
      </c>
    </row>
    <row r="52562" spans="1:5" x14ac:dyDescent="0.35">
      <c r="A52562">
        <f t="shared" si="4109"/>
        <v>52551</v>
      </c>
      <c r="B52562">
        <f t="shared" ca="1" si="4105"/>
        <v>3.5013383420155609E-3</v>
      </c>
      <c r="C52562">
        <f t="shared" ca="1" si="4107"/>
        <v>16.899854291241539</v>
      </c>
      <c r="D52562" s="48">
        <f t="shared" ca="1" si="4106"/>
        <v>49.865349480241669</v>
      </c>
      <c r="E52562">
        <f t="shared" ca="1" si="4108"/>
        <v>74.059748536424053</v>
      </c>
    </row>
    <row r="52563" spans="1:5" x14ac:dyDescent="0.35">
      <c r="A52563">
        <f t="shared" si="4109"/>
        <v>52552</v>
      </c>
      <c r="B52563">
        <f t="shared" ca="1" si="4105"/>
        <v>6.1450681845115129E-3</v>
      </c>
      <c r="C52563">
        <f t="shared" ca="1" si="4107"/>
        <v>12.756650201348933</v>
      </c>
      <c r="D52563" s="48">
        <f t="shared" ca="1" si="4106"/>
        <v>52.225393473502635</v>
      </c>
      <c r="E52563">
        <f t="shared" ca="1" si="4108"/>
        <v>78.386873442865962</v>
      </c>
    </row>
    <row r="52564" spans="1:5" x14ac:dyDescent="0.35">
      <c r="A52564">
        <f t="shared" si="4109"/>
        <v>52553</v>
      </c>
      <c r="B52564">
        <f t="shared" ca="1" si="4105"/>
        <v>4.5608760452580614E-3</v>
      </c>
      <c r="C52564">
        <f t="shared" ca="1" si="4107"/>
        <v>14.807299658704558</v>
      </c>
      <c r="D52564" s="48">
        <f t="shared" ca="1" si="4106"/>
        <v>50.471664558568058</v>
      </c>
      <c r="E52564">
        <f t="shared" ca="1" si="4108"/>
        <v>43.207831100728669</v>
      </c>
    </row>
    <row r="52565" spans="1:5" x14ac:dyDescent="0.35">
      <c r="A52565">
        <f t="shared" si="4109"/>
        <v>52554</v>
      </c>
      <c r="B52565">
        <f t="shared" ca="1" si="4105"/>
        <v>3.732594783952476E-3</v>
      </c>
      <c r="C52565">
        <f t="shared" ca="1" si="4107"/>
        <v>16.367960849654825</v>
      </c>
      <c r="D52565" s="48">
        <f t="shared" ca="1" si="4106"/>
        <v>53.989338441754057</v>
      </c>
      <c r="E52565">
        <f t="shared" ca="1" si="4108"/>
        <v>73.569438162022536</v>
      </c>
    </row>
    <row r="52566" spans="1:5" x14ac:dyDescent="0.35">
      <c r="A52566">
        <f t="shared" si="4109"/>
        <v>52555</v>
      </c>
      <c r="B52566">
        <f t="shared" ca="1" si="4105"/>
        <v>5.5352162045938834E-3</v>
      </c>
      <c r="C52566">
        <f t="shared" ca="1" si="4107"/>
        <v>13.441034799146745</v>
      </c>
      <c r="D52566" s="48">
        <f t="shared" ca="1" si="4106"/>
        <v>51.756390719271593</v>
      </c>
      <c r="E52566">
        <f t="shared" ca="1" si="4108"/>
        <v>60.312012829854737</v>
      </c>
    </row>
    <row r="52567" spans="1:5" x14ac:dyDescent="0.35">
      <c r="A52567">
        <f t="shared" si="4109"/>
        <v>52556</v>
      </c>
      <c r="B52567">
        <f t="shared" ca="1" si="4105"/>
        <v>4.6223522955699779E-3</v>
      </c>
      <c r="C52567">
        <f t="shared" ca="1" si="4107"/>
        <v>14.708503181792786</v>
      </c>
      <c r="D52567" s="48">
        <f t="shared" ca="1" si="4106"/>
        <v>52.148629475220609</v>
      </c>
      <c r="E52567">
        <f t="shared" ca="1" si="4108"/>
        <v>56.676988880139319</v>
      </c>
    </row>
    <row r="52568" spans="1:5" x14ac:dyDescent="0.35">
      <c r="A52568">
        <f t="shared" si="4109"/>
        <v>52557</v>
      </c>
      <c r="B52568">
        <f t="shared" ca="1" si="4105"/>
        <v>4.4513245432145736E-3</v>
      </c>
      <c r="C52568">
        <f t="shared" ca="1" si="4107"/>
        <v>14.988403295557021</v>
      </c>
      <c r="D52568" s="48">
        <f t="shared" ca="1" si="4106"/>
        <v>52.293695442387467</v>
      </c>
      <c r="E52568">
        <f t="shared" ca="1" si="4108"/>
        <v>36.968543697963646</v>
      </c>
    </row>
    <row r="52569" spans="1:5" x14ac:dyDescent="0.35">
      <c r="A52569">
        <f t="shared" si="4109"/>
        <v>52558</v>
      </c>
      <c r="B52569">
        <f t="shared" ca="1" si="4105"/>
        <v>5.0738844404612325E-3</v>
      </c>
      <c r="C52569">
        <f t="shared" ca="1" si="4107"/>
        <v>14.038791177920329</v>
      </c>
      <c r="D52569" s="48">
        <f t="shared" ca="1" si="4106"/>
        <v>52.941082217861862</v>
      </c>
      <c r="E52569">
        <f t="shared" ca="1" si="4108"/>
        <v>50.762956176402071</v>
      </c>
    </row>
    <row r="52570" spans="1:5" x14ac:dyDescent="0.35">
      <c r="A52570">
        <f t="shared" si="4109"/>
        <v>52559</v>
      </c>
      <c r="B52570">
        <f t="shared" ca="1" si="4105"/>
        <v>5.2923370423677398E-3</v>
      </c>
      <c r="C52570">
        <f t="shared" ca="1" si="4107"/>
        <v>13.745997253031916</v>
      </c>
      <c r="D52570" s="48">
        <f t="shared" ca="1" si="4106"/>
        <v>53.446533036592449</v>
      </c>
      <c r="E52570">
        <f t="shared" ca="1" si="4108"/>
        <v>35.093227605329609</v>
      </c>
    </row>
    <row r="52571" spans="1:5" x14ac:dyDescent="0.35">
      <c r="A52571">
        <f t="shared" si="4109"/>
        <v>52560</v>
      </c>
      <c r="B52571">
        <f t="shared" ca="1" si="4105"/>
        <v>5.3291735342828753E-3</v>
      </c>
      <c r="C52571">
        <f t="shared" ca="1" si="4107"/>
        <v>13.698407100403397</v>
      </c>
      <c r="D52571" s="48">
        <f t="shared" ca="1" si="4106"/>
        <v>52.319391225688285</v>
      </c>
      <c r="E52571">
        <f t="shared" ca="1" si="4108"/>
        <v>47.796861120542971</v>
      </c>
    </row>
    <row r="52572" spans="1:5" x14ac:dyDescent="0.35">
      <c r="A52572">
        <f t="shared" si="4109"/>
        <v>52561</v>
      </c>
      <c r="B52572">
        <f t="shared" ca="1" si="4105"/>
        <v>4.5953216247673692E-3</v>
      </c>
      <c r="C52572">
        <f t="shared" ca="1" si="4107"/>
        <v>14.751699043732852</v>
      </c>
      <c r="D52572" s="48">
        <f t="shared" ca="1" si="4106"/>
        <v>56.412076971466092</v>
      </c>
      <c r="E52572">
        <f t="shared" ca="1" si="4108"/>
        <v>93.515297402030143</v>
      </c>
    </row>
    <row r="52573" spans="1:5" x14ac:dyDescent="0.35">
      <c r="A52573">
        <f t="shared" si="4109"/>
        <v>52562</v>
      </c>
      <c r="B52573">
        <f t="shared" ca="1" si="4105"/>
        <v>4.5292687223191398E-3</v>
      </c>
      <c r="C52573">
        <f t="shared" ca="1" si="4107"/>
        <v>14.858875912426774</v>
      </c>
      <c r="D52573" s="48">
        <f t="shared" ca="1" si="4106"/>
        <v>52.930772761494502</v>
      </c>
      <c r="E52573">
        <f t="shared" ca="1" si="4108"/>
        <v>27.936709433419182</v>
      </c>
    </row>
    <row r="52574" spans="1:5" x14ac:dyDescent="0.35">
      <c r="A52574">
        <f t="shared" si="4109"/>
        <v>52563</v>
      </c>
      <c r="B52574">
        <f t="shared" ca="1" si="4105"/>
        <v>5.3754463875150269E-3</v>
      </c>
      <c r="C52574">
        <f t="shared" ca="1" si="4107"/>
        <v>13.639320436297623</v>
      </c>
      <c r="D52574" s="48">
        <f t="shared" ca="1" si="4106"/>
        <v>50.48896323779492</v>
      </c>
      <c r="E52574">
        <f t="shared" ca="1" si="4108"/>
        <v>70.795065304982586</v>
      </c>
    </row>
    <row r="52575" spans="1:5" x14ac:dyDescent="0.35">
      <c r="A52575">
        <f t="shared" si="4109"/>
        <v>52564</v>
      </c>
      <c r="B52575">
        <f t="shared" ca="1" si="4105"/>
        <v>5.9921330612784452E-3</v>
      </c>
      <c r="C52575">
        <f t="shared" ca="1" si="4107"/>
        <v>12.918416297685562</v>
      </c>
      <c r="D52575" s="48">
        <f t="shared" ca="1" si="4106"/>
        <v>51.485483146599883</v>
      </c>
      <c r="E52575">
        <f t="shared" ca="1" si="4108"/>
        <v>49.564544608958194</v>
      </c>
    </row>
    <row r="52576" spans="1:5" x14ac:dyDescent="0.35">
      <c r="A52576">
        <f t="shared" si="4109"/>
        <v>52565</v>
      </c>
      <c r="B52576">
        <f t="shared" ca="1" si="4105"/>
        <v>5.5963758291489585E-3</v>
      </c>
      <c r="C52576">
        <f t="shared" ca="1" si="4107"/>
        <v>13.367388304529856</v>
      </c>
      <c r="D52576" s="48">
        <f t="shared" ca="1" si="4106"/>
        <v>52.131691416817212</v>
      </c>
      <c r="E52576">
        <f t="shared" ca="1" si="4108"/>
        <v>48.281397909440152</v>
      </c>
    </row>
    <row r="52577" spans="1:5" x14ac:dyDescent="0.35">
      <c r="A52577">
        <f t="shared" si="4109"/>
        <v>52566</v>
      </c>
      <c r="B52577">
        <f t="shared" ca="1" si="4105"/>
        <v>4.6587730189929415E-3</v>
      </c>
      <c r="C52577">
        <f t="shared" ca="1" si="4107"/>
        <v>14.650897305063436</v>
      </c>
      <c r="D52577" s="48">
        <f t="shared" ca="1" si="4106"/>
        <v>54.048879336999079</v>
      </c>
      <c r="E52577">
        <f t="shared" ca="1" si="4108"/>
        <v>78.297909387817015</v>
      </c>
    </row>
    <row r="52578" spans="1:5" x14ac:dyDescent="0.35">
      <c r="A52578">
        <f t="shared" si="4109"/>
        <v>52567</v>
      </c>
      <c r="B52578">
        <f t="shared" ca="1" si="4105"/>
        <v>4.097946764719005E-3</v>
      </c>
      <c r="C52578">
        <f t="shared" ca="1" si="4107"/>
        <v>15.621288164055571</v>
      </c>
      <c r="D52578" s="48">
        <f t="shared" ca="1" si="4106"/>
        <v>52.731309775442071</v>
      </c>
      <c r="E52578">
        <f t="shared" ca="1" si="4108"/>
        <v>52.869749692389675</v>
      </c>
    </row>
    <row r="52579" spans="1:5" x14ac:dyDescent="0.35">
      <c r="A52579">
        <f t="shared" si="4109"/>
        <v>52568</v>
      </c>
      <c r="B52579">
        <f t="shared" ca="1" si="4105"/>
        <v>3.5852570333187216E-3</v>
      </c>
      <c r="C52579">
        <f t="shared" ca="1" si="4107"/>
        <v>16.700899083515324</v>
      </c>
      <c r="D52579" s="48">
        <f t="shared" ca="1" si="4106"/>
        <v>54.614492232175188</v>
      </c>
      <c r="E52579">
        <f t="shared" ca="1" si="4108"/>
        <v>53.274842558228677</v>
      </c>
    </row>
    <row r="52580" spans="1:5" x14ac:dyDescent="0.35">
      <c r="A52580">
        <f t="shared" si="4109"/>
        <v>52569</v>
      </c>
      <c r="B52580">
        <f t="shared" ca="1" si="4105"/>
        <v>3.6478944590752128E-3</v>
      </c>
      <c r="C52580">
        <f t="shared" ca="1" si="4107"/>
        <v>16.556893970240161</v>
      </c>
      <c r="D52580" s="48">
        <f t="shared" ca="1" si="4106"/>
        <v>50.899968958212305</v>
      </c>
      <c r="E52580">
        <f t="shared" ca="1" si="4108"/>
        <v>83.225388647497709</v>
      </c>
    </row>
    <row r="52581" spans="1:5" x14ac:dyDescent="0.35">
      <c r="A52581">
        <f t="shared" si="4109"/>
        <v>52570</v>
      </c>
      <c r="B52581">
        <f t="shared" ca="1" si="4105"/>
        <v>5.8062491398241127E-3</v>
      </c>
      <c r="C52581">
        <f t="shared" ca="1" si="4107"/>
        <v>13.123575270601947</v>
      </c>
      <c r="D52581" s="48">
        <f t="shared" ca="1" si="4106"/>
        <v>50.861745981684443</v>
      </c>
      <c r="E52581">
        <f t="shared" ca="1" si="4108"/>
        <v>19.860143718390955</v>
      </c>
    </row>
    <row r="52582" spans="1:5" x14ac:dyDescent="0.35">
      <c r="A52582">
        <f t="shared" si="4109"/>
        <v>52571</v>
      </c>
      <c r="B52582">
        <f t="shared" ca="1" si="4105"/>
        <v>4.6092200192546472E-3</v>
      </c>
      <c r="C52582">
        <f t="shared" ca="1" si="4107"/>
        <v>14.729441512028814</v>
      </c>
      <c r="D52582" s="48">
        <f t="shared" ca="1" si="4106"/>
        <v>52.013659770583303</v>
      </c>
      <c r="E52582">
        <f t="shared" ca="1" si="4108"/>
        <v>31.543585620381556</v>
      </c>
    </row>
    <row r="52583" spans="1:5" x14ac:dyDescent="0.35">
      <c r="A52583">
        <f t="shared" si="4109"/>
        <v>52572</v>
      </c>
      <c r="B52583">
        <f t="shared" ca="1" si="4105"/>
        <v>6.7321698358379775E-3</v>
      </c>
      <c r="C52583">
        <f t="shared" ca="1" si="4107"/>
        <v>12.187719999669026</v>
      </c>
      <c r="D52583" s="48">
        <f t="shared" ca="1" si="4106"/>
        <v>53.312960349145136</v>
      </c>
      <c r="E52583">
        <f t="shared" ca="1" si="4108"/>
        <v>54.982339627748566</v>
      </c>
    </row>
    <row r="52584" spans="1:5" x14ac:dyDescent="0.35">
      <c r="A52584">
        <f t="shared" si="4109"/>
        <v>52573</v>
      </c>
      <c r="B52584">
        <f t="shared" ca="1" si="4105"/>
        <v>4.3953387160157913E-3</v>
      </c>
      <c r="C52584">
        <f t="shared" ca="1" si="4107"/>
        <v>15.083558976924905</v>
      </c>
      <c r="D52584" s="48">
        <f t="shared" ca="1" si="4106"/>
        <v>51.985220751072859</v>
      </c>
      <c r="E52584">
        <f t="shared" ca="1" si="4108"/>
        <v>41.574039629226164</v>
      </c>
    </row>
    <row r="52585" spans="1:5" x14ac:dyDescent="0.35">
      <c r="A52585">
        <f t="shared" si="4109"/>
        <v>52574</v>
      </c>
      <c r="B52585">
        <f t="shared" ca="1" si="4105"/>
        <v>4.2042875399465459E-3</v>
      </c>
      <c r="C52585">
        <f t="shared" ca="1" si="4107"/>
        <v>15.42246504764846</v>
      </c>
      <c r="D52585" s="48">
        <f t="shared" ca="1" si="4106"/>
        <v>52.233368242854567</v>
      </c>
      <c r="E52585">
        <f t="shared" ca="1" si="4108"/>
        <v>74.529896646256134</v>
      </c>
    </row>
    <row r="52586" spans="1:5" x14ac:dyDescent="0.35">
      <c r="A52586">
        <f t="shared" si="4109"/>
        <v>52575</v>
      </c>
      <c r="B52586">
        <f t="shared" ca="1" si="4105"/>
        <v>4.7997944221603453E-3</v>
      </c>
      <c r="C52586">
        <f t="shared" ca="1" si="4107"/>
        <v>14.434065829307619</v>
      </c>
      <c r="D52586" s="48">
        <f t="shared" ca="1" si="4106"/>
        <v>51.677393520732409</v>
      </c>
      <c r="E52586">
        <f t="shared" ca="1" si="4108"/>
        <v>56.860292208749769</v>
      </c>
    </row>
    <row r="52587" spans="1:5" x14ac:dyDescent="0.35">
      <c r="A52587">
        <f t="shared" si="4109"/>
        <v>52576</v>
      </c>
      <c r="B52587">
        <f t="shared" ca="1" si="4105"/>
        <v>4.6526265550904805E-3</v>
      </c>
      <c r="C52587">
        <f t="shared" ca="1" si="4107"/>
        <v>14.660571570653959</v>
      </c>
      <c r="D52587" s="48">
        <f t="shared" ca="1" si="4106"/>
        <v>52.201386809543827</v>
      </c>
      <c r="E52587">
        <f t="shared" ca="1" si="4108"/>
        <v>72.839790290170328</v>
      </c>
    </row>
    <row r="52588" spans="1:5" x14ac:dyDescent="0.35">
      <c r="A52588">
        <f t="shared" si="4109"/>
        <v>52577</v>
      </c>
      <c r="B52588">
        <f t="shared" ca="1" si="4105"/>
        <v>6.3737853003236217E-3</v>
      </c>
      <c r="C52588">
        <f t="shared" ca="1" si="4107"/>
        <v>12.52567920706112</v>
      </c>
      <c r="D52588" s="48">
        <f t="shared" ca="1" si="4106"/>
        <v>51.147214876449752</v>
      </c>
      <c r="E52588">
        <f t="shared" ca="1" si="4108"/>
        <v>62.71382626115652</v>
      </c>
    </row>
    <row r="52589" spans="1:5" x14ac:dyDescent="0.35">
      <c r="A52589">
        <f t="shared" si="4109"/>
        <v>52578</v>
      </c>
      <c r="B52589">
        <f t="shared" ca="1" si="4105"/>
        <v>4.9771739808457602E-3</v>
      </c>
      <c r="C52589">
        <f t="shared" ca="1" si="4107"/>
        <v>14.17452743830999</v>
      </c>
      <c r="D52589" s="48">
        <f t="shared" ca="1" si="4106"/>
        <v>52.029180922687239</v>
      </c>
      <c r="E52589">
        <f t="shared" ca="1" si="4108"/>
        <v>60.751315556693825</v>
      </c>
    </row>
    <row r="52590" spans="1:5" x14ac:dyDescent="0.35">
      <c r="A52590">
        <f t="shared" si="4109"/>
        <v>52579</v>
      </c>
      <c r="B52590">
        <f t="shared" ca="1" si="4105"/>
        <v>6.6317765015978958E-3</v>
      </c>
      <c r="C52590">
        <f t="shared" ca="1" si="4107"/>
        <v>12.27962372371999</v>
      </c>
      <c r="D52590" s="48">
        <f t="shared" ca="1" si="4106"/>
        <v>50.875730313290425</v>
      </c>
      <c r="E52590">
        <f t="shared" ca="1" si="4108"/>
        <v>38.602737179247939</v>
      </c>
    </row>
    <row r="52591" spans="1:5" x14ac:dyDescent="0.35">
      <c r="A52591">
        <f t="shared" si="4109"/>
        <v>52580</v>
      </c>
      <c r="B52591">
        <f t="shared" ca="1" si="4105"/>
        <v>6.2639433450431166E-3</v>
      </c>
      <c r="C52591">
        <f t="shared" ca="1" si="4107"/>
        <v>12.635024532061282</v>
      </c>
      <c r="D52591" s="48">
        <f t="shared" ca="1" si="4106"/>
        <v>52.909770504081187</v>
      </c>
      <c r="E52591">
        <f t="shared" ca="1" si="4108"/>
        <v>50.137489723421147</v>
      </c>
    </row>
    <row r="52592" spans="1:5" x14ac:dyDescent="0.35">
      <c r="A52592">
        <f t="shared" si="4109"/>
        <v>52581</v>
      </c>
      <c r="B52592">
        <f t="shared" ca="1" si="4105"/>
        <v>4.1398307443170114E-3</v>
      </c>
      <c r="C52592">
        <f t="shared" ca="1" si="4107"/>
        <v>15.542064510482385</v>
      </c>
      <c r="D52592" s="48">
        <f t="shared" ca="1" si="4106"/>
        <v>50.971934237203563</v>
      </c>
      <c r="E52592">
        <f t="shared" ca="1" si="4108"/>
        <v>30.80257445979581</v>
      </c>
    </row>
    <row r="52593" spans="1:5" x14ac:dyDescent="0.35">
      <c r="A52593">
        <f t="shared" si="4109"/>
        <v>52582</v>
      </c>
      <c r="B52593">
        <f t="shared" ca="1" si="4105"/>
        <v>6.2246500467982189E-3</v>
      </c>
      <c r="C52593">
        <f t="shared" ca="1" si="4107"/>
        <v>12.674841288692953</v>
      </c>
      <c r="D52593" s="48">
        <f t="shared" ca="1" si="4106"/>
        <v>53.966671348592634</v>
      </c>
      <c r="E52593">
        <f t="shared" ca="1" si="4108"/>
        <v>45.367730121384206</v>
      </c>
    </row>
    <row r="52594" spans="1:5" x14ac:dyDescent="0.35">
      <c r="A52594">
        <f t="shared" si="4109"/>
        <v>52583</v>
      </c>
      <c r="B52594">
        <f t="shared" ca="1" si="4105"/>
        <v>5.4089510085800355E-3</v>
      </c>
      <c r="C52594">
        <f t="shared" ca="1" si="4107"/>
        <v>13.597011850989219</v>
      </c>
      <c r="D52594" s="48">
        <f t="shared" ca="1" si="4106"/>
        <v>53.36720631069705</v>
      </c>
      <c r="E52594">
        <f t="shared" ca="1" si="4108"/>
        <v>65.93401140414764</v>
      </c>
    </row>
    <row r="52595" spans="1:5" x14ac:dyDescent="0.35">
      <c r="A52595">
        <f t="shared" si="4109"/>
        <v>52584</v>
      </c>
      <c r="B52595">
        <f t="shared" ca="1" si="4105"/>
        <v>6.0559065647275492E-3</v>
      </c>
      <c r="C52595">
        <f t="shared" ca="1" si="4107"/>
        <v>12.850215681537662</v>
      </c>
      <c r="D52595" s="48">
        <f t="shared" ca="1" si="4106"/>
        <v>51.18021512022932</v>
      </c>
      <c r="E52595">
        <f t="shared" ca="1" si="4108"/>
        <v>47.310781812930543</v>
      </c>
    </row>
    <row r="52596" spans="1:5" x14ac:dyDescent="0.35">
      <c r="A52596">
        <f t="shared" si="4109"/>
        <v>52585</v>
      </c>
      <c r="B52596">
        <f t="shared" ca="1" si="4105"/>
        <v>5.6600513612495382E-3</v>
      </c>
      <c r="C52596">
        <f t="shared" ca="1" si="4107"/>
        <v>13.291984125359317</v>
      </c>
      <c r="D52596" s="48">
        <f t="shared" ca="1" si="4106"/>
        <v>51.207749923320428</v>
      </c>
      <c r="E52596">
        <f t="shared" ca="1" si="4108"/>
        <v>62.421677781797428</v>
      </c>
    </row>
    <row r="52597" spans="1:5" x14ac:dyDescent="0.35">
      <c r="A52597">
        <f t="shared" si="4109"/>
        <v>52586</v>
      </c>
      <c r="B52597">
        <f t="shared" ca="1" si="4105"/>
        <v>5.2529194086275294E-3</v>
      </c>
      <c r="C52597">
        <f t="shared" ca="1" si="4107"/>
        <v>13.797475484870313</v>
      </c>
      <c r="D52597" s="48">
        <f t="shared" ca="1" si="4106"/>
        <v>51.566239869327518</v>
      </c>
      <c r="E52597">
        <f t="shared" ca="1" si="4108"/>
        <v>51.633789488953234</v>
      </c>
    </row>
    <row r="52598" spans="1:5" x14ac:dyDescent="0.35">
      <c r="A52598">
        <f t="shared" si="4109"/>
        <v>52587</v>
      </c>
      <c r="B52598">
        <f t="shared" ca="1" si="4105"/>
        <v>4.4551333781246427E-3</v>
      </c>
      <c r="C52598">
        <f t="shared" ca="1" si="4107"/>
        <v>14.981994894758223</v>
      </c>
      <c r="D52598" s="48">
        <f t="shared" ca="1" si="4106"/>
        <v>51.179386739144611</v>
      </c>
      <c r="E52598">
        <f t="shared" ca="1" si="4108"/>
        <v>83.382442198564561</v>
      </c>
    </row>
    <row r="52599" spans="1:5" x14ac:dyDescent="0.35">
      <c r="A52599">
        <f t="shared" si="4109"/>
        <v>52588</v>
      </c>
      <c r="B52599">
        <f t="shared" ca="1" si="4105"/>
        <v>4.4330057813110309E-3</v>
      </c>
      <c r="C52599">
        <f t="shared" ca="1" si="4107"/>
        <v>15.01934008372324</v>
      </c>
      <c r="D52599" s="48">
        <f t="shared" ca="1" si="4106"/>
        <v>53.992848140264101</v>
      </c>
      <c r="E52599">
        <f t="shared" ca="1" si="4108"/>
        <v>34.930343326406273</v>
      </c>
    </row>
    <row r="52600" spans="1:5" x14ac:dyDescent="0.35">
      <c r="A52600">
        <f t="shared" si="4109"/>
        <v>52589</v>
      </c>
      <c r="B52600">
        <f t="shared" ca="1" si="4105"/>
        <v>3.8985314784787568E-3</v>
      </c>
      <c r="C52600">
        <f t="shared" ca="1" si="4107"/>
        <v>16.015830996785194</v>
      </c>
      <c r="D52600" s="48">
        <f t="shared" ca="1" si="4106"/>
        <v>48.746959530173882</v>
      </c>
      <c r="E52600">
        <f t="shared" ca="1" si="4108"/>
        <v>85.752309552166452</v>
      </c>
    </row>
    <row r="52601" spans="1:5" x14ac:dyDescent="0.35">
      <c r="A52601">
        <f t="shared" si="4109"/>
        <v>52590</v>
      </c>
      <c r="B52601">
        <f t="shared" ca="1" si="4105"/>
        <v>4.8202586299685287E-3</v>
      </c>
      <c r="C52601">
        <f t="shared" ca="1" si="4107"/>
        <v>14.403393626805727</v>
      </c>
      <c r="D52601" s="48">
        <f t="shared" ca="1" si="4106"/>
        <v>51.200006284414663</v>
      </c>
      <c r="E52601">
        <f t="shared" ca="1" si="4108"/>
        <v>34.459662679384181</v>
      </c>
    </row>
    <row r="52602" spans="1:5" x14ac:dyDescent="0.35">
      <c r="A52602">
        <f t="shared" si="4109"/>
        <v>52591</v>
      </c>
      <c r="B52602">
        <f t="shared" ca="1" si="4105"/>
        <v>4.437150038158864E-3</v>
      </c>
      <c r="C52602">
        <f t="shared" ca="1" si="4107"/>
        <v>15.012324483272771</v>
      </c>
      <c r="D52602" s="48">
        <f t="shared" ca="1" si="4106"/>
        <v>51.755405522789218</v>
      </c>
      <c r="E52602">
        <f t="shared" ca="1" si="4108"/>
        <v>76.336837356469857</v>
      </c>
    </row>
    <row r="52603" spans="1:5" x14ac:dyDescent="0.35">
      <c r="A52603">
        <f t="shared" si="4109"/>
        <v>52592</v>
      </c>
      <c r="B52603">
        <f t="shared" ca="1" si="4105"/>
        <v>4.9477621710312062E-3</v>
      </c>
      <c r="C52603">
        <f t="shared" ca="1" si="4107"/>
        <v>14.216595020140977</v>
      </c>
      <c r="D52603" s="48">
        <f t="shared" ca="1" si="4106"/>
        <v>50.587319939112739</v>
      </c>
      <c r="E52603">
        <f t="shared" ca="1" si="4108"/>
        <v>47.895766111910213</v>
      </c>
    </row>
    <row r="52604" spans="1:5" x14ac:dyDescent="0.35">
      <c r="A52604">
        <f t="shared" si="4109"/>
        <v>52593</v>
      </c>
      <c r="B52604">
        <f t="shared" ca="1" si="4105"/>
        <v>6.1296321636476669E-3</v>
      </c>
      <c r="C52604">
        <f t="shared" ca="1" si="4107"/>
        <v>12.772702396676113</v>
      </c>
      <c r="D52604" s="48">
        <f t="shared" ca="1" si="4106"/>
        <v>52.888198877776922</v>
      </c>
      <c r="E52604">
        <f t="shared" ca="1" si="4108"/>
        <v>39.823588534018207</v>
      </c>
    </row>
    <row r="52605" spans="1:5" x14ac:dyDescent="0.35">
      <c r="A52605">
        <f t="shared" si="4109"/>
        <v>52594</v>
      </c>
      <c r="B52605">
        <f t="shared" ca="1" si="4105"/>
        <v>4.5897673044739927E-3</v>
      </c>
      <c r="C52605">
        <f t="shared" ca="1" si="4107"/>
        <v>14.760622250754516</v>
      </c>
      <c r="D52605" s="48">
        <f t="shared" ca="1" si="4106"/>
        <v>52.228050369046237</v>
      </c>
      <c r="E52605">
        <f t="shared" ca="1" si="4108"/>
        <v>52.884929469987092</v>
      </c>
    </row>
    <row r="52606" spans="1:5" x14ac:dyDescent="0.35">
      <c r="A52606">
        <f t="shared" si="4109"/>
        <v>52595</v>
      </c>
      <c r="B52606">
        <f t="shared" ca="1" si="4105"/>
        <v>4.4032251577452112E-3</v>
      </c>
      <c r="C52606">
        <f t="shared" ca="1" si="4107"/>
        <v>15.070045141429295</v>
      </c>
      <c r="D52606" s="48">
        <f t="shared" ca="1" si="4106"/>
        <v>53.664108368403831</v>
      </c>
      <c r="E52606">
        <f t="shared" ca="1" si="4108"/>
        <v>49.149972932479464</v>
      </c>
    </row>
    <row r="52607" spans="1:5" x14ac:dyDescent="0.35">
      <c r="A52607">
        <f t="shared" si="4109"/>
        <v>52596</v>
      </c>
      <c r="B52607">
        <f t="shared" ca="1" si="4105"/>
        <v>5.0757435118492129E-3</v>
      </c>
      <c r="C52607">
        <f t="shared" ca="1" si="4107"/>
        <v>14.036219977742364</v>
      </c>
      <c r="D52607" s="48">
        <f t="shared" ca="1" si="4106"/>
        <v>55.050643881030602</v>
      </c>
      <c r="E52607">
        <f t="shared" ca="1" si="4108"/>
        <v>99.248721734884981</v>
      </c>
    </row>
    <row r="52608" spans="1:5" x14ac:dyDescent="0.35">
      <c r="A52608">
        <f t="shared" si="4109"/>
        <v>52597</v>
      </c>
      <c r="B52608">
        <f t="shared" ca="1" si="4105"/>
        <v>4.5614286456282628E-3</v>
      </c>
      <c r="C52608">
        <f t="shared" ca="1" si="4107"/>
        <v>14.806402706483624</v>
      </c>
      <c r="D52608" s="48">
        <f t="shared" ca="1" si="4106"/>
        <v>48.388276473567878</v>
      </c>
      <c r="E52608">
        <f t="shared" ca="1" si="4108"/>
        <v>40.236440052127804</v>
      </c>
    </row>
    <row r="52609" spans="1:5" x14ac:dyDescent="0.35">
      <c r="A52609">
        <f t="shared" si="4109"/>
        <v>52598</v>
      </c>
      <c r="B52609">
        <f t="shared" ca="1" si="4105"/>
        <v>3.8597798272194134E-3</v>
      </c>
      <c r="C52609">
        <f t="shared" ca="1" si="4107"/>
        <v>16.096028561395659</v>
      </c>
      <c r="D52609" s="48">
        <f t="shared" ca="1" si="4106"/>
        <v>48.205015215229281</v>
      </c>
      <c r="E52609">
        <f t="shared" ca="1" si="4108"/>
        <v>40.434952109382955</v>
      </c>
    </row>
    <row r="52610" spans="1:5" x14ac:dyDescent="0.35">
      <c r="A52610">
        <f t="shared" si="4109"/>
        <v>52599</v>
      </c>
      <c r="B52610">
        <f t="shared" ca="1" si="4105"/>
        <v>4.3660461939743524E-3</v>
      </c>
      <c r="C52610">
        <f t="shared" ca="1" si="4107"/>
        <v>15.134073430176777</v>
      </c>
      <c r="D52610" s="48">
        <f t="shared" ca="1" si="4106"/>
        <v>51.749117361998564</v>
      </c>
      <c r="E52610">
        <f t="shared" ca="1" si="4108"/>
        <v>39.274148087973494</v>
      </c>
    </row>
    <row r="52611" spans="1:5" x14ac:dyDescent="0.35">
      <c r="A52611">
        <f t="shared" si="4109"/>
        <v>52600</v>
      </c>
      <c r="B52611">
        <f t="shared" ca="1" si="4105"/>
        <v>7.1965216010300851E-3</v>
      </c>
      <c r="C52611">
        <f t="shared" ca="1" si="4107"/>
        <v>11.787960810346233</v>
      </c>
      <c r="D52611" s="48">
        <f t="shared" ca="1" si="4106"/>
        <v>52.166804395201382</v>
      </c>
      <c r="E52611">
        <f t="shared" ca="1" si="4108"/>
        <v>46.867347963249443</v>
      </c>
    </row>
    <row r="52612" spans="1:5" x14ac:dyDescent="0.35">
      <c r="A52612">
        <f t="shared" si="4109"/>
        <v>52601</v>
      </c>
      <c r="B52612">
        <f t="shared" ca="1" si="4105"/>
        <v>3.9685280040169177E-3</v>
      </c>
      <c r="C52612">
        <f t="shared" ca="1" si="4107"/>
        <v>15.873959771732515</v>
      </c>
      <c r="D52612" s="48">
        <f t="shared" ca="1" si="4106"/>
        <v>54.362756257580429</v>
      </c>
      <c r="E52612">
        <f t="shared" ca="1" si="4108"/>
        <v>75.537442274694968</v>
      </c>
    </row>
    <row r="52613" spans="1:5" x14ac:dyDescent="0.35">
      <c r="A52613">
        <f t="shared" si="4109"/>
        <v>52602</v>
      </c>
      <c r="B52613">
        <f t="shared" ca="1" si="4105"/>
        <v>6.5013743861318867E-3</v>
      </c>
      <c r="C52613">
        <f t="shared" ca="1" si="4107"/>
        <v>12.402162346690453</v>
      </c>
      <c r="D52613" s="48">
        <f t="shared" ca="1" si="4106"/>
        <v>51.081642452044747</v>
      </c>
      <c r="E52613">
        <f t="shared" ca="1" si="4108"/>
        <v>34.83838739212765</v>
      </c>
    </row>
    <row r="52614" spans="1:5" x14ac:dyDescent="0.35">
      <c r="A52614">
        <f t="shared" si="4109"/>
        <v>52603</v>
      </c>
      <c r="B52614">
        <f t="shared" ca="1" si="4105"/>
        <v>4.174782884972055E-3</v>
      </c>
      <c r="C52614">
        <f t="shared" ca="1" si="4107"/>
        <v>15.47686708231347</v>
      </c>
      <c r="D52614" s="48">
        <f t="shared" ca="1" si="4106"/>
        <v>52.782312034739626</v>
      </c>
      <c r="E52614">
        <f t="shared" ca="1" si="4108"/>
        <v>44.495259194952247</v>
      </c>
    </row>
    <row r="52615" spans="1:5" x14ac:dyDescent="0.35">
      <c r="A52615">
        <f t="shared" si="4109"/>
        <v>52604</v>
      </c>
      <c r="B52615">
        <f t="shared" ca="1" si="4105"/>
        <v>4.4730041856478201E-3</v>
      </c>
      <c r="C52615">
        <f t="shared" ca="1" si="4107"/>
        <v>14.952036471462495</v>
      </c>
      <c r="D52615" s="48">
        <f t="shared" ca="1" si="4106"/>
        <v>51.90943866142154</v>
      </c>
      <c r="E52615">
        <f t="shared" ca="1" si="4108"/>
        <v>40.225200393559923</v>
      </c>
    </row>
    <row r="52616" spans="1:5" x14ac:dyDescent="0.35">
      <c r="A52616">
        <f t="shared" si="4109"/>
        <v>52605</v>
      </c>
      <c r="B52616">
        <f t="shared" ca="1" si="4105"/>
        <v>4.0034235594738187E-3</v>
      </c>
      <c r="C52616">
        <f t="shared" ca="1" si="4107"/>
        <v>15.804626237691991</v>
      </c>
      <c r="D52616" s="48">
        <f t="shared" ca="1" si="4106"/>
        <v>51.412468166116852</v>
      </c>
      <c r="E52616">
        <f t="shared" ca="1" si="4108"/>
        <v>61.728743143892046</v>
      </c>
    </row>
    <row r="52617" spans="1:5" x14ac:dyDescent="0.35">
      <c r="A52617">
        <f t="shared" si="4109"/>
        <v>52606</v>
      </c>
      <c r="B52617">
        <f t="shared" ca="1" si="4105"/>
        <v>5.0029518677643207E-3</v>
      </c>
      <c r="C52617">
        <f t="shared" ca="1" si="4107"/>
        <v>14.137962899812829</v>
      </c>
      <c r="D52617" s="48">
        <f t="shared" ca="1" si="4106"/>
        <v>50.749917419406422</v>
      </c>
      <c r="E52617">
        <f t="shared" ca="1" si="4108"/>
        <v>57.666801810999949</v>
      </c>
    </row>
    <row r="52618" spans="1:5" x14ac:dyDescent="0.35">
      <c r="A52618">
        <f t="shared" si="4109"/>
        <v>52607</v>
      </c>
      <c r="B52618">
        <f t="shared" ca="1" si="4105"/>
        <v>4.5133764839609186E-3</v>
      </c>
      <c r="C52618">
        <f t="shared" ca="1" si="4107"/>
        <v>14.88501302866751</v>
      </c>
      <c r="D52618" s="48">
        <f t="shared" ca="1" si="4106"/>
        <v>52.148261859257531</v>
      </c>
      <c r="E52618">
        <f t="shared" ca="1" si="4108"/>
        <v>60.329999994951521</v>
      </c>
    </row>
    <row r="52619" spans="1:5" x14ac:dyDescent="0.35">
      <c r="A52619">
        <f t="shared" si="4109"/>
        <v>52608</v>
      </c>
      <c r="B52619">
        <f t="shared" ca="1" si="4105"/>
        <v>5.0052113693979661E-3</v>
      </c>
      <c r="C52619">
        <f t="shared" ca="1" si="4107"/>
        <v>14.134771390610938</v>
      </c>
      <c r="D52619" s="48">
        <f t="shared" ca="1" si="4106"/>
        <v>54.039682669138493</v>
      </c>
      <c r="E52619">
        <f t="shared" ca="1" si="4108"/>
        <v>69.165164435193986</v>
      </c>
    </row>
    <row r="52620" spans="1:5" x14ac:dyDescent="0.35">
      <c r="A52620">
        <f t="shared" si="4109"/>
        <v>52609</v>
      </c>
      <c r="B52620">
        <f t="shared" ref="B52620:B52683" ca="1" si="4110">_xlfn.GAMMA.INV(RAND(),$B$6,$B$7)</f>
        <v>4.8755682899212756E-3</v>
      </c>
      <c r="C52620">
        <f t="shared" ca="1" si="4107"/>
        <v>14.321462762247986</v>
      </c>
      <c r="D52620" s="48">
        <f t="shared" ref="D52620:D52683" ca="1" si="4111">_xlfn.NORM.INV(RAND(),$B$4,C52620/SQRT($B$2))</f>
        <v>54.545686724582623</v>
      </c>
      <c r="E52620">
        <f t="shared" ca="1" si="4108"/>
        <v>67.35541529431066</v>
      </c>
    </row>
    <row r="52621" spans="1:5" x14ac:dyDescent="0.35">
      <c r="A52621">
        <f t="shared" si="4109"/>
        <v>52610</v>
      </c>
      <c r="B52621">
        <f t="shared" ca="1" si="4110"/>
        <v>3.8685340756785137E-3</v>
      </c>
      <c r="C52621">
        <f t="shared" ref="C52621:C52684" ca="1" si="4112">1/SQRT(B52621)</f>
        <v>16.077806098101558</v>
      </c>
      <c r="D52621" s="48">
        <f t="shared" ca="1" si="4111"/>
        <v>57.253629872971842</v>
      </c>
      <c r="E52621">
        <f t="shared" ref="E52621:E52684" ca="1" si="4113">_xlfn.NORM.INV(RAND(),D52621,C52621)</f>
        <v>61.379404411430066</v>
      </c>
    </row>
    <row r="52622" spans="1:5" x14ac:dyDescent="0.35">
      <c r="A52622">
        <f t="shared" ref="A52622:A52685" si="4114">A52621+1</f>
        <v>52611</v>
      </c>
      <c r="B52622">
        <f t="shared" ca="1" si="4110"/>
        <v>4.473898551236759E-3</v>
      </c>
      <c r="C52622">
        <f t="shared" ca="1" si="4112"/>
        <v>14.950541885125975</v>
      </c>
      <c r="D52622" s="48">
        <f t="shared" ca="1" si="4111"/>
        <v>52.510115804413381</v>
      </c>
      <c r="E52622">
        <f t="shared" ca="1" si="4113"/>
        <v>41.206879824848237</v>
      </c>
    </row>
    <row r="52623" spans="1:5" x14ac:dyDescent="0.35">
      <c r="A52623">
        <f t="shared" si="4114"/>
        <v>52612</v>
      </c>
      <c r="B52623">
        <f t="shared" ca="1" si="4110"/>
        <v>5.466595914299207E-3</v>
      </c>
      <c r="C52623">
        <f t="shared" ca="1" si="4112"/>
        <v>13.525132044847643</v>
      </c>
      <c r="D52623" s="48">
        <f t="shared" ca="1" si="4111"/>
        <v>53.285309547239827</v>
      </c>
      <c r="E52623">
        <f t="shared" ca="1" si="4113"/>
        <v>45.042463351726454</v>
      </c>
    </row>
    <row r="52624" spans="1:5" x14ac:dyDescent="0.35">
      <c r="A52624">
        <f t="shared" si="4114"/>
        <v>52613</v>
      </c>
      <c r="B52624">
        <f t="shared" ca="1" si="4110"/>
        <v>6.8829220968140408E-3</v>
      </c>
      <c r="C52624">
        <f t="shared" ca="1" si="4112"/>
        <v>12.05351112203717</v>
      </c>
      <c r="D52624" s="48">
        <f t="shared" ca="1" si="4111"/>
        <v>51.926550616615465</v>
      </c>
      <c r="E52624">
        <f t="shared" ca="1" si="4113"/>
        <v>72.297666346586198</v>
      </c>
    </row>
    <row r="52625" spans="1:5" x14ac:dyDescent="0.35">
      <c r="A52625">
        <f t="shared" si="4114"/>
        <v>52614</v>
      </c>
      <c r="B52625">
        <f t="shared" ca="1" si="4110"/>
        <v>4.3461280166597269E-3</v>
      </c>
      <c r="C52625">
        <f t="shared" ca="1" si="4112"/>
        <v>15.168713294648802</v>
      </c>
      <c r="D52625" s="48">
        <f t="shared" ca="1" si="4111"/>
        <v>55.578268621780964</v>
      </c>
      <c r="E52625">
        <f t="shared" ca="1" si="4113"/>
        <v>48.496162058033335</v>
      </c>
    </row>
    <row r="52626" spans="1:5" x14ac:dyDescent="0.35">
      <c r="A52626">
        <f t="shared" si="4114"/>
        <v>52615</v>
      </c>
      <c r="B52626">
        <f t="shared" ca="1" si="4110"/>
        <v>3.1255518219406712E-3</v>
      </c>
      <c r="C52626">
        <f t="shared" ca="1" si="4112"/>
        <v>17.886964622585182</v>
      </c>
      <c r="D52626" s="48">
        <f t="shared" ca="1" si="4111"/>
        <v>50.73459571854351</v>
      </c>
      <c r="E52626">
        <f t="shared" ca="1" si="4113"/>
        <v>48.440147620779257</v>
      </c>
    </row>
    <row r="52627" spans="1:5" x14ac:dyDescent="0.35">
      <c r="A52627">
        <f t="shared" si="4114"/>
        <v>52616</v>
      </c>
      <c r="B52627">
        <f t="shared" ca="1" si="4110"/>
        <v>4.9251604370170576E-3</v>
      </c>
      <c r="C52627">
        <f t="shared" ca="1" si="4112"/>
        <v>14.249177908548276</v>
      </c>
      <c r="D52627" s="48">
        <f t="shared" ca="1" si="4111"/>
        <v>54.316915438051595</v>
      </c>
      <c r="E52627">
        <f t="shared" ca="1" si="4113"/>
        <v>42.473771333691111</v>
      </c>
    </row>
    <row r="52628" spans="1:5" x14ac:dyDescent="0.35">
      <c r="A52628">
        <f t="shared" si="4114"/>
        <v>52617</v>
      </c>
      <c r="B52628">
        <f t="shared" ca="1" si="4110"/>
        <v>6.244108393118954E-3</v>
      </c>
      <c r="C52628">
        <f t="shared" ca="1" si="4112"/>
        <v>12.655076745981843</v>
      </c>
      <c r="D52628" s="48">
        <f t="shared" ca="1" si="4111"/>
        <v>46.941706999457921</v>
      </c>
      <c r="E52628">
        <f t="shared" ca="1" si="4113"/>
        <v>34.921181870439689</v>
      </c>
    </row>
    <row r="52629" spans="1:5" x14ac:dyDescent="0.35">
      <c r="A52629">
        <f t="shared" si="4114"/>
        <v>52618</v>
      </c>
      <c r="B52629">
        <f t="shared" ca="1" si="4110"/>
        <v>5.6798126721408181E-3</v>
      </c>
      <c r="C52629">
        <f t="shared" ca="1" si="4112"/>
        <v>13.268841117555372</v>
      </c>
      <c r="D52629" s="48">
        <f t="shared" ca="1" si="4111"/>
        <v>50.633605633885104</v>
      </c>
      <c r="E52629">
        <f t="shared" ca="1" si="4113"/>
        <v>81.226029597043848</v>
      </c>
    </row>
    <row r="52630" spans="1:5" x14ac:dyDescent="0.35">
      <c r="A52630">
        <f t="shared" si="4114"/>
        <v>52619</v>
      </c>
      <c r="B52630">
        <f t="shared" ca="1" si="4110"/>
        <v>4.6536916959037233E-3</v>
      </c>
      <c r="C52630">
        <f t="shared" ca="1" si="4112"/>
        <v>14.658893712753777</v>
      </c>
      <c r="D52630" s="48">
        <f t="shared" ca="1" si="4111"/>
        <v>51.316836288291235</v>
      </c>
      <c r="E52630">
        <f t="shared" ca="1" si="4113"/>
        <v>45.58599882302002</v>
      </c>
    </row>
    <row r="52631" spans="1:5" x14ac:dyDescent="0.35">
      <c r="A52631">
        <f t="shared" si="4114"/>
        <v>52620</v>
      </c>
      <c r="B52631">
        <f t="shared" ca="1" si="4110"/>
        <v>7.0479526819341451E-3</v>
      </c>
      <c r="C52631">
        <f t="shared" ca="1" si="4112"/>
        <v>11.911556365442495</v>
      </c>
      <c r="D52631" s="48">
        <f t="shared" ca="1" si="4111"/>
        <v>51.439122707981774</v>
      </c>
      <c r="E52631">
        <f t="shared" ca="1" si="4113"/>
        <v>65.709478417640923</v>
      </c>
    </row>
    <row r="52632" spans="1:5" x14ac:dyDescent="0.35">
      <c r="A52632">
        <f t="shared" si="4114"/>
        <v>52621</v>
      </c>
      <c r="B52632">
        <f t="shared" ca="1" si="4110"/>
        <v>4.9431871648682084E-3</v>
      </c>
      <c r="C52632">
        <f t="shared" ca="1" si="4112"/>
        <v>14.223172352282905</v>
      </c>
      <c r="D52632" s="48">
        <f t="shared" ca="1" si="4111"/>
        <v>53.912681740663992</v>
      </c>
      <c r="E52632">
        <f t="shared" ca="1" si="4113"/>
        <v>66.966706953624339</v>
      </c>
    </row>
    <row r="52633" spans="1:5" x14ac:dyDescent="0.35">
      <c r="A52633">
        <f t="shared" si="4114"/>
        <v>52622</v>
      </c>
      <c r="B52633">
        <f t="shared" ca="1" si="4110"/>
        <v>4.738575222007128E-3</v>
      </c>
      <c r="C52633">
        <f t="shared" ca="1" si="4112"/>
        <v>14.527005816271696</v>
      </c>
      <c r="D52633" s="48">
        <f t="shared" ca="1" si="4111"/>
        <v>52.46876305886444</v>
      </c>
      <c r="E52633">
        <f t="shared" ca="1" si="4113"/>
        <v>49.561606878111292</v>
      </c>
    </row>
    <row r="52634" spans="1:5" x14ac:dyDescent="0.35">
      <c r="A52634">
        <f t="shared" si="4114"/>
        <v>52623</v>
      </c>
      <c r="B52634">
        <f t="shared" ca="1" si="4110"/>
        <v>4.1417204063383785E-3</v>
      </c>
      <c r="C52634">
        <f t="shared" ca="1" si="4112"/>
        <v>15.538518568596471</v>
      </c>
      <c r="D52634" s="48">
        <f t="shared" ca="1" si="4111"/>
        <v>50.89181797719008</v>
      </c>
      <c r="E52634">
        <f t="shared" ca="1" si="4113"/>
        <v>43.372004761505103</v>
      </c>
    </row>
    <row r="52635" spans="1:5" x14ac:dyDescent="0.35">
      <c r="A52635">
        <f t="shared" si="4114"/>
        <v>52624</v>
      </c>
      <c r="B52635">
        <f t="shared" ca="1" si="4110"/>
        <v>5.1943698347959545E-3</v>
      </c>
      <c r="C52635">
        <f t="shared" ca="1" si="4112"/>
        <v>13.875018348149846</v>
      </c>
      <c r="D52635" s="48">
        <f t="shared" ca="1" si="4111"/>
        <v>51.909156399763361</v>
      </c>
      <c r="E52635">
        <f t="shared" ca="1" si="4113"/>
        <v>63.646255202228915</v>
      </c>
    </row>
    <row r="52636" spans="1:5" x14ac:dyDescent="0.35">
      <c r="A52636">
        <f t="shared" si="4114"/>
        <v>52625</v>
      </c>
      <c r="B52636">
        <f t="shared" ca="1" si="4110"/>
        <v>5.667664517466922E-3</v>
      </c>
      <c r="C52636">
        <f t="shared" ca="1" si="4112"/>
        <v>13.283053819357253</v>
      </c>
      <c r="D52636" s="48">
        <f t="shared" ca="1" si="4111"/>
        <v>50.368586486946356</v>
      </c>
      <c r="E52636">
        <f t="shared" ca="1" si="4113"/>
        <v>57.251891020448198</v>
      </c>
    </row>
    <row r="52637" spans="1:5" x14ac:dyDescent="0.35">
      <c r="A52637">
        <f t="shared" si="4114"/>
        <v>52626</v>
      </c>
      <c r="B52637">
        <f t="shared" ca="1" si="4110"/>
        <v>4.6232449284999413E-3</v>
      </c>
      <c r="C52637">
        <f t="shared" ca="1" si="4112"/>
        <v>14.707083191256986</v>
      </c>
      <c r="D52637" s="48">
        <f t="shared" ca="1" si="4111"/>
        <v>52.586269790404671</v>
      </c>
      <c r="E52637">
        <f t="shared" ca="1" si="4113"/>
        <v>56.749644047605777</v>
      </c>
    </row>
    <row r="52638" spans="1:5" x14ac:dyDescent="0.35">
      <c r="A52638">
        <f t="shared" si="4114"/>
        <v>52627</v>
      </c>
      <c r="B52638">
        <f t="shared" ca="1" si="4110"/>
        <v>5.9865955284968382E-3</v>
      </c>
      <c r="C52638">
        <f t="shared" ca="1" si="4112"/>
        <v>12.924389610773833</v>
      </c>
      <c r="D52638" s="48">
        <f t="shared" ca="1" si="4111"/>
        <v>52.947261408343252</v>
      </c>
      <c r="E52638">
        <f t="shared" ca="1" si="4113"/>
        <v>40.121501706798632</v>
      </c>
    </row>
    <row r="52639" spans="1:5" x14ac:dyDescent="0.35">
      <c r="A52639">
        <f t="shared" si="4114"/>
        <v>52628</v>
      </c>
      <c r="B52639">
        <f t="shared" ca="1" si="4110"/>
        <v>3.5988876308634473E-3</v>
      </c>
      <c r="C52639">
        <f t="shared" ca="1" si="4112"/>
        <v>16.669242192100331</v>
      </c>
      <c r="D52639" s="48">
        <f t="shared" ca="1" si="4111"/>
        <v>51.180967925016873</v>
      </c>
      <c r="E52639">
        <f t="shared" ca="1" si="4113"/>
        <v>79.104681690155587</v>
      </c>
    </row>
    <row r="52640" spans="1:5" x14ac:dyDescent="0.35">
      <c r="A52640">
        <f t="shared" si="4114"/>
        <v>52629</v>
      </c>
      <c r="B52640">
        <f t="shared" ca="1" si="4110"/>
        <v>4.0361970034348887E-3</v>
      </c>
      <c r="C52640">
        <f t="shared" ca="1" si="4112"/>
        <v>15.740329600221779</v>
      </c>
      <c r="D52640" s="48">
        <f t="shared" ca="1" si="4111"/>
        <v>51.415856185600362</v>
      </c>
      <c r="E52640">
        <f t="shared" ca="1" si="4113"/>
        <v>64.505942619645708</v>
      </c>
    </row>
    <row r="52641" spans="1:5" x14ac:dyDescent="0.35">
      <c r="A52641">
        <f t="shared" si="4114"/>
        <v>52630</v>
      </c>
      <c r="B52641">
        <f t="shared" ca="1" si="4110"/>
        <v>4.1503963033168827E-3</v>
      </c>
      <c r="C52641">
        <f t="shared" ca="1" si="4112"/>
        <v>15.522269384007407</v>
      </c>
      <c r="D52641" s="48">
        <f t="shared" ca="1" si="4111"/>
        <v>52.937042988378892</v>
      </c>
      <c r="E52641">
        <f t="shared" ca="1" si="4113"/>
        <v>43.53546709903852</v>
      </c>
    </row>
    <row r="52642" spans="1:5" x14ac:dyDescent="0.35">
      <c r="A52642">
        <f t="shared" si="4114"/>
        <v>52631</v>
      </c>
      <c r="B52642">
        <f t="shared" ca="1" si="4110"/>
        <v>4.2522569116757915E-3</v>
      </c>
      <c r="C52642">
        <f t="shared" ca="1" si="4112"/>
        <v>15.335228522514193</v>
      </c>
      <c r="D52642" s="48">
        <f t="shared" ca="1" si="4111"/>
        <v>55.020851113056523</v>
      </c>
      <c r="E52642">
        <f t="shared" ca="1" si="4113"/>
        <v>67.213206383435306</v>
      </c>
    </row>
    <row r="52643" spans="1:5" x14ac:dyDescent="0.35">
      <c r="A52643">
        <f t="shared" si="4114"/>
        <v>52632</v>
      </c>
      <c r="B52643">
        <f t="shared" ca="1" si="4110"/>
        <v>5.2237254837469022E-3</v>
      </c>
      <c r="C52643">
        <f t="shared" ca="1" si="4112"/>
        <v>13.835976861329096</v>
      </c>
      <c r="D52643" s="48">
        <f t="shared" ca="1" si="4111"/>
        <v>50.975488585766762</v>
      </c>
      <c r="E52643">
        <f t="shared" ca="1" si="4113"/>
        <v>56.282344225005041</v>
      </c>
    </row>
    <row r="52644" spans="1:5" x14ac:dyDescent="0.35">
      <c r="A52644">
        <f t="shared" si="4114"/>
        <v>52633</v>
      </c>
      <c r="B52644">
        <f t="shared" ca="1" si="4110"/>
        <v>3.8616000340541837E-3</v>
      </c>
      <c r="C52644">
        <f t="shared" ca="1" si="4112"/>
        <v>16.0922345959086</v>
      </c>
      <c r="D52644" s="48">
        <f t="shared" ca="1" si="4111"/>
        <v>48.795457516437637</v>
      </c>
      <c r="E52644">
        <f t="shared" ca="1" si="4113"/>
        <v>70.154437994520379</v>
      </c>
    </row>
    <row r="52645" spans="1:5" x14ac:dyDescent="0.35">
      <c r="A52645">
        <f t="shared" si="4114"/>
        <v>52634</v>
      </c>
      <c r="B52645">
        <f t="shared" ca="1" si="4110"/>
        <v>4.9186255400383936E-3</v>
      </c>
      <c r="C52645">
        <f t="shared" ca="1" si="4112"/>
        <v>14.258640511525499</v>
      </c>
      <c r="D52645" s="48">
        <f t="shared" ca="1" si="4111"/>
        <v>50.061412063072453</v>
      </c>
      <c r="E52645">
        <f t="shared" ca="1" si="4113"/>
        <v>66.988734328394344</v>
      </c>
    </row>
    <row r="52646" spans="1:5" x14ac:dyDescent="0.35">
      <c r="A52646">
        <f t="shared" si="4114"/>
        <v>52635</v>
      </c>
      <c r="B52646">
        <f t="shared" ca="1" si="4110"/>
        <v>3.3316460079288132E-3</v>
      </c>
      <c r="C52646">
        <f t="shared" ca="1" si="4112"/>
        <v>17.324893540687281</v>
      </c>
      <c r="D52646" s="48">
        <f t="shared" ca="1" si="4111"/>
        <v>54.775596943587793</v>
      </c>
      <c r="E52646">
        <f t="shared" ca="1" si="4113"/>
        <v>87.617958678307389</v>
      </c>
    </row>
    <row r="52647" spans="1:5" x14ac:dyDescent="0.35">
      <c r="A52647">
        <f t="shared" si="4114"/>
        <v>52636</v>
      </c>
      <c r="B52647">
        <f t="shared" ca="1" si="4110"/>
        <v>3.7391270050252195E-3</v>
      </c>
      <c r="C52647">
        <f t="shared" ca="1" si="4112"/>
        <v>16.353657260051914</v>
      </c>
      <c r="D52647" s="48">
        <f t="shared" ca="1" si="4111"/>
        <v>55.195386804481139</v>
      </c>
      <c r="E52647">
        <f t="shared" ca="1" si="4113"/>
        <v>54.849854997023748</v>
      </c>
    </row>
    <row r="52648" spans="1:5" x14ac:dyDescent="0.35">
      <c r="A52648">
        <f t="shared" si="4114"/>
        <v>52637</v>
      </c>
      <c r="B52648">
        <f t="shared" ca="1" si="4110"/>
        <v>5.0177503178122805E-3</v>
      </c>
      <c r="C52648">
        <f t="shared" ca="1" si="4112"/>
        <v>14.117099523668704</v>
      </c>
      <c r="D52648" s="48">
        <f t="shared" ca="1" si="4111"/>
        <v>50.805963829179284</v>
      </c>
      <c r="E52648">
        <f t="shared" ca="1" si="4113"/>
        <v>49.111641910042081</v>
      </c>
    </row>
    <row r="52649" spans="1:5" x14ac:dyDescent="0.35">
      <c r="A52649">
        <f t="shared" si="4114"/>
        <v>52638</v>
      </c>
      <c r="B52649">
        <f t="shared" ca="1" si="4110"/>
        <v>4.5121817272276276E-3</v>
      </c>
      <c r="C52649">
        <f t="shared" ca="1" si="4112"/>
        <v>14.886983560168805</v>
      </c>
      <c r="D52649" s="48">
        <f t="shared" ca="1" si="4111"/>
        <v>50.177993542350897</v>
      </c>
      <c r="E52649">
        <f t="shared" ca="1" si="4113"/>
        <v>31.271627030236413</v>
      </c>
    </row>
    <row r="52650" spans="1:5" x14ac:dyDescent="0.35">
      <c r="A52650">
        <f t="shared" si="4114"/>
        <v>52639</v>
      </c>
      <c r="B52650">
        <f t="shared" ca="1" si="4110"/>
        <v>3.0158450174930405E-3</v>
      </c>
      <c r="C52650">
        <f t="shared" ca="1" si="4112"/>
        <v>18.209393885235155</v>
      </c>
      <c r="D52650" s="48">
        <f t="shared" ca="1" si="4111"/>
        <v>47.232806938929528</v>
      </c>
      <c r="E52650">
        <f t="shared" ca="1" si="4113"/>
        <v>67.339757890790054</v>
      </c>
    </row>
    <row r="52651" spans="1:5" x14ac:dyDescent="0.35">
      <c r="A52651">
        <f t="shared" si="4114"/>
        <v>52640</v>
      </c>
      <c r="B52651">
        <f t="shared" ca="1" si="4110"/>
        <v>4.2178714467485581E-3</v>
      </c>
      <c r="C52651">
        <f t="shared" ca="1" si="4112"/>
        <v>15.397610535445343</v>
      </c>
      <c r="D52651" s="48">
        <f t="shared" ca="1" si="4111"/>
        <v>53.447727438517539</v>
      </c>
      <c r="E52651">
        <f t="shared" ca="1" si="4113"/>
        <v>41.177447526590953</v>
      </c>
    </row>
    <row r="52652" spans="1:5" x14ac:dyDescent="0.35">
      <c r="A52652">
        <f t="shared" si="4114"/>
        <v>52641</v>
      </c>
      <c r="B52652">
        <f t="shared" ca="1" si="4110"/>
        <v>4.2568108489062072E-3</v>
      </c>
      <c r="C52652">
        <f t="shared" ca="1" si="4112"/>
        <v>15.327023511986846</v>
      </c>
      <c r="D52652" s="48">
        <f t="shared" ca="1" si="4111"/>
        <v>54.771145250464087</v>
      </c>
      <c r="E52652">
        <f t="shared" ca="1" si="4113"/>
        <v>45.641030075475193</v>
      </c>
    </row>
    <row r="52653" spans="1:5" x14ac:dyDescent="0.35">
      <c r="A52653">
        <f t="shared" si="4114"/>
        <v>52642</v>
      </c>
      <c r="B52653">
        <f t="shared" ca="1" si="4110"/>
        <v>7.6641651560549967E-3</v>
      </c>
      <c r="C52653">
        <f t="shared" ca="1" si="4112"/>
        <v>11.4226684833777</v>
      </c>
      <c r="D52653" s="48">
        <f t="shared" ca="1" si="4111"/>
        <v>53.02827739266877</v>
      </c>
      <c r="E52653">
        <f t="shared" ca="1" si="4113"/>
        <v>47.72922505136377</v>
      </c>
    </row>
    <row r="52654" spans="1:5" x14ac:dyDescent="0.35">
      <c r="A52654">
        <f t="shared" si="4114"/>
        <v>52643</v>
      </c>
      <c r="B52654">
        <f t="shared" ca="1" si="4110"/>
        <v>3.9519768550565259E-3</v>
      </c>
      <c r="C52654">
        <f t="shared" ca="1" si="4112"/>
        <v>15.907165654732117</v>
      </c>
      <c r="D52654" s="48">
        <f t="shared" ca="1" si="4111"/>
        <v>51.628088718797663</v>
      </c>
      <c r="E52654">
        <f t="shared" ca="1" si="4113"/>
        <v>34.49427241105051</v>
      </c>
    </row>
    <row r="52655" spans="1:5" x14ac:dyDescent="0.35">
      <c r="A52655">
        <f t="shared" si="4114"/>
        <v>52644</v>
      </c>
      <c r="B52655">
        <f t="shared" ca="1" si="4110"/>
        <v>4.7856303087550067E-3</v>
      </c>
      <c r="C52655">
        <f t="shared" ca="1" si="4112"/>
        <v>14.455410425543676</v>
      </c>
      <c r="D52655" s="48">
        <f t="shared" ca="1" si="4111"/>
        <v>53.181577376525517</v>
      </c>
      <c r="E52655">
        <f t="shared" ca="1" si="4113"/>
        <v>50.717139386510048</v>
      </c>
    </row>
    <row r="52656" spans="1:5" x14ac:dyDescent="0.35">
      <c r="A52656">
        <f t="shared" si="4114"/>
        <v>52645</v>
      </c>
      <c r="B52656">
        <f t="shared" ca="1" si="4110"/>
        <v>3.6052958587919313E-3</v>
      </c>
      <c r="C52656">
        <f t="shared" ca="1" si="4112"/>
        <v>16.654421243046741</v>
      </c>
      <c r="D52656" s="48">
        <f t="shared" ca="1" si="4111"/>
        <v>53.799928866464626</v>
      </c>
      <c r="E52656">
        <f t="shared" ca="1" si="4113"/>
        <v>71.027638437523876</v>
      </c>
    </row>
    <row r="52657" spans="1:5" x14ac:dyDescent="0.35">
      <c r="A52657">
        <f t="shared" si="4114"/>
        <v>52646</v>
      </c>
      <c r="B52657">
        <f t="shared" ca="1" si="4110"/>
        <v>4.7072312272360677E-3</v>
      </c>
      <c r="C52657">
        <f t="shared" ca="1" si="4112"/>
        <v>14.575290986773961</v>
      </c>
      <c r="D52657" s="48">
        <f t="shared" ca="1" si="4111"/>
        <v>52.931873583820973</v>
      </c>
      <c r="E52657">
        <f t="shared" ca="1" si="4113"/>
        <v>56.202434317473561</v>
      </c>
    </row>
    <row r="52658" spans="1:5" x14ac:dyDescent="0.35">
      <c r="A52658">
        <f t="shared" si="4114"/>
        <v>52647</v>
      </c>
      <c r="B52658">
        <f t="shared" ca="1" si="4110"/>
        <v>5.0898747057237089E-3</v>
      </c>
      <c r="C52658">
        <f t="shared" ca="1" si="4112"/>
        <v>14.016721815296597</v>
      </c>
      <c r="D52658" s="48">
        <f t="shared" ca="1" si="4111"/>
        <v>52.043872814335906</v>
      </c>
      <c r="E52658">
        <f t="shared" ca="1" si="4113"/>
        <v>66.771186534406013</v>
      </c>
    </row>
    <row r="52659" spans="1:5" x14ac:dyDescent="0.35">
      <c r="A52659">
        <f t="shared" si="4114"/>
        <v>52648</v>
      </c>
      <c r="B52659">
        <f t="shared" ca="1" si="4110"/>
        <v>3.9700116393118516E-3</v>
      </c>
      <c r="C52659">
        <f t="shared" ca="1" si="4112"/>
        <v>15.87099336132005</v>
      </c>
      <c r="D52659" s="48">
        <f t="shared" ca="1" si="4111"/>
        <v>50.480798448380469</v>
      </c>
      <c r="E52659">
        <f t="shared" ca="1" si="4113"/>
        <v>39.66046797121043</v>
      </c>
    </row>
    <row r="52660" spans="1:5" x14ac:dyDescent="0.35">
      <c r="A52660">
        <f t="shared" si="4114"/>
        <v>52649</v>
      </c>
      <c r="B52660">
        <f t="shared" ca="1" si="4110"/>
        <v>4.9900646063296668E-3</v>
      </c>
      <c r="C52660">
        <f t="shared" ca="1" si="4112"/>
        <v>14.15620736692938</v>
      </c>
      <c r="D52660" s="48">
        <f t="shared" ca="1" si="4111"/>
        <v>53.721083731404711</v>
      </c>
      <c r="E52660">
        <f t="shared" ca="1" si="4113"/>
        <v>35.348617741378987</v>
      </c>
    </row>
    <row r="52661" spans="1:5" x14ac:dyDescent="0.35">
      <c r="A52661">
        <f t="shared" si="4114"/>
        <v>52650</v>
      </c>
      <c r="B52661">
        <f t="shared" ca="1" si="4110"/>
        <v>4.7591445053160372E-3</v>
      </c>
      <c r="C52661">
        <f t="shared" ca="1" si="4112"/>
        <v>14.49557856438293</v>
      </c>
      <c r="D52661" s="48">
        <f t="shared" ca="1" si="4111"/>
        <v>50.146251054889305</v>
      </c>
      <c r="E52661">
        <f t="shared" ca="1" si="4113"/>
        <v>39.544944909402616</v>
      </c>
    </row>
    <row r="52662" spans="1:5" x14ac:dyDescent="0.35">
      <c r="A52662">
        <f t="shared" si="4114"/>
        <v>52651</v>
      </c>
      <c r="B52662">
        <f t="shared" ca="1" si="4110"/>
        <v>5.1236449651349209E-3</v>
      </c>
      <c r="C52662">
        <f t="shared" ca="1" si="4112"/>
        <v>13.970452910731003</v>
      </c>
      <c r="D52662" s="48">
        <f t="shared" ca="1" si="4111"/>
        <v>54.344139055987029</v>
      </c>
      <c r="E52662">
        <f t="shared" ca="1" si="4113"/>
        <v>76.681355042887532</v>
      </c>
    </row>
    <row r="52663" spans="1:5" x14ac:dyDescent="0.35">
      <c r="A52663">
        <f t="shared" si="4114"/>
        <v>52652</v>
      </c>
      <c r="B52663">
        <f t="shared" ca="1" si="4110"/>
        <v>4.3418308022683313E-3</v>
      </c>
      <c r="C52663">
        <f t="shared" ca="1" si="4112"/>
        <v>15.176217858468117</v>
      </c>
      <c r="D52663" s="48">
        <f t="shared" ca="1" si="4111"/>
        <v>51.521261180969624</v>
      </c>
      <c r="E52663">
        <f t="shared" ca="1" si="4113"/>
        <v>40.636601178791807</v>
      </c>
    </row>
    <row r="52664" spans="1:5" x14ac:dyDescent="0.35">
      <c r="A52664">
        <f t="shared" si="4114"/>
        <v>52653</v>
      </c>
      <c r="B52664">
        <f t="shared" ca="1" si="4110"/>
        <v>5.2233855588664007E-3</v>
      </c>
      <c r="C52664">
        <f t="shared" ca="1" si="4112"/>
        <v>13.836427059405871</v>
      </c>
      <c r="D52664" s="48">
        <f t="shared" ca="1" si="4111"/>
        <v>50.553518758032752</v>
      </c>
      <c r="E52664">
        <f t="shared" ca="1" si="4113"/>
        <v>66.16570610859317</v>
      </c>
    </row>
    <row r="52665" spans="1:5" x14ac:dyDescent="0.35">
      <c r="A52665">
        <f t="shared" si="4114"/>
        <v>52654</v>
      </c>
      <c r="B52665">
        <f t="shared" ca="1" si="4110"/>
        <v>4.1520335698371075E-3</v>
      </c>
      <c r="C52665">
        <f t="shared" ca="1" si="4112"/>
        <v>15.519208643116926</v>
      </c>
      <c r="D52665" s="48">
        <f t="shared" ca="1" si="4111"/>
        <v>52.241661356331761</v>
      </c>
      <c r="E52665">
        <f t="shared" ca="1" si="4113"/>
        <v>29.570806312565509</v>
      </c>
    </row>
    <row r="52666" spans="1:5" x14ac:dyDescent="0.35">
      <c r="A52666">
        <f t="shared" si="4114"/>
        <v>52655</v>
      </c>
      <c r="B52666">
        <f t="shared" ca="1" si="4110"/>
        <v>5.3655461407057506E-3</v>
      </c>
      <c r="C52666">
        <f t="shared" ca="1" si="4112"/>
        <v>13.651897945051033</v>
      </c>
      <c r="D52666" s="48">
        <f t="shared" ca="1" si="4111"/>
        <v>52.451427602065749</v>
      </c>
      <c r="E52666">
        <f t="shared" ca="1" si="4113"/>
        <v>82.635635910028498</v>
      </c>
    </row>
    <row r="52667" spans="1:5" x14ac:dyDescent="0.35">
      <c r="A52667">
        <f t="shared" si="4114"/>
        <v>52656</v>
      </c>
      <c r="B52667">
        <f t="shared" ca="1" si="4110"/>
        <v>5.6530901740155107E-3</v>
      </c>
      <c r="C52667">
        <f t="shared" ca="1" si="4112"/>
        <v>13.300165449224515</v>
      </c>
      <c r="D52667" s="48">
        <f t="shared" ca="1" si="4111"/>
        <v>52.238923335354215</v>
      </c>
      <c r="E52667">
        <f t="shared" ca="1" si="4113"/>
        <v>60.476613975861866</v>
      </c>
    </row>
    <row r="52668" spans="1:5" x14ac:dyDescent="0.35">
      <c r="A52668">
        <f t="shared" si="4114"/>
        <v>52657</v>
      </c>
      <c r="B52668">
        <f t="shared" ca="1" si="4110"/>
        <v>7.078776579292405E-3</v>
      </c>
      <c r="C52668">
        <f t="shared" ca="1" si="4112"/>
        <v>11.885594170477301</v>
      </c>
      <c r="D52668" s="48">
        <f t="shared" ca="1" si="4111"/>
        <v>52.851365329883784</v>
      </c>
      <c r="E52668">
        <f t="shared" ca="1" si="4113"/>
        <v>47.515787584941734</v>
      </c>
    </row>
    <row r="52669" spans="1:5" x14ac:dyDescent="0.35">
      <c r="A52669">
        <f t="shared" si="4114"/>
        <v>52658</v>
      </c>
      <c r="B52669">
        <f t="shared" ca="1" si="4110"/>
        <v>6.2665560419917256E-3</v>
      </c>
      <c r="C52669">
        <f t="shared" ca="1" si="4112"/>
        <v>12.632390315484995</v>
      </c>
      <c r="D52669" s="48">
        <f t="shared" ca="1" si="4111"/>
        <v>54.376569717251904</v>
      </c>
      <c r="E52669">
        <f t="shared" ca="1" si="4113"/>
        <v>38.982854227348327</v>
      </c>
    </row>
    <row r="52670" spans="1:5" x14ac:dyDescent="0.35">
      <c r="A52670">
        <f t="shared" si="4114"/>
        <v>52659</v>
      </c>
      <c r="B52670">
        <f t="shared" ca="1" si="4110"/>
        <v>5.1632311483541292E-3</v>
      </c>
      <c r="C52670">
        <f t="shared" ca="1" si="4112"/>
        <v>13.916794552136931</v>
      </c>
      <c r="D52670" s="48">
        <f t="shared" ca="1" si="4111"/>
        <v>51.96175153858659</v>
      </c>
      <c r="E52670">
        <f t="shared" ca="1" si="4113"/>
        <v>54.604757174564206</v>
      </c>
    </row>
    <row r="52671" spans="1:5" x14ac:dyDescent="0.35">
      <c r="A52671">
        <f t="shared" si="4114"/>
        <v>52660</v>
      </c>
      <c r="B52671">
        <f t="shared" ca="1" si="4110"/>
        <v>6.4623655104226524E-3</v>
      </c>
      <c r="C52671">
        <f t="shared" ca="1" si="4112"/>
        <v>12.439537710252106</v>
      </c>
      <c r="D52671" s="48">
        <f t="shared" ca="1" si="4111"/>
        <v>54.356258132005415</v>
      </c>
      <c r="E52671">
        <f t="shared" ca="1" si="4113"/>
        <v>48.755863298361987</v>
      </c>
    </row>
    <row r="52672" spans="1:5" x14ac:dyDescent="0.35">
      <c r="A52672">
        <f t="shared" si="4114"/>
        <v>52661</v>
      </c>
      <c r="B52672">
        <f t="shared" ca="1" si="4110"/>
        <v>3.7159257681811534E-3</v>
      </c>
      <c r="C52672">
        <f t="shared" ca="1" si="4112"/>
        <v>16.404631725613218</v>
      </c>
      <c r="D52672" s="48">
        <f t="shared" ca="1" si="4111"/>
        <v>52.982891480221049</v>
      </c>
      <c r="E52672">
        <f t="shared" ca="1" si="4113"/>
        <v>73.574806534241247</v>
      </c>
    </row>
    <row r="52673" spans="1:5" x14ac:dyDescent="0.35">
      <c r="A52673">
        <f t="shared" si="4114"/>
        <v>52662</v>
      </c>
      <c r="B52673">
        <f t="shared" ca="1" si="4110"/>
        <v>4.041872974946379E-3</v>
      </c>
      <c r="C52673">
        <f t="shared" ca="1" si="4112"/>
        <v>15.729273704793693</v>
      </c>
      <c r="D52673" s="48">
        <f t="shared" ca="1" si="4111"/>
        <v>51.054472383579487</v>
      </c>
      <c r="E52673">
        <f t="shared" ca="1" si="4113"/>
        <v>34.726974938345926</v>
      </c>
    </row>
    <row r="52674" spans="1:5" x14ac:dyDescent="0.35">
      <c r="A52674">
        <f t="shared" si="4114"/>
        <v>52663</v>
      </c>
      <c r="B52674">
        <f t="shared" ca="1" si="4110"/>
        <v>3.8657589458207719E-3</v>
      </c>
      <c r="C52674">
        <f t="shared" ca="1" si="4112"/>
        <v>16.083575986461987</v>
      </c>
      <c r="D52674" s="48">
        <f t="shared" ca="1" si="4111"/>
        <v>50.787631227673245</v>
      </c>
      <c r="E52674">
        <f t="shared" ca="1" si="4113"/>
        <v>49.040601866255066</v>
      </c>
    </row>
    <row r="52675" spans="1:5" x14ac:dyDescent="0.35">
      <c r="A52675">
        <f t="shared" si="4114"/>
        <v>52664</v>
      </c>
      <c r="B52675">
        <f t="shared" ca="1" si="4110"/>
        <v>4.7660784801312117E-3</v>
      </c>
      <c r="C52675">
        <f t="shared" ca="1" si="4112"/>
        <v>14.485030210905773</v>
      </c>
      <c r="D52675" s="48">
        <f t="shared" ca="1" si="4111"/>
        <v>53.167930907600592</v>
      </c>
      <c r="E52675">
        <f t="shared" ca="1" si="4113"/>
        <v>54.140752686816043</v>
      </c>
    </row>
    <row r="52676" spans="1:5" x14ac:dyDescent="0.35">
      <c r="A52676">
        <f t="shared" si="4114"/>
        <v>52665</v>
      </c>
      <c r="B52676">
        <f t="shared" ca="1" si="4110"/>
        <v>4.5107621424452229E-3</v>
      </c>
      <c r="C52676">
        <f t="shared" ca="1" si="4112"/>
        <v>14.889325921857461</v>
      </c>
      <c r="D52676" s="48">
        <f t="shared" ca="1" si="4111"/>
        <v>53.154531371065708</v>
      </c>
      <c r="E52676">
        <f t="shared" ca="1" si="4113"/>
        <v>58.919373800302594</v>
      </c>
    </row>
    <row r="52677" spans="1:5" x14ac:dyDescent="0.35">
      <c r="A52677">
        <f t="shared" si="4114"/>
        <v>52666</v>
      </c>
      <c r="B52677">
        <f t="shared" ca="1" si="4110"/>
        <v>4.4517625904467945E-3</v>
      </c>
      <c r="C52677">
        <f t="shared" ca="1" si="4112"/>
        <v>14.987665858422206</v>
      </c>
      <c r="D52677" s="48">
        <f t="shared" ca="1" si="4111"/>
        <v>48.910765688767952</v>
      </c>
      <c r="E52677">
        <f t="shared" ca="1" si="4113"/>
        <v>60.463646807125848</v>
      </c>
    </row>
    <row r="52678" spans="1:5" x14ac:dyDescent="0.35">
      <c r="A52678">
        <f t="shared" si="4114"/>
        <v>52667</v>
      </c>
      <c r="B52678">
        <f t="shared" ca="1" si="4110"/>
        <v>3.2425810582308061E-3</v>
      </c>
      <c r="C52678">
        <f t="shared" ca="1" si="4112"/>
        <v>17.561215782247888</v>
      </c>
      <c r="D52678" s="48">
        <f t="shared" ca="1" si="4111"/>
        <v>54.600349834516315</v>
      </c>
      <c r="E52678">
        <f t="shared" ca="1" si="4113"/>
        <v>81.332496090628695</v>
      </c>
    </row>
    <row r="52679" spans="1:5" x14ac:dyDescent="0.35">
      <c r="A52679">
        <f t="shared" si="4114"/>
        <v>52668</v>
      </c>
      <c r="B52679">
        <f t="shared" ca="1" si="4110"/>
        <v>4.5562503405640591E-3</v>
      </c>
      <c r="C52679">
        <f t="shared" ca="1" si="4112"/>
        <v>14.814814261136551</v>
      </c>
      <c r="D52679" s="48">
        <f t="shared" ca="1" si="4111"/>
        <v>55.93975347541685</v>
      </c>
      <c r="E52679">
        <f t="shared" ca="1" si="4113"/>
        <v>50.237951947560646</v>
      </c>
    </row>
    <row r="52680" spans="1:5" x14ac:dyDescent="0.35">
      <c r="A52680">
        <f t="shared" si="4114"/>
        <v>52669</v>
      </c>
      <c r="B52680">
        <f t="shared" ca="1" si="4110"/>
        <v>3.920281718725797E-3</v>
      </c>
      <c r="C52680">
        <f t="shared" ca="1" si="4112"/>
        <v>15.971340228980461</v>
      </c>
      <c r="D52680" s="48">
        <f t="shared" ca="1" si="4111"/>
        <v>52.265125517101964</v>
      </c>
      <c r="E52680">
        <f t="shared" ca="1" si="4113"/>
        <v>73.253510680325888</v>
      </c>
    </row>
    <row r="52681" spans="1:5" x14ac:dyDescent="0.35">
      <c r="A52681">
        <f t="shared" si="4114"/>
        <v>52670</v>
      </c>
      <c r="B52681">
        <f t="shared" ca="1" si="4110"/>
        <v>5.0959187050096076E-3</v>
      </c>
      <c r="C52681">
        <f t="shared" ca="1" si="4112"/>
        <v>14.008407103459643</v>
      </c>
      <c r="D52681" s="48">
        <f t="shared" ca="1" si="4111"/>
        <v>51.978675089547586</v>
      </c>
      <c r="E52681">
        <f t="shared" ca="1" si="4113"/>
        <v>69.742822540751717</v>
      </c>
    </row>
    <row r="52682" spans="1:5" x14ac:dyDescent="0.35">
      <c r="A52682">
        <f t="shared" si="4114"/>
        <v>52671</v>
      </c>
      <c r="B52682">
        <f t="shared" ca="1" si="4110"/>
        <v>3.951952606684541E-3</v>
      </c>
      <c r="C52682">
        <f t="shared" ca="1" si="4112"/>
        <v>15.907214456212895</v>
      </c>
      <c r="D52682" s="48">
        <f t="shared" ca="1" si="4111"/>
        <v>48.862408817615773</v>
      </c>
      <c r="E52682">
        <f t="shared" ca="1" si="4113"/>
        <v>74.848410814461062</v>
      </c>
    </row>
    <row r="52683" spans="1:5" x14ac:dyDescent="0.35">
      <c r="A52683">
        <f t="shared" si="4114"/>
        <v>52672</v>
      </c>
      <c r="B52683">
        <f t="shared" ca="1" si="4110"/>
        <v>4.8356945106296789E-3</v>
      </c>
      <c r="C52683">
        <f t="shared" ca="1" si="4112"/>
        <v>14.380386924155859</v>
      </c>
      <c r="D52683" s="48">
        <f t="shared" ca="1" si="4111"/>
        <v>49.967026212262361</v>
      </c>
      <c r="E52683">
        <f t="shared" ca="1" si="4113"/>
        <v>75.739834457731376</v>
      </c>
    </row>
    <row r="52684" spans="1:5" x14ac:dyDescent="0.35">
      <c r="A52684">
        <f t="shared" si="4114"/>
        <v>52673</v>
      </c>
      <c r="B52684">
        <f t="shared" ref="B52684:B52747" ca="1" si="4115">_xlfn.GAMMA.INV(RAND(),$B$6,$B$7)</f>
        <v>6.0193235268300527E-3</v>
      </c>
      <c r="C52684">
        <f t="shared" ca="1" si="4112"/>
        <v>12.889205762209857</v>
      </c>
      <c r="D52684" s="48">
        <f t="shared" ref="D52684:D52747" ca="1" si="4116">_xlfn.NORM.INV(RAND(),$B$4,C52684/SQRT($B$2))</f>
        <v>53.715339881774227</v>
      </c>
      <c r="E52684">
        <f t="shared" ca="1" si="4113"/>
        <v>65.4025443570264</v>
      </c>
    </row>
    <row r="52685" spans="1:5" x14ac:dyDescent="0.35">
      <c r="A52685">
        <f t="shared" si="4114"/>
        <v>52674</v>
      </c>
      <c r="B52685">
        <f t="shared" ca="1" si="4115"/>
        <v>6.0015872408498046E-3</v>
      </c>
      <c r="C52685">
        <f t="shared" ref="C52685:C52748" ca="1" si="4117">1/SQRT(B52685)</f>
        <v>12.908237226808213</v>
      </c>
      <c r="D52685" s="48">
        <f t="shared" ca="1" si="4116"/>
        <v>51.902995261239596</v>
      </c>
      <c r="E52685">
        <f t="shared" ref="E52685:E52748" ca="1" si="4118">_xlfn.NORM.INV(RAND(),D52685,C52685)</f>
        <v>54.970471675657251</v>
      </c>
    </row>
    <row r="52686" spans="1:5" x14ac:dyDescent="0.35">
      <c r="A52686">
        <f t="shared" ref="A52686:A52749" si="4119">A52685+1</f>
        <v>52675</v>
      </c>
      <c r="B52686">
        <f t="shared" ca="1" si="4115"/>
        <v>5.3739900300879819E-3</v>
      </c>
      <c r="C52686">
        <f t="shared" ca="1" si="4117"/>
        <v>13.641168446799623</v>
      </c>
      <c r="D52686" s="48">
        <f t="shared" ca="1" si="4116"/>
        <v>51.362800211348841</v>
      </c>
      <c r="E52686">
        <f t="shared" ca="1" si="4118"/>
        <v>67.389419571479706</v>
      </c>
    </row>
    <row r="52687" spans="1:5" x14ac:dyDescent="0.35">
      <c r="A52687">
        <f t="shared" si="4119"/>
        <v>52676</v>
      </c>
      <c r="B52687">
        <f t="shared" ca="1" si="4115"/>
        <v>6.0002990168113628E-3</v>
      </c>
      <c r="C52687">
        <f t="shared" ca="1" si="4117"/>
        <v>12.909622808511806</v>
      </c>
      <c r="D52687" s="48">
        <f t="shared" ca="1" si="4116"/>
        <v>51.061348797989631</v>
      </c>
      <c r="E52687">
        <f t="shared" ca="1" si="4118"/>
        <v>44.586556190270301</v>
      </c>
    </row>
    <row r="52688" spans="1:5" x14ac:dyDescent="0.35">
      <c r="A52688">
        <f t="shared" si="4119"/>
        <v>52677</v>
      </c>
      <c r="B52688">
        <f t="shared" ca="1" si="4115"/>
        <v>3.8483619355024453E-3</v>
      </c>
      <c r="C52688">
        <f t="shared" ca="1" si="4117"/>
        <v>16.11988892038157</v>
      </c>
      <c r="D52688" s="48">
        <f t="shared" ca="1" si="4116"/>
        <v>51.744536077023234</v>
      </c>
      <c r="E52688">
        <f t="shared" ca="1" si="4118"/>
        <v>40.557632334813334</v>
      </c>
    </row>
    <row r="52689" spans="1:5" x14ac:dyDescent="0.35">
      <c r="A52689">
        <f t="shared" si="4119"/>
        <v>52678</v>
      </c>
      <c r="B52689">
        <f t="shared" ca="1" si="4115"/>
        <v>5.6407821765233736E-3</v>
      </c>
      <c r="C52689">
        <f t="shared" ca="1" si="4117"/>
        <v>13.314667800056007</v>
      </c>
      <c r="D52689" s="48">
        <f t="shared" ca="1" si="4116"/>
        <v>54.538737108790784</v>
      </c>
      <c r="E52689">
        <f t="shared" ca="1" si="4118"/>
        <v>46.010283886860485</v>
      </c>
    </row>
    <row r="52690" spans="1:5" x14ac:dyDescent="0.35">
      <c r="A52690">
        <f t="shared" si="4119"/>
        <v>52679</v>
      </c>
      <c r="B52690">
        <f t="shared" ca="1" si="4115"/>
        <v>6.6662059717568526E-3</v>
      </c>
      <c r="C52690">
        <f t="shared" ca="1" si="4117"/>
        <v>12.247871911145612</v>
      </c>
      <c r="D52690" s="48">
        <f t="shared" ca="1" si="4116"/>
        <v>51.786919582859404</v>
      </c>
      <c r="E52690">
        <f t="shared" ca="1" si="4118"/>
        <v>50.437422977191702</v>
      </c>
    </row>
    <row r="52691" spans="1:5" x14ac:dyDescent="0.35">
      <c r="A52691">
        <f t="shared" si="4119"/>
        <v>52680</v>
      </c>
      <c r="B52691">
        <f t="shared" ca="1" si="4115"/>
        <v>3.9359569117887938E-3</v>
      </c>
      <c r="C52691">
        <f t="shared" ca="1" si="4117"/>
        <v>15.939505073362012</v>
      </c>
      <c r="D52691" s="48">
        <f t="shared" ca="1" si="4116"/>
        <v>52.462039396818419</v>
      </c>
      <c r="E52691">
        <f t="shared" ca="1" si="4118"/>
        <v>58.865417495915047</v>
      </c>
    </row>
    <row r="52692" spans="1:5" x14ac:dyDescent="0.35">
      <c r="A52692">
        <f t="shared" si="4119"/>
        <v>52681</v>
      </c>
      <c r="B52692">
        <f t="shared" ca="1" si="4115"/>
        <v>6.1361082423484715E-3</v>
      </c>
      <c r="C52692">
        <f t="shared" ca="1" si="4117"/>
        <v>12.765960430988065</v>
      </c>
      <c r="D52692" s="48">
        <f t="shared" ca="1" si="4116"/>
        <v>49.602806000199344</v>
      </c>
      <c r="E52692">
        <f t="shared" ca="1" si="4118"/>
        <v>57.075559076484552</v>
      </c>
    </row>
    <row r="52693" spans="1:5" x14ac:dyDescent="0.35">
      <c r="A52693">
        <f t="shared" si="4119"/>
        <v>52682</v>
      </c>
      <c r="B52693">
        <f t="shared" ca="1" si="4115"/>
        <v>5.059456436249719E-3</v>
      </c>
      <c r="C52693">
        <f t="shared" ca="1" si="4117"/>
        <v>14.058794071768768</v>
      </c>
      <c r="D52693" s="48">
        <f t="shared" ca="1" si="4116"/>
        <v>54.053296288635778</v>
      </c>
      <c r="E52693">
        <f t="shared" ca="1" si="4118"/>
        <v>53.763656550215586</v>
      </c>
    </row>
    <row r="52694" spans="1:5" x14ac:dyDescent="0.35">
      <c r="A52694">
        <f t="shared" si="4119"/>
        <v>52683</v>
      </c>
      <c r="B52694">
        <f t="shared" ca="1" si="4115"/>
        <v>3.4802251186376882E-3</v>
      </c>
      <c r="C52694">
        <f t="shared" ca="1" si="4117"/>
        <v>16.951039324260403</v>
      </c>
      <c r="D52694" s="48">
        <f t="shared" ca="1" si="4116"/>
        <v>50.030875084811434</v>
      </c>
      <c r="E52694">
        <f t="shared" ca="1" si="4118"/>
        <v>42.711762101919064</v>
      </c>
    </row>
    <row r="52695" spans="1:5" x14ac:dyDescent="0.35">
      <c r="A52695">
        <f t="shared" si="4119"/>
        <v>52684</v>
      </c>
      <c r="B52695">
        <f t="shared" ca="1" si="4115"/>
        <v>4.0763850483516448E-3</v>
      </c>
      <c r="C52695">
        <f t="shared" ca="1" si="4117"/>
        <v>15.662547460799681</v>
      </c>
      <c r="D52695" s="48">
        <f t="shared" ca="1" si="4116"/>
        <v>53.274774586564753</v>
      </c>
      <c r="E52695">
        <f t="shared" ca="1" si="4118"/>
        <v>41.571421778238658</v>
      </c>
    </row>
    <row r="52696" spans="1:5" x14ac:dyDescent="0.35">
      <c r="A52696">
        <f t="shared" si="4119"/>
        <v>52685</v>
      </c>
      <c r="B52696">
        <f t="shared" ca="1" si="4115"/>
        <v>6.8327820501679981E-3</v>
      </c>
      <c r="C52696">
        <f t="shared" ca="1" si="4117"/>
        <v>12.097655580746936</v>
      </c>
      <c r="D52696" s="48">
        <f t="shared" ca="1" si="4116"/>
        <v>49.354538010562777</v>
      </c>
      <c r="E52696">
        <f t="shared" ca="1" si="4118"/>
        <v>65.724969775150697</v>
      </c>
    </row>
    <row r="52697" spans="1:5" x14ac:dyDescent="0.35">
      <c r="A52697">
        <f t="shared" si="4119"/>
        <v>52686</v>
      </c>
      <c r="B52697">
        <f t="shared" ca="1" si="4115"/>
        <v>4.3880769629053651E-3</v>
      </c>
      <c r="C52697">
        <f t="shared" ca="1" si="4117"/>
        <v>15.096034578834015</v>
      </c>
      <c r="D52697" s="48">
        <f t="shared" ca="1" si="4116"/>
        <v>51.213518506451891</v>
      </c>
      <c r="E52697">
        <f t="shared" ca="1" si="4118"/>
        <v>44.048116335350009</v>
      </c>
    </row>
    <row r="52698" spans="1:5" x14ac:dyDescent="0.35">
      <c r="A52698">
        <f t="shared" si="4119"/>
        <v>52687</v>
      </c>
      <c r="B52698">
        <f t="shared" ca="1" si="4115"/>
        <v>4.0277961748833181E-3</v>
      </c>
      <c r="C52698">
        <f t="shared" ca="1" si="4117"/>
        <v>15.756735958311115</v>
      </c>
      <c r="D52698" s="48">
        <f t="shared" ca="1" si="4116"/>
        <v>56.541130080143176</v>
      </c>
      <c r="E52698">
        <f t="shared" ca="1" si="4118"/>
        <v>42.067519542351391</v>
      </c>
    </row>
    <row r="52699" spans="1:5" x14ac:dyDescent="0.35">
      <c r="A52699">
        <f t="shared" si="4119"/>
        <v>52688</v>
      </c>
      <c r="B52699">
        <f t="shared" ca="1" si="4115"/>
        <v>5.5671310192156789E-3</v>
      </c>
      <c r="C52699">
        <f t="shared" ca="1" si="4117"/>
        <v>13.402452566236239</v>
      </c>
      <c r="D52699" s="48">
        <f t="shared" ca="1" si="4116"/>
        <v>52.307155771468054</v>
      </c>
      <c r="E52699">
        <f t="shared" ca="1" si="4118"/>
        <v>47.318700977197786</v>
      </c>
    </row>
    <row r="52700" spans="1:5" x14ac:dyDescent="0.35">
      <c r="A52700">
        <f t="shared" si="4119"/>
        <v>52689</v>
      </c>
      <c r="B52700">
        <f t="shared" ca="1" si="4115"/>
        <v>4.1371240797983154E-3</v>
      </c>
      <c r="C52700">
        <f t="shared" ca="1" si="4117"/>
        <v>15.547147785181394</v>
      </c>
      <c r="D52700" s="48">
        <f t="shared" ca="1" si="4116"/>
        <v>51.703534524450959</v>
      </c>
      <c r="E52700">
        <f t="shared" ca="1" si="4118"/>
        <v>60.277344252710783</v>
      </c>
    </row>
    <row r="52701" spans="1:5" x14ac:dyDescent="0.35">
      <c r="A52701">
        <f t="shared" si="4119"/>
        <v>52690</v>
      </c>
      <c r="B52701">
        <f t="shared" ca="1" si="4115"/>
        <v>5.9230149158327567E-3</v>
      </c>
      <c r="C52701">
        <f t="shared" ca="1" si="4117"/>
        <v>12.993572884387911</v>
      </c>
      <c r="D52701" s="48">
        <f t="shared" ca="1" si="4116"/>
        <v>52.763605917687109</v>
      </c>
      <c r="E52701">
        <f t="shared" ca="1" si="4118"/>
        <v>55.294805246139646</v>
      </c>
    </row>
    <row r="52702" spans="1:5" x14ac:dyDescent="0.35">
      <c r="A52702">
        <f t="shared" si="4119"/>
        <v>52691</v>
      </c>
      <c r="B52702">
        <f t="shared" ca="1" si="4115"/>
        <v>5.3004775766136956E-3</v>
      </c>
      <c r="C52702">
        <f t="shared" ca="1" si="4117"/>
        <v>13.735437566944816</v>
      </c>
      <c r="D52702" s="48">
        <f t="shared" ca="1" si="4116"/>
        <v>51.625530161767628</v>
      </c>
      <c r="E52702">
        <f t="shared" ca="1" si="4118"/>
        <v>47.104492980821405</v>
      </c>
    </row>
    <row r="52703" spans="1:5" x14ac:dyDescent="0.35">
      <c r="A52703">
        <f t="shared" si="4119"/>
        <v>52692</v>
      </c>
      <c r="B52703">
        <f t="shared" ca="1" si="4115"/>
        <v>5.1060258693860555E-3</v>
      </c>
      <c r="C52703">
        <f t="shared" ca="1" si="4117"/>
        <v>13.99453570799162</v>
      </c>
      <c r="D52703" s="48">
        <f t="shared" ca="1" si="4116"/>
        <v>51.914782761820597</v>
      </c>
      <c r="E52703">
        <f t="shared" ca="1" si="4118"/>
        <v>35.687849514685993</v>
      </c>
    </row>
    <row r="52704" spans="1:5" x14ac:dyDescent="0.35">
      <c r="A52704">
        <f t="shared" si="4119"/>
        <v>52693</v>
      </c>
      <c r="B52704">
        <f t="shared" ca="1" si="4115"/>
        <v>3.7721600411767435E-3</v>
      </c>
      <c r="C52704">
        <f t="shared" ca="1" si="4117"/>
        <v>16.281894819234562</v>
      </c>
      <c r="D52704" s="48">
        <f t="shared" ca="1" si="4116"/>
        <v>53.461595747362757</v>
      </c>
      <c r="E52704">
        <f t="shared" ca="1" si="4118"/>
        <v>39.325603044291455</v>
      </c>
    </row>
    <row r="52705" spans="1:5" x14ac:dyDescent="0.35">
      <c r="A52705">
        <f t="shared" si="4119"/>
        <v>52694</v>
      </c>
      <c r="B52705">
        <f t="shared" ca="1" si="4115"/>
        <v>3.7431205513584818E-3</v>
      </c>
      <c r="C52705">
        <f t="shared" ca="1" si="4117"/>
        <v>16.344931049393821</v>
      </c>
      <c r="D52705" s="48">
        <f t="shared" ca="1" si="4116"/>
        <v>49.394394079661694</v>
      </c>
      <c r="E52705">
        <f t="shared" ca="1" si="4118"/>
        <v>63.946262953108096</v>
      </c>
    </row>
    <row r="52706" spans="1:5" x14ac:dyDescent="0.35">
      <c r="A52706">
        <f t="shared" si="4119"/>
        <v>52695</v>
      </c>
      <c r="B52706">
        <f t="shared" ca="1" si="4115"/>
        <v>3.4703051530713879E-3</v>
      </c>
      <c r="C52706">
        <f t="shared" ca="1" si="4117"/>
        <v>16.975249548202704</v>
      </c>
      <c r="D52706" s="48">
        <f t="shared" ca="1" si="4116"/>
        <v>53.74928930852343</v>
      </c>
      <c r="E52706">
        <f t="shared" ca="1" si="4118"/>
        <v>42.758711656417248</v>
      </c>
    </row>
    <row r="52707" spans="1:5" x14ac:dyDescent="0.35">
      <c r="A52707">
        <f t="shared" si="4119"/>
        <v>52696</v>
      </c>
      <c r="B52707">
        <f t="shared" ca="1" si="4115"/>
        <v>3.6507251490377787E-3</v>
      </c>
      <c r="C52707">
        <f t="shared" ca="1" si="4117"/>
        <v>16.550473804359303</v>
      </c>
      <c r="D52707" s="48">
        <f t="shared" ca="1" si="4116"/>
        <v>51.626481459693693</v>
      </c>
      <c r="E52707">
        <f t="shared" ca="1" si="4118"/>
        <v>39.132732092722023</v>
      </c>
    </row>
    <row r="52708" spans="1:5" x14ac:dyDescent="0.35">
      <c r="A52708">
        <f t="shared" si="4119"/>
        <v>52697</v>
      </c>
      <c r="B52708">
        <f t="shared" ca="1" si="4115"/>
        <v>4.6277347656933877E-3</v>
      </c>
      <c r="C52708">
        <f t="shared" ca="1" si="4117"/>
        <v>14.699947039723877</v>
      </c>
      <c r="D52708" s="48">
        <f t="shared" ca="1" si="4116"/>
        <v>53.855000095145307</v>
      </c>
      <c r="E52708">
        <f t="shared" ca="1" si="4118"/>
        <v>69.215166440650876</v>
      </c>
    </row>
    <row r="52709" spans="1:5" x14ac:dyDescent="0.35">
      <c r="A52709">
        <f t="shared" si="4119"/>
        <v>52698</v>
      </c>
      <c r="B52709">
        <f t="shared" ca="1" si="4115"/>
        <v>4.8601632220010528E-3</v>
      </c>
      <c r="C52709">
        <f t="shared" ca="1" si="4117"/>
        <v>14.344141893372562</v>
      </c>
      <c r="D52709" s="48">
        <f t="shared" ca="1" si="4116"/>
        <v>50.471716253917933</v>
      </c>
      <c r="E52709">
        <f t="shared" ca="1" si="4118"/>
        <v>47.929604816178013</v>
      </c>
    </row>
    <row r="52710" spans="1:5" x14ac:dyDescent="0.35">
      <c r="A52710">
        <f t="shared" si="4119"/>
        <v>52699</v>
      </c>
      <c r="B52710">
        <f t="shared" ca="1" si="4115"/>
        <v>5.0137779204651638E-3</v>
      </c>
      <c r="C52710">
        <f t="shared" ca="1" si="4117"/>
        <v>14.122690878754929</v>
      </c>
      <c r="D52710" s="48">
        <f t="shared" ca="1" si="4116"/>
        <v>52.351939038752349</v>
      </c>
      <c r="E52710">
        <f t="shared" ca="1" si="4118"/>
        <v>38.106476593299178</v>
      </c>
    </row>
    <row r="52711" spans="1:5" x14ac:dyDescent="0.35">
      <c r="A52711">
        <f t="shared" si="4119"/>
        <v>52700</v>
      </c>
      <c r="B52711">
        <f t="shared" ca="1" si="4115"/>
        <v>4.1565390047404787E-3</v>
      </c>
      <c r="C52711">
        <f t="shared" ca="1" si="4117"/>
        <v>15.510795424576632</v>
      </c>
      <c r="D52711" s="48">
        <f t="shared" ca="1" si="4116"/>
        <v>50.683090889643275</v>
      </c>
      <c r="E52711">
        <f t="shared" ca="1" si="4118"/>
        <v>42.579694521966488</v>
      </c>
    </row>
    <row r="52712" spans="1:5" x14ac:dyDescent="0.35">
      <c r="A52712">
        <f t="shared" si="4119"/>
        <v>52701</v>
      </c>
      <c r="B52712">
        <f t="shared" ca="1" si="4115"/>
        <v>3.9515593148998496E-3</v>
      </c>
      <c r="C52712">
        <f t="shared" ca="1" si="4117"/>
        <v>15.908006045128255</v>
      </c>
      <c r="D52712" s="48">
        <f t="shared" ca="1" si="4116"/>
        <v>50.815237198935847</v>
      </c>
      <c r="E52712">
        <f t="shared" ca="1" si="4118"/>
        <v>59.284594923106667</v>
      </c>
    </row>
    <row r="52713" spans="1:5" x14ac:dyDescent="0.35">
      <c r="A52713">
        <f t="shared" si="4119"/>
        <v>52702</v>
      </c>
      <c r="B52713">
        <f t="shared" ca="1" si="4115"/>
        <v>4.7640207915324402E-3</v>
      </c>
      <c r="C52713">
        <f t="shared" ca="1" si="4117"/>
        <v>14.488158079682947</v>
      </c>
      <c r="D52713" s="48">
        <f t="shared" ca="1" si="4116"/>
        <v>50.484395956051038</v>
      </c>
      <c r="E52713">
        <f t="shared" ca="1" si="4118"/>
        <v>36.283918059539239</v>
      </c>
    </row>
    <row r="52714" spans="1:5" x14ac:dyDescent="0.35">
      <c r="A52714">
        <f t="shared" si="4119"/>
        <v>52703</v>
      </c>
      <c r="B52714">
        <f t="shared" ca="1" si="4115"/>
        <v>4.9001059266962008E-3</v>
      </c>
      <c r="C52714">
        <f t="shared" ca="1" si="4117"/>
        <v>14.28555987612418</v>
      </c>
      <c r="D52714" s="48">
        <f t="shared" ca="1" si="4116"/>
        <v>52.520629847811016</v>
      </c>
      <c r="E52714">
        <f t="shared" ca="1" si="4118"/>
        <v>50.427911930338546</v>
      </c>
    </row>
    <row r="52715" spans="1:5" x14ac:dyDescent="0.35">
      <c r="A52715">
        <f t="shared" si="4119"/>
        <v>52704</v>
      </c>
      <c r="B52715">
        <f t="shared" ca="1" si="4115"/>
        <v>6.9172513173875192E-3</v>
      </c>
      <c r="C52715">
        <f t="shared" ca="1" si="4117"/>
        <v>12.023564088780208</v>
      </c>
      <c r="D52715" s="48">
        <f t="shared" ca="1" si="4116"/>
        <v>49.902427692168708</v>
      </c>
      <c r="E52715">
        <f t="shared" ca="1" si="4118"/>
        <v>58.681459704543862</v>
      </c>
    </row>
    <row r="52716" spans="1:5" x14ac:dyDescent="0.35">
      <c r="A52716">
        <f t="shared" si="4119"/>
        <v>52705</v>
      </c>
      <c r="B52716">
        <f t="shared" ca="1" si="4115"/>
        <v>6.2933865024971053E-3</v>
      </c>
      <c r="C52716">
        <f t="shared" ca="1" si="4117"/>
        <v>12.605433853911766</v>
      </c>
      <c r="D52716" s="48">
        <f t="shared" ca="1" si="4116"/>
        <v>54.135382424536743</v>
      </c>
      <c r="E52716">
        <f t="shared" ca="1" si="4118"/>
        <v>53.805333529943617</v>
      </c>
    </row>
    <row r="52717" spans="1:5" x14ac:dyDescent="0.35">
      <c r="A52717">
        <f t="shared" si="4119"/>
        <v>52706</v>
      </c>
      <c r="B52717">
        <f t="shared" ca="1" si="4115"/>
        <v>4.0736401673140757E-3</v>
      </c>
      <c r="C52717">
        <f t="shared" ca="1" si="4117"/>
        <v>15.667823404189445</v>
      </c>
      <c r="D52717" s="48">
        <f t="shared" ca="1" si="4116"/>
        <v>56.488902506549366</v>
      </c>
      <c r="E52717">
        <f t="shared" ca="1" si="4118"/>
        <v>62.185807500144037</v>
      </c>
    </row>
    <row r="52718" spans="1:5" x14ac:dyDescent="0.35">
      <c r="A52718">
        <f t="shared" si="4119"/>
        <v>52707</v>
      </c>
      <c r="B52718">
        <f t="shared" ca="1" si="4115"/>
        <v>4.1030788853110272E-3</v>
      </c>
      <c r="C52718">
        <f t="shared" ca="1" si="4117"/>
        <v>15.611515573544242</v>
      </c>
      <c r="D52718" s="48">
        <f t="shared" ca="1" si="4116"/>
        <v>54.015154566759691</v>
      </c>
      <c r="E52718">
        <f t="shared" ca="1" si="4118"/>
        <v>63.463657525826385</v>
      </c>
    </row>
    <row r="52719" spans="1:5" x14ac:dyDescent="0.35">
      <c r="A52719">
        <f t="shared" si="4119"/>
        <v>52708</v>
      </c>
      <c r="B52719">
        <f t="shared" ca="1" si="4115"/>
        <v>3.4607733569952106E-3</v>
      </c>
      <c r="C52719">
        <f t="shared" ca="1" si="4117"/>
        <v>16.998610418936501</v>
      </c>
      <c r="D52719" s="48">
        <f t="shared" ca="1" si="4116"/>
        <v>51.387397601162505</v>
      </c>
      <c r="E52719">
        <f t="shared" ca="1" si="4118"/>
        <v>80.539119411221137</v>
      </c>
    </row>
    <row r="52720" spans="1:5" x14ac:dyDescent="0.35">
      <c r="A52720">
        <f t="shared" si="4119"/>
        <v>52709</v>
      </c>
      <c r="B52720">
        <f t="shared" ca="1" si="4115"/>
        <v>5.5296758494582758E-3</v>
      </c>
      <c r="C52720">
        <f t="shared" ca="1" si="4117"/>
        <v>13.44776660988591</v>
      </c>
      <c r="D52720" s="48">
        <f t="shared" ca="1" si="4116"/>
        <v>50.118556175131658</v>
      </c>
      <c r="E52720">
        <f t="shared" ca="1" si="4118"/>
        <v>52.528590238187647</v>
      </c>
    </row>
    <row r="52721" spans="1:5" x14ac:dyDescent="0.35">
      <c r="A52721">
        <f t="shared" si="4119"/>
        <v>52710</v>
      </c>
      <c r="B52721">
        <f t="shared" ca="1" si="4115"/>
        <v>4.4854943763785078E-3</v>
      </c>
      <c r="C52721">
        <f t="shared" ca="1" si="4117"/>
        <v>14.931204433741039</v>
      </c>
      <c r="D52721" s="48">
        <f t="shared" ca="1" si="4116"/>
        <v>50.904322184460106</v>
      </c>
      <c r="E52721">
        <f t="shared" ca="1" si="4118"/>
        <v>58.985579348340792</v>
      </c>
    </row>
    <row r="52722" spans="1:5" x14ac:dyDescent="0.35">
      <c r="A52722">
        <f t="shared" si="4119"/>
        <v>52711</v>
      </c>
      <c r="B52722">
        <f t="shared" ca="1" si="4115"/>
        <v>4.4045004752321232E-3</v>
      </c>
      <c r="C52722">
        <f t="shared" ca="1" si="4117"/>
        <v>15.067863227314083</v>
      </c>
      <c r="D52722" s="48">
        <f t="shared" ca="1" si="4116"/>
        <v>50.845147488370515</v>
      </c>
      <c r="E52722">
        <f t="shared" ca="1" si="4118"/>
        <v>64.833723023084048</v>
      </c>
    </row>
    <row r="52723" spans="1:5" x14ac:dyDescent="0.35">
      <c r="A52723">
        <f t="shared" si="4119"/>
        <v>52712</v>
      </c>
      <c r="B52723">
        <f t="shared" ca="1" si="4115"/>
        <v>5.4214402678077096E-3</v>
      </c>
      <c r="C52723">
        <f t="shared" ca="1" si="4117"/>
        <v>13.581341244019988</v>
      </c>
      <c r="D52723" s="48">
        <f t="shared" ca="1" si="4116"/>
        <v>51.819081598734371</v>
      </c>
      <c r="E52723">
        <f t="shared" ca="1" si="4118"/>
        <v>50.533844664737074</v>
      </c>
    </row>
    <row r="52724" spans="1:5" x14ac:dyDescent="0.35">
      <c r="A52724">
        <f t="shared" si="4119"/>
        <v>52713</v>
      </c>
      <c r="B52724">
        <f t="shared" ca="1" si="4115"/>
        <v>3.2793923579119829E-3</v>
      </c>
      <c r="C52724">
        <f t="shared" ca="1" si="4117"/>
        <v>17.462374980439812</v>
      </c>
      <c r="D52724" s="48">
        <f t="shared" ca="1" si="4116"/>
        <v>55.284020328269719</v>
      </c>
      <c r="E52724">
        <f t="shared" ca="1" si="4118"/>
        <v>71.879483215024493</v>
      </c>
    </row>
    <row r="52725" spans="1:5" x14ac:dyDescent="0.35">
      <c r="A52725">
        <f t="shared" si="4119"/>
        <v>52714</v>
      </c>
      <c r="B52725">
        <f t="shared" ca="1" si="4115"/>
        <v>4.0137711420571206E-3</v>
      </c>
      <c r="C52725">
        <f t="shared" ca="1" si="4117"/>
        <v>15.784240768811713</v>
      </c>
      <c r="D52725" s="48">
        <f t="shared" ca="1" si="4116"/>
        <v>52.826157998084859</v>
      </c>
      <c r="E52725">
        <f t="shared" ca="1" si="4118"/>
        <v>45.262671705762557</v>
      </c>
    </row>
    <row r="52726" spans="1:5" x14ac:dyDescent="0.35">
      <c r="A52726">
        <f t="shared" si="4119"/>
        <v>52715</v>
      </c>
      <c r="B52726">
        <f t="shared" ca="1" si="4115"/>
        <v>4.5499834784248263E-3</v>
      </c>
      <c r="C52726">
        <f t="shared" ca="1" si="4117"/>
        <v>14.825013248913582</v>
      </c>
      <c r="D52726" s="48">
        <f t="shared" ca="1" si="4116"/>
        <v>52.887924724135409</v>
      </c>
      <c r="E52726">
        <f t="shared" ca="1" si="4118"/>
        <v>58.921305136443124</v>
      </c>
    </row>
    <row r="52727" spans="1:5" x14ac:dyDescent="0.35">
      <c r="A52727">
        <f t="shared" si="4119"/>
        <v>52716</v>
      </c>
      <c r="B52727">
        <f t="shared" ca="1" si="4115"/>
        <v>4.2270408490045252E-3</v>
      </c>
      <c r="C52727">
        <f t="shared" ca="1" si="4117"/>
        <v>15.380901028782107</v>
      </c>
      <c r="D52727" s="48">
        <f t="shared" ca="1" si="4116"/>
        <v>50.370262785297058</v>
      </c>
      <c r="E52727">
        <f t="shared" ca="1" si="4118"/>
        <v>41.367971655092532</v>
      </c>
    </row>
    <row r="52728" spans="1:5" x14ac:dyDescent="0.35">
      <c r="A52728">
        <f t="shared" si="4119"/>
        <v>52717</v>
      </c>
      <c r="B52728">
        <f t="shared" ca="1" si="4115"/>
        <v>2.6124630536352371E-3</v>
      </c>
      <c r="C52728">
        <f t="shared" ca="1" si="4117"/>
        <v>19.564777866273605</v>
      </c>
      <c r="D52728" s="48">
        <f t="shared" ca="1" si="4116"/>
        <v>48.927297095952774</v>
      </c>
      <c r="E52728">
        <f t="shared" ca="1" si="4118"/>
        <v>29.757999229004639</v>
      </c>
    </row>
    <row r="52729" spans="1:5" x14ac:dyDescent="0.35">
      <c r="A52729">
        <f t="shared" si="4119"/>
        <v>52718</v>
      </c>
      <c r="B52729">
        <f t="shared" ca="1" si="4115"/>
        <v>3.6608385038637749E-3</v>
      </c>
      <c r="C52729">
        <f t="shared" ca="1" si="4117"/>
        <v>16.527596999691291</v>
      </c>
      <c r="D52729" s="48">
        <f t="shared" ca="1" si="4116"/>
        <v>46.802372997780999</v>
      </c>
      <c r="E52729">
        <f t="shared" ca="1" si="4118"/>
        <v>47.272155115058283</v>
      </c>
    </row>
    <row r="52730" spans="1:5" x14ac:dyDescent="0.35">
      <c r="A52730">
        <f t="shared" si="4119"/>
        <v>52719</v>
      </c>
      <c r="B52730">
        <f t="shared" ca="1" si="4115"/>
        <v>5.1493659212047647E-3</v>
      </c>
      <c r="C52730">
        <f t="shared" ca="1" si="4117"/>
        <v>13.935518197345914</v>
      </c>
      <c r="D52730" s="48">
        <f t="shared" ca="1" si="4116"/>
        <v>53.052983519259676</v>
      </c>
      <c r="E52730">
        <f t="shared" ca="1" si="4118"/>
        <v>32.423917084564003</v>
      </c>
    </row>
    <row r="52731" spans="1:5" x14ac:dyDescent="0.35">
      <c r="A52731">
        <f t="shared" si="4119"/>
        <v>52720</v>
      </c>
      <c r="B52731">
        <f t="shared" ca="1" si="4115"/>
        <v>5.5115139751529749E-3</v>
      </c>
      <c r="C52731">
        <f t="shared" ca="1" si="4117"/>
        <v>13.469905333741437</v>
      </c>
      <c r="D52731" s="48">
        <f t="shared" ca="1" si="4116"/>
        <v>53.954657305338408</v>
      </c>
      <c r="E52731">
        <f t="shared" ca="1" si="4118"/>
        <v>43.852893054635111</v>
      </c>
    </row>
    <row r="52732" spans="1:5" x14ac:dyDescent="0.35">
      <c r="A52732">
        <f t="shared" si="4119"/>
        <v>52721</v>
      </c>
      <c r="B52732">
        <f t="shared" ca="1" si="4115"/>
        <v>3.8356862444520047E-3</v>
      </c>
      <c r="C52732">
        <f t="shared" ca="1" si="4117"/>
        <v>16.146502436904573</v>
      </c>
      <c r="D52732" s="48">
        <f t="shared" ca="1" si="4116"/>
        <v>51.868945671111994</v>
      </c>
      <c r="E52732">
        <f t="shared" ca="1" si="4118"/>
        <v>46.462594962088374</v>
      </c>
    </row>
    <row r="52733" spans="1:5" x14ac:dyDescent="0.35">
      <c r="A52733">
        <f t="shared" si="4119"/>
        <v>52722</v>
      </c>
      <c r="B52733">
        <f t="shared" ca="1" si="4115"/>
        <v>5.7345271621928925E-3</v>
      </c>
      <c r="C52733">
        <f t="shared" ca="1" si="4117"/>
        <v>13.205388814039816</v>
      </c>
      <c r="D52733" s="48">
        <f t="shared" ca="1" si="4116"/>
        <v>51.47018947139226</v>
      </c>
      <c r="E52733">
        <f t="shared" ca="1" si="4118"/>
        <v>78.371848919351123</v>
      </c>
    </row>
    <row r="52734" spans="1:5" x14ac:dyDescent="0.35">
      <c r="A52734">
        <f t="shared" si="4119"/>
        <v>52723</v>
      </c>
      <c r="B52734">
        <f t="shared" ca="1" si="4115"/>
        <v>4.9777970100616225E-3</v>
      </c>
      <c r="C52734">
        <f t="shared" ca="1" si="4117"/>
        <v>14.173640357032399</v>
      </c>
      <c r="D52734" s="48">
        <f t="shared" ca="1" si="4116"/>
        <v>53.264051071144252</v>
      </c>
      <c r="E52734">
        <f t="shared" ca="1" si="4118"/>
        <v>28.635501614684649</v>
      </c>
    </row>
    <row r="52735" spans="1:5" x14ac:dyDescent="0.35">
      <c r="A52735">
        <f t="shared" si="4119"/>
        <v>52724</v>
      </c>
      <c r="B52735">
        <f t="shared" ca="1" si="4115"/>
        <v>5.6479000922599869E-3</v>
      </c>
      <c r="C52735">
        <f t="shared" ca="1" si="4117"/>
        <v>13.306275073494785</v>
      </c>
      <c r="D52735" s="48">
        <f t="shared" ca="1" si="4116"/>
        <v>51.344498193192386</v>
      </c>
      <c r="E52735">
        <f t="shared" ca="1" si="4118"/>
        <v>65.160543619997256</v>
      </c>
    </row>
    <row r="52736" spans="1:5" x14ac:dyDescent="0.35">
      <c r="A52736">
        <f t="shared" si="4119"/>
        <v>52725</v>
      </c>
      <c r="B52736">
        <f t="shared" ca="1" si="4115"/>
        <v>3.9853884001518807E-3</v>
      </c>
      <c r="C52736">
        <f t="shared" ca="1" si="4117"/>
        <v>15.840346370597379</v>
      </c>
      <c r="D52736" s="48">
        <f t="shared" ca="1" si="4116"/>
        <v>51.943511932937199</v>
      </c>
      <c r="E52736">
        <f t="shared" ca="1" si="4118"/>
        <v>34.061869337479749</v>
      </c>
    </row>
    <row r="52737" spans="1:5" x14ac:dyDescent="0.35">
      <c r="A52737">
        <f t="shared" si="4119"/>
        <v>52726</v>
      </c>
      <c r="B52737">
        <f t="shared" ca="1" si="4115"/>
        <v>4.5839576047302117E-3</v>
      </c>
      <c r="C52737">
        <f t="shared" ca="1" si="4117"/>
        <v>14.769973082125594</v>
      </c>
      <c r="D52737" s="48">
        <f t="shared" ca="1" si="4116"/>
        <v>48.833897370937741</v>
      </c>
      <c r="E52737">
        <f t="shared" ca="1" si="4118"/>
        <v>55.140040489131209</v>
      </c>
    </row>
    <row r="52738" spans="1:5" x14ac:dyDescent="0.35">
      <c r="A52738">
        <f t="shared" si="4119"/>
        <v>52727</v>
      </c>
      <c r="B52738">
        <f t="shared" ca="1" si="4115"/>
        <v>4.4778532073178421E-3</v>
      </c>
      <c r="C52738">
        <f t="shared" ca="1" si="4117"/>
        <v>14.943938574517198</v>
      </c>
      <c r="D52738" s="48">
        <f t="shared" ca="1" si="4116"/>
        <v>52.581196535122551</v>
      </c>
      <c r="E52738">
        <f t="shared" ca="1" si="4118"/>
        <v>53.061843040770782</v>
      </c>
    </row>
    <row r="52739" spans="1:5" x14ac:dyDescent="0.35">
      <c r="A52739">
        <f t="shared" si="4119"/>
        <v>52728</v>
      </c>
      <c r="B52739">
        <f t="shared" ca="1" si="4115"/>
        <v>3.9201700135199982E-3</v>
      </c>
      <c r="C52739">
        <f t="shared" ca="1" si="4117"/>
        <v>15.971567778950469</v>
      </c>
      <c r="D52739" s="48">
        <f t="shared" ca="1" si="4116"/>
        <v>51.301721957092475</v>
      </c>
      <c r="E52739">
        <f t="shared" ca="1" si="4118"/>
        <v>67.072270690662222</v>
      </c>
    </row>
    <row r="52740" spans="1:5" x14ac:dyDescent="0.35">
      <c r="A52740">
        <f t="shared" si="4119"/>
        <v>52729</v>
      </c>
      <c r="B52740">
        <f t="shared" ca="1" si="4115"/>
        <v>5.3072729837821547E-3</v>
      </c>
      <c r="C52740">
        <f t="shared" ca="1" si="4117"/>
        <v>13.726641355813353</v>
      </c>
      <c r="D52740" s="48">
        <f t="shared" ca="1" si="4116"/>
        <v>49.704340483726597</v>
      </c>
      <c r="E52740">
        <f t="shared" ca="1" si="4118"/>
        <v>19.860714658270386</v>
      </c>
    </row>
    <row r="52741" spans="1:5" x14ac:dyDescent="0.35">
      <c r="A52741">
        <f t="shared" si="4119"/>
        <v>52730</v>
      </c>
      <c r="B52741">
        <f t="shared" ca="1" si="4115"/>
        <v>4.6268648395218969E-3</v>
      </c>
      <c r="C52741">
        <f t="shared" ca="1" si="4117"/>
        <v>14.701328889860777</v>
      </c>
      <c r="D52741" s="48">
        <f t="shared" ca="1" si="4116"/>
        <v>54.690088941661493</v>
      </c>
      <c r="E52741">
        <f t="shared" ca="1" si="4118"/>
        <v>55.532280515449109</v>
      </c>
    </row>
    <row r="52742" spans="1:5" x14ac:dyDescent="0.35">
      <c r="A52742">
        <f t="shared" si="4119"/>
        <v>52731</v>
      </c>
      <c r="B52742">
        <f t="shared" ca="1" si="4115"/>
        <v>5.3992918335778392E-3</v>
      </c>
      <c r="C52742">
        <f t="shared" ca="1" si="4117"/>
        <v>13.609168744381632</v>
      </c>
      <c r="D52742" s="48">
        <f t="shared" ca="1" si="4116"/>
        <v>55.484391069159344</v>
      </c>
      <c r="E52742">
        <f t="shared" ca="1" si="4118"/>
        <v>24.836946007514381</v>
      </c>
    </row>
    <row r="52743" spans="1:5" x14ac:dyDescent="0.35">
      <c r="A52743">
        <f t="shared" si="4119"/>
        <v>52732</v>
      </c>
      <c r="B52743">
        <f t="shared" ca="1" si="4115"/>
        <v>4.7088903542445151E-3</v>
      </c>
      <c r="C52743">
        <f t="shared" ca="1" si="4117"/>
        <v>14.572723036834804</v>
      </c>
      <c r="D52743" s="48">
        <f t="shared" ca="1" si="4116"/>
        <v>56.138252633049134</v>
      </c>
      <c r="E52743">
        <f t="shared" ca="1" si="4118"/>
        <v>67.513173960716983</v>
      </c>
    </row>
    <row r="52744" spans="1:5" x14ac:dyDescent="0.35">
      <c r="A52744">
        <f t="shared" si="4119"/>
        <v>52733</v>
      </c>
      <c r="B52744">
        <f t="shared" ca="1" si="4115"/>
        <v>4.4988699713120542E-3</v>
      </c>
      <c r="C52744">
        <f t="shared" ca="1" si="4117"/>
        <v>14.908991921820137</v>
      </c>
      <c r="D52744" s="48">
        <f t="shared" ca="1" si="4116"/>
        <v>53.248600210854327</v>
      </c>
      <c r="E52744">
        <f t="shared" ca="1" si="4118"/>
        <v>48.917031436292575</v>
      </c>
    </row>
    <row r="52745" spans="1:5" x14ac:dyDescent="0.35">
      <c r="A52745">
        <f t="shared" si="4119"/>
        <v>52734</v>
      </c>
      <c r="B52745">
        <f t="shared" ca="1" si="4115"/>
        <v>3.5595407549612571E-3</v>
      </c>
      <c r="C52745">
        <f t="shared" ca="1" si="4117"/>
        <v>16.76111921776921</v>
      </c>
      <c r="D52745" s="48">
        <f t="shared" ca="1" si="4116"/>
        <v>51.037745855005831</v>
      </c>
      <c r="E52745">
        <f t="shared" ca="1" si="4118"/>
        <v>68.984011949285943</v>
      </c>
    </row>
    <row r="52746" spans="1:5" x14ac:dyDescent="0.35">
      <c r="A52746">
        <f t="shared" si="4119"/>
        <v>52735</v>
      </c>
      <c r="B52746">
        <f t="shared" ca="1" si="4115"/>
        <v>4.8934436723441291E-3</v>
      </c>
      <c r="C52746">
        <f t="shared" ca="1" si="4117"/>
        <v>14.295281216331713</v>
      </c>
      <c r="D52746" s="48">
        <f t="shared" ca="1" si="4116"/>
        <v>50.627020842893693</v>
      </c>
      <c r="E52746">
        <f t="shared" ca="1" si="4118"/>
        <v>44.940466560597258</v>
      </c>
    </row>
    <row r="52747" spans="1:5" x14ac:dyDescent="0.35">
      <c r="A52747">
        <f t="shared" si="4119"/>
        <v>52736</v>
      </c>
      <c r="B52747">
        <f t="shared" ca="1" si="4115"/>
        <v>5.3691705653008985E-3</v>
      </c>
      <c r="C52747">
        <f t="shared" ca="1" si="4117"/>
        <v>13.647289353534267</v>
      </c>
      <c r="D52747" s="48">
        <f t="shared" ca="1" si="4116"/>
        <v>50.5365746140345</v>
      </c>
      <c r="E52747">
        <f t="shared" ca="1" si="4118"/>
        <v>63.925553912867123</v>
      </c>
    </row>
    <row r="52748" spans="1:5" x14ac:dyDescent="0.35">
      <c r="A52748">
        <f t="shared" si="4119"/>
        <v>52737</v>
      </c>
      <c r="B52748">
        <f t="shared" ref="B52748:B52811" ca="1" si="4120">_xlfn.GAMMA.INV(RAND(),$B$6,$B$7)</f>
        <v>4.656051724995198E-3</v>
      </c>
      <c r="C52748">
        <f t="shared" ca="1" si="4117"/>
        <v>14.655178139705997</v>
      </c>
      <c r="D52748" s="48">
        <f t="shared" ref="D52748:D52811" ca="1" si="4121">_xlfn.NORM.INV(RAND(),$B$4,C52748/SQRT($B$2))</f>
        <v>50.762391314123711</v>
      </c>
      <c r="E52748">
        <f t="shared" ca="1" si="4118"/>
        <v>78.60759538197334</v>
      </c>
    </row>
    <row r="52749" spans="1:5" x14ac:dyDescent="0.35">
      <c r="A52749">
        <f t="shared" si="4119"/>
        <v>52738</v>
      </c>
      <c r="B52749">
        <f t="shared" ca="1" si="4120"/>
        <v>3.090881370410783E-3</v>
      </c>
      <c r="C52749">
        <f t="shared" ref="C52749:C52812" ca="1" si="4122">1/SQRT(B52749)</f>
        <v>17.987004012085396</v>
      </c>
      <c r="D52749" s="48">
        <f t="shared" ca="1" si="4121"/>
        <v>49.029877305371819</v>
      </c>
      <c r="E52749">
        <f t="shared" ref="E52749:E52812" ca="1" si="4123">_xlfn.NORM.INV(RAND(),D52749,C52749)</f>
        <v>44.20783030835856</v>
      </c>
    </row>
    <row r="52750" spans="1:5" x14ac:dyDescent="0.35">
      <c r="A52750">
        <f t="shared" ref="A52750:A52813" si="4124">A52749+1</f>
        <v>52739</v>
      </c>
      <c r="B52750">
        <f t="shared" ca="1" si="4120"/>
        <v>5.8552919129033635E-3</v>
      </c>
      <c r="C52750">
        <f t="shared" ca="1" si="4122"/>
        <v>13.068499459806871</v>
      </c>
      <c r="D52750" s="48">
        <f t="shared" ca="1" si="4121"/>
        <v>54.586245526504015</v>
      </c>
      <c r="E52750">
        <f t="shared" ca="1" si="4123"/>
        <v>60.375618071903382</v>
      </c>
    </row>
    <row r="52751" spans="1:5" x14ac:dyDescent="0.35">
      <c r="A52751">
        <f t="shared" si="4124"/>
        <v>52740</v>
      </c>
      <c r="B52751">
        <f t="shared" ca="1" si="4120"/>
        <v>4.6929306204733278E-3</v>
      </c>
      <c r="C52751">
        <f t="shared" ca="1" si="4122"/>
        <v>14.59748148707979</v>
      </c>
      <c r="D52751" s="48">
        <f t="shared" ca="1" si="4121"/>
        <v>51.995173325594351</v>
      </c>
      <c r="E52751">
        <f t="shared" ca="1" si="4123"/>
        <v>18.553024281600869</v>
      </c>
    </row>
    <row r="52752" spans="1:5" x14ac:dyDescent="0.35">
      <c r="A52752">
        <f t="shared" si="4124"/>
        <v>52741</v>
      </c>
      <c r="B52752">
        <f t="shared" ca="1" si="4120"/>
        <v>4.3077722688196745E-3</v>
      </c>
      <c r="C52752">
        <f t="shared" ca="1" si="4122"/>
        <v>15.236093596890633</v>
      </c>
      <c r="D52752" s="48">
        <f t="shared" ca="1" si="4121"/>
        <v>52.757621295240959</v>
      </c>
      <c r="E52752">
        <f t="shared" ca="1" si="4123"/>
        <v>41.867455456157209</v>
      </c>
    </row>
    <row r="52753" spans="1:5" x14ac:dyDescent="0.35">
      <c r="A52753">
        <f t="shared" si="4124"/>
        <v>52742</v>
      </c>
      <c r="B52753">
        <f t="shared" ca="1" si="4120"/>
        <v>3.5828995413653619E-3</v>
      </c>
      <c r="C52753">
        <f t="shared" ca="1" si="4122"/>
        <v>16.706392645405582</v>
      </c>
      <c r="D52753" s="48">
        <f t="shared" ca="1" si="4121"/>
        <v>51.670463790528153</v>
      </c>
      <c r="E52753">
        <f t="shared" ca="1" si="4123"/>
        <v>70.693109964945307</v>
      </c>
    </row>
    <row r="52754" spans="1:5" x14ac:dyDescent="0.35">
      <c r="A52754">
        <f t="shared" si="4124"/>
        <v>52743</v>
      </c>
      <c r="B52754">
        <f t="shared" ca="1" si="4120"/>
        <v>4.5619956288908371E-3</v>
      </c>
      <c r="C52754">
        <f t="shared" ca="1" si="4122"/>
        <v>14.805482578095388</v>
      </c>
      <c r="D52754" s="48">
        <f t="shared" ca="1" si="4121"/>
        <v>53.096199063291827</v>
      </c>
      <c r="E52754">
        <f t="shared" ca="1" si="4123"/>
        <v>69.288805307070888</v>
      </c>
    </row>
    <row r="52755" spans="1:5" x14ac:dyDescent="0.35">
      <c r="A52755">
        <f t="shared" si="4124"/>
        <v>52744</v>
      </c>
      <c r="B52755">
        <f t="shared" ca="1" si="4120"/>
        <v>4.7414701028943452E-3</v>
      </c>
      <c r="C52755">
        <f t="shared" ca="1" si="4122"/>
        <v>14.522570443751036</v>
      </c>
      <c r="D52755" s="48">
        <f t="shared" ca="1" si="4121"/>
        <v>55.191674335978412</v>
      </c>
      <c r="E52755">
        <f t="shared" ca="1" si="4123"/>
        <v>46.716449139635067</v>
      </c>
    </row>
    <row r="52756" spans="1:5" x14ac:dyDescent="0.35">
      <c r="A52756">
        <f t="shared" si="4124"/>
        <v>52745</v>
      </c>
      <c r="B52756">
        <f t="shared" ca="1" si="4120"/>
        <v>5.2045840304374312E-3</v>
      </c>
      <c r="C52756">
        <f t="shared" ca="1" si="4122"/>
        <v>13.861396533878828</v>
      </c>
      <c r="D52756" s="48">
        <f t="shared" ca="1" si="4121"/>
        <v>50.257655982226566</v>
      </c>
      <c r="E52756">
        <f t="shared" ca="1" si="4123"/>
        <v>44.544766739675062</v>
      </c>
    </row>
    <row r="52757" spans="1:5" x14ac:dyDescent="0.35">
      <c r="A52757">
        <f t="shared" si="4124"/>
        <v>52746</v>
      </c>
      <c r="B52757">
        <f t="shared" ca="1" si="4120"/>
        <v>4.1838363064457991E-3</v>
      </c>
      <c r="C52757">
        <f t="shared" ca="1" si="4122"/>
        <v>15.460112783930814</v>
      </c>
      <c r="D52757" s="48">
        <f t="shared" ca="1" si="4121"/>
        <v>47.371211129000628</v>
      </c>
      <c r="E52757">
        <f t="shared" ca="1" si="4123"/>
        <v>65.997994715121465</v>
      </c>
    </row>
    <row r="52758" spans="1:5" x14ac:dyDescent="0.35">
      <c r="A52758">
        <f t="shared" si="4124"/>
        <v>52747</v>
      </c>
      <c r="B52758">
        <f t="shared" ca="1" si="4120"/>
        <v>5.705816704061467E-3</v>
      </c>
      <c r="C52758">
        <f t="shared" ca="1" si="4122"/>
        <v>13.238570481936483</v>
      </c>
      <c r="D52758" s="48">
        <f t="shared" ca="1" si="4121"/>
        <v>51.06548274442941</v>
      </c>
      <c r="E52758">
        <f t="shared" ca="1" si="4123"/>
        <v>61.349623693264554</v>
      </c>
    </row>
    <row r="52759" spans="1:5" x14ac:dyDescent="0.35">
      <c r="A52759">
        <f t="shared" si="4124"/>
        <v>52748</v>
      </c>
      <c r="B52759">
        <f t="shared" ca="1" si="4120"/>
        <v>4.0533179331604923E-3</v>
      </c>
      <c r="C52759">
        <f t="shared" ca="1" si="4122"/>
        <v>15.707051399532677</v>
      </c>
      <c r="D52759" s="48">
        <f t="shared" ca="1" si="4121"/>
        <v>53.034135783045969</v>
      </c>
      <c r="E52759">
        <f t="shared" ca="1" si="4123"/>
        <v>38.195122714542535</v>
      </c>
    </row>
    <row r="52760" spans="1:5" x14ac:dyDescent="0.35">
      <c r="A52760">
        <f t="shared" si="4124"/>
        <v>52749</v>
      </c>
      <c r="B52760">
        <f t="shared" ca="1" si="4120"/>
        <v>3.4494289203220048E-3</v>
      </c>
      <c r="C52760">
        <f t="shared" ca="1" si="4122"/>
        <v>17.026539877976163</v>
      </c>
      <c r="D52760" s="48">
        <f t="shared" ca="1" si="4121"/>
        <v>50.421167629871164</v>
      </c>
      <c r="E52760">
        <f t="shared" ca="1" si="4123"/>
        <v>41.298807142663421</v>
      </c>
    </row>
    <row r="52761" spans="1:5" x14ac:dyDescent="0.35">
      <c r="A52761">
        <f t="shared" si="4124"/>
        <v>52750</v>
      </c>
      <c r="B52761">
        <f t="shared" ca="1" si="4120"/>
        <v>6.7538684453859466E-3</v>
      </c>
      <c r="C52761">
        <f t="shared" ca="1" si="4122"/>
        <v>12.168126093526938</v>
      </c>
      <c r="D52761" s="48">
        <f t="shared" ca="1" si="4121"/>
        <v>51.536642526211324</v>
      </c>
      <c r="E52761">
        <f t="shared" ca="1" si="4123"/>
        <v>45.740307639612418</v>
      </c>
    </row>
    <row r="52762" spans="1:5" x14ac:dyDescent="0.35">
      <c r="A52762">
        <f t="shared" si="4124"/>
        <v>52751</v>
      </c>
      <c r="B52762">
        <f t="shared" ca="1" si="4120"/>
        <v>4.1425354797023891E-3</v>
      </c>
      <c r="C52762">
        <f t="shared" ca="1" si="4122"/>
        <v>15.536989836288846</v>
      </c>
      <c r="D52762" s="48">
        <f t="shared" ca="1" si="4121"/>
        <v>49.188220701677835</v>
      </c>
      <c r="E52762">
        <f t="shared" ca="1" si="4123"/>
        <v>58.955583804133319</v>
      </c>
    </row>
    <row r="52763" spans="1:5" x14ac:dyDescent="0.35">
      <c r="A52763">
        <f t="shared" si="4124"/>
        <v>52752</v>
      </c>
      <c r="B52763">
        <f t="shared" ca="1" si="4120"/>
        <v>4.8560083255713747E-3</v>
      </c>
      <c r="C52763">
        <f t="shared" ca="1" si="4122"/>
        <v>14.350277146547503</v>
      </c>
      <c r="D52763" s="48">
        <f t="shared" ca="1" si="4121"/>
        <v>51.598327380649813</v>
      </c>
      <c r="E52763">
        <f t="shared" ca="1" si="4123"/>
        <v>52.90240905709495</v>
      </c>
    </row>
    <row r="52764" spans="1:5" x14ac:dyDescent="0.35">
      <c r="A52764">
        <f t="shared" si="4124"/>
        <v>52753</v>
      </c>
      <c r="B52764">
        <f t="shared" ca="1" si="4120"/>
        <v>3.3903937527708849E-3</v>
      </c>
      <c r="C52764">
        <f t="shared" ca="1" si="4122"/>
        <v>17.174137294436981</v>
      </c>
      <c r="D52764" s="48">
        <f t="shared" ca="1" si="4121"/>
        <v>52.705801594412584</v>
      </c>
      <c r="E52764">
        <f t="shared" ca="1" si="4123"/>
        <v>48.982032369697286</v>
      </c>
    </row>
    <row r="52765" spans="1:5" x14ac:dyDescent="0.35">
      <c r="A52765">
        <f t="shared" si="4124"/>
        <v>52754</v>
      </c>
      <c r="B52765">
        <f t="shared" ca="1" si="4120"/>
        <v>4.6319723961069596E-3</v>
      </c>
      <c r="C52765">
        <f t="shared" ca="1" si="4122"/>
        <v>14.693221265986718</v>
      </c>
      <c r="D52765" s="48">
        <f t="shared" ca="1" si="4121"/>
        <v>50.267165630948014</v>
      </c>
      <c r="E52765">
        <f t="shared" ca="1" si="4123"/>
        <v>54.786491213182074</v>
      </c>
    </row>
    <row r="52766" spans="1:5" x14ac:dyDescent="0.35">
      <c r="A52766">
        <f t="shared" si="4124"/>
        <v>52755</v>
      </c>
      <c r="B52766">
        <f t="shared" ca="1" si="4120"/>
        <v>4.234707427428726E-3</v>
      </c>
      <c r="C52766">
        <f t="shared" ca="1" si="4122"/>
        <v>15.366971813494748</v>
      </c>
      <c r="D52766" s="48">
        <f t="shared" ca="1" si="4121"/>
        <v>51.852381270653623</v>
      </c>
      <c r="E52766">
        <f t="shared" ca="1" si="4123"/>
        <v>75.92568894748392</v>
      </c>
    </row>
    <row r="52767" spans="1:5" x14ac:dyDescent="0.35">
      <c r="A52767">
        <f t="shared" si="4124"/>
        <v>52756</v>
      </c>
      <c r="B52767">
        <f t="shared" ca="1" si="4120"/>
        <v>4.3108551449154873E-3</v>
      </c>
      <c r="C52767">
        <f t="shared" ca="1" si="4122"/>
        <v>15.230644632832824</v>
      </c>
      <c r="D52767" s="48">
        <f t="shared" ca="1" si="4121"/>
        <v>52.245739051485906</v>
      </c>
      <c r="E52767">
        <f t="shared" ca="1" si="4123"/>
        <v>47.495417655282154</v>
      </c>
    </row>
    <row r="52768" spans="1:5" x14ac:dyDescent="0.35">
      <c r="A52768">
        <f t="shared" si="4124"/>
        <v>52757</v>
      </c>
      <c r="B52768">
        <f t="shared" ca="1" si="4120"/>
        <v>5.3344448277568698E-3</v>
      </c>
      <c r="C52768">
        <f t="shared" ca="1" si="4122"/>
        <v>13.691637307718624</v>
      </c>
      <c r="D52768" s="48">
        <f t="shared" ca="1" si="4121"/>
        <v>50.607266510551447</v>
      </c>
      <c r="E52768">
        <f t="shared" ca="1" si="4123"/>
        <v>52.271920746003943</v>
      </c>
    </row>
    <row r="52769" spans="1:5" x14ac:dyDescent="0.35">
      <c r="A52769">
        <f t="shared" si="4124"/>
        <v>52758</v>
      </c>
      <c r="B52769">
        <f t="shared" ca="1" si="4120"/>
        <v>3.2106398721843676E-3</v>
      </c>
      <c r="C52769">
        <f t="shared" ca="1" si="4122"/>
        <v>17.648353842010284</v>
      </c>
      <c r="D52769" s="48">
        <f t="shared" ca="1" si="4121"/>
        <v>54.39625908224474</v>
      </c>
      <c r="E52769">
        <f t="shared" ca="1" si="4123"/>
        <v>70.371286946683881</v>
      </c>
    </row>
    <row r="52770" spans="1:5" x14ac:dyDescent="0.35">
      <c r="A52770">
        <f t="shared" si="4124"/>
        <v>52759</v>
      </c>
      <c r="B52770">
        <f t="shared" ca="1" si="4120"/>
        <v>4.1799496256847146E-3</v>
      </c>
      <c r="C52770">
        <f t="shared" ca="1" si="4122"/>
        <v>15.467298822833959</v>
      </c>
      <c r="D52770" s="48">
        <f t="shared" ca="1" si="4121"/>
        <v>50.067407541351734</v>
      </c>
      <c r="E52770">
        <f t="shared" ca="1" si="4123"/>
        <v>61.257299438689152</v>
      </c>
    </row>
    <row r="52771" spans="1:5" x14ac:dyDescent="0.35">
      <c r="A52771">
        <f t="shared" si="4124"/>
        <v>52760</v>
      </c>
      <c r="B52771">
        <f t="shared" ca="1" si="4120"/>
        <v>6.6334639869597388E-3</v>
      </c>
      <c r="C52771">
        <f t="shared" ca="1" si="4122"/>
        <v>12.278061719061695</v>
      </c>
      <c r="D52771" s="48">
        <f t="shared" ca="1" si="4121"/>
        <v>51.867022096804718</v>
      </c>
      <c r="E52771">
        <f t="shared" ca="1" si="4123"/>
        <v>56.718794526464521</v>
      </c>
    </row>
    <row r="52772" spans="1:5" x14ac:dyDescent="0.35">
      <c r="A52772">
        <f t="shared" si="4124"/>
        <v>52761</v>
      </c>
      <c r="B52772">
        <f t="shared" ca="1" si="4120"/>
        <v>4.5763150663773941E-3</v>
      </c>
      <c r="C52772">
        <f t="shared" ca="1" si="4122"/>
        <v>14.782301013596731</v>
      </c>
      <c r="D52772" s="48">
        <f t="shared" ca="1" si="4121"/>
        <v>50.923515369729131</v>
      </c>
      <c r="E52772">
        <f t="shared" ca="1" si="4123"/>
        <v>51.817170087377995</v>
      </c>
    </row>
    <row r="52773" spans="1:5" x14ac:dyDescent="0.35">
      <c r="A52773">
        <f t="shared" si="4124"/>
        <v>52762</v>
      </c>
      <c r="B52773">
        <f t="shared" ca="1" si="4120"/>
        <v>4.1493947605647933E-3</v>
      </c>
      <c r="C52773">
        <f t="shared" ca="1" si="4122"/>
        <v>15.524142582305842</v>
      </c>
      <c r="D52773" s="48">
        <f t="shared" ca="1" si="4121"/>
        <v>49.040130872313405</v>
      </c>
      <c r="E52773">
        <f t="shared" ca="1" si="4123"/>
        <v>46.031016457730793</v>
      </c>
    </row>
    <row r="52774" spans="1:5" x14ac:dyDescent="0.35">
      <c r="A52774">
        <f t="shared" si="4124"/>
        <v>52763</v>
      </c>
      <c r="B52774">
        <f t="shared" ca="1" si="4120"/>
        <v>4.5044934224087408E-3</v>
      </c>
      <c r="C52774">
        <f t="shared" ca="1" si="4122"/>
        <v>14.899682754050549</v>
      </c>
      <c r="D52774" s="48">
        <f t="shared" ca="1" si="4121"/>
        <v>50.698800807673742</v>
      </c>
      <c r="E52774">
        <f t="shared" ca="1" si="4123"/>
        <v>66.566103005129293</v>
      </c>
    </row>
    <row r="52775" spans="1:5" x14ac:dyDescent="0.35">
      <c r="A52775">
        <f t="shared" si="4124"/>
        <v>52764</v>
      </c>
      <c r="B52775">
        <f t="shared" ca="1" si="4120"/>
        <v>4.6982268220885038E-3</v>
      </c>
      <c r="C52775">
        <f t="shared" ca="1" si="4122"/>
        <v>14.589251466688388</v>
      </c>
      <c r="D52775" s="48">
        <f t="shared" ca="1" si="4121"/>
        <v>49.174926923109773</v>
      </c>
      <c r="E52775">
        <f t="shared" ca="1" si="4123"/>
        <v>32.762543737661602</v>
      </c>
    </row>
    <row r="52776" spans="1:5" x14ac:dyDescent="0.35">
      <c r="A52776">
        <f t="shared" si="4124"/>
        <v>52765</v>
      </c>
      <c r="B52776">
        <f t="shared" ca="1" si="4120"/>
        <v>4.326061779376388E-3</v>
      </c>
      <c r="C52776">
        <f t="shared" ca="1" si="4122"/>
        <v>15.203852281331899</v>
      </c>
      <c r="D52776" s="48">
        <f t="shared" ca="1" si="4121"/>
        <v>50.755747663117873</v>
      </c>
      <c r="E52776">
        <f t="shared" ca="1" si="4123"/>
        <v>68.7644048583916</v>
      </c>
    </row>
    <row r="52777" spans="1:5" x14ac:dyDescent="0.35">
      <c r="A52777">
        <f t="shared" si="4124"/>
        <v>52766</v>
      </c>
      <c r="B52777">
        <f t="shared" ca="1" si="4120"/>
        <v>5.162881855909158E-3</v>
      </c>
      <c r="C52777">
        <f t="shared" ca="1" si="4122"/>
        <v>13.91726531140627</v>
      </c>
      <c r="D52777" s="48">
        <f t="shared" ca="1" si="4121"/>
        <v>54.328075582483677</v>
      </c>
      <c r="E52777">
        <f t="shared" ca="1" si="4123"/>
        <v>82.790017982919196</v>
      </c>
    </row>
    <row r="52778" spans="1:5" x14ac:dyDescent="0.35">
      <c r="A52778">
        <f t="shared" si="4124"/>
        <v>52767</v>
      </c>
      <c r="B52778">
        <f t="shared" ca="1" si="4120"/>
        <v>4.5560404948296997E-3</v>
      </c>
      <c r="C52778">
        <f t="shared" ca="1" si="4122"/>
        <v>14.815155433453302</v>
      </c>
      <c r="D52778" s="48">
        <f t="shared" ca="1" si="4121"/>
        <v>54.128361603637742</v>
      </c>
      <c r="E52778">
        <f t="shared" ca="1" si="4123"/>
        <v>71.976855340686413</v>
      </c>
    </row>
    <row r="52779" spans="1:5" x14ac:dyDescent="0.35">
      <c r="A52779">
        <f t="shared" si="4124"/>
        <v>52768</v>
      </c>
      <c r="B52779">
        <f t="shared" ca="1" si="4120"/>
        <v>4.0108638147992506E-3</v>
      </c>
      <c r="C52779">
        <f t="shared" ca="1" si="4122"/>
        <v>15.789960439508532</v>
      </c>
      <c r="D52779" s="48">
        <f t="shared" ca="1" si="4121"/>
        <v>51.427519364363462</v>
      </c>
      <c r="E52779">
        <f t="shared" ca="1" si="4123"/>
        <v>97.997539200659403</v>
      </c>
    </row>
    <row r="52780" spans="1:5" x14ac:dyDescent="0.35">
      <c r="A52780">
        <f t="shared" si="4124"/>
        <v>52769</v>
      </c>
      <c r="B52780">
        <f t="shared" ca="1" si="4120"/>
        <v>3.4616347940720554E-3</v>
      </c>
      <c r="C52780">
        <f t="shared" ca="1" si="4122"/>
        <v>16.996495212501365</v>
      </c>
      <c r="D52780" s="48">
        <f t="shared" ca="1" si="4121"/>
        <v>54.852376820152095</v>
      </c>
      <c r="E52780">
        <f t="shared" ca="1" si="4123"/>
        <v>31.51807561646589</v>
      </c>
    </row>
    <row r="52781" spans="1:5" x14ac:dyDescent="0.35">
      <c r="A52781">
        <f t="shared" si="4124"/>
        <v>52770</v>
      </c>
      <c r="B52781">
        <f t="shared" ca="1" si="4120"/>
        <v>4.1764413477029944E-3</v>
      </c>
      <c r="C52781">
        <f t="shared" ca="1" si="4122"/>
        <v>15.473793849172509</v>
      </c>
      <c r="D52781" s="48">
        <f t="shared" ca="1" si="4121"/>
        <v>55.32407617427571</v>
      </c>
      <c r="E52781">
        <f t="shared" ca="1" si="4123"/>
        <v>61.057332071166087</v>
      </c>
    </row>
    <row r="52782" spans="1:5" x14ac:dyDescent="0.35">
      <c r="A52782">
        <f t="shared" si="4124"/>
        <v>52771</v>
      </c>
      <c r="B52782">
        <f t="shared" ca="1" si="4120"/>
        <v>4.5404606692285125E-3</v>
      </c>
      <c r="C52782">
        <f t="shared" ca="1" si="4122"/>
        <v>14.840551521077177</v>
      </c>
      <c r="D52782" s="48">
        <f t="shared" ca="1" si="4121"/>
        <v>51.418588611599517</v>
      </c>
      <c r="E52782">
        <f t="shared" ca="1" si="4123"/>
        <v>42.794686578985988</v>
      </c>
    </row>
    <row r="52783" spans="1:5" x14ac:dyDescent="0.35">
      <c r="A52783">
        <f t="shared" si="4124"/>
        <v>52772</v>
      </c>
      <c r="B52783">
        <f t="shared" ca="1" si="4120"/>
        <v>4.422503612263721E-3</v>
      </c>
      <c r="C52783">
        <f t="shared" ca="1" si="4122"/>
        <v>15.037162806916822</v>
      </c>
      <c r="D52783" s="48">
        <f t="shared" ca="1" si="4121"/>
        <v>49.620260633395382</v>
      </c>
      <c r="E52783">
        <f t="shared" ca="1" si="4123"/>
        <v>66.235382331425328</v>
      </c>
    </row>
    <row r="52784" spans="1:5" x14ac:dyDescent="0.35">
      <c r="A52784">
        <f t="shared" si="4124"/>
        <v>52773</v>
      </c>
      <c r="B52784">
        <f t="shared" ca="1" si="4120"/>
        <v>6.3915797838230062E-3</v>
      </c>
      <c r="C52784">
        <f t="shared" ca="1" si="4122"/>
        <v>12.508230990132214</v>
      </c>
      <c r="D52784" s="48">
        <f t="shared" ca="1" si="4121"/>
        <v>48.908704787062881</v>
      </c>
      <c r="E52784">
        <f t="shared" ca="1" si="4123"/>
        <v>36.959189682798524</v>
      </c>
    </row>
    <row r="52785" spans="1:5" x14ac:dyDescent="0.35">
      <c r="A52785">
        <f t="shared" si="4124"/>
        <v>52774</v>
      </c>
      <c r="B52785">
        <f t="shared" ca="1" si="4120"/>
        <v>5.0701033447047676E-3</v>
      </c>
      <c r="C52785">
        <f t="shared" ca="1" si="4122"/>
        <v>14.044025008197332</v>
      </c>
      <c r="D52785" s="48">
        <f t="shared" ca="1" si="4121"/>
        <v>55.395550660502359</v>
      </c>
      <c r="E52785">
        <f t="shared" ca="1" si="4123"/>
        <v>52.354630656232146</v>
      </c>
    </row>
    <row r="52786" spans="1:5" x14ac:dyDescent="0.35">
      <c r="A52786">
        <f t="shared" si="4124"/>
        <v>52775</v>
      </c>
      <c r="B52786">
        <f t="shared" ca="1" si="4120"/>
        <v>4.1473585146049076E-3</v>
      </c>
      <c r="C52786">
        <f t="shared" ca="1" si="4122"/>
        <v>15.527953091261354</v>
      </c>
      <c r="D52786" s="48">
        <f t="shared" ca="1" si="4121"/>
        <v>49.718151402549402</v>
      </c>
      <c r="E52786">
        <f t="shared" ca="1" si="4123"/>
        <v>46.911300127011209</v>
      </c>
    </row>
    <row r="52787" spans="1:5" x14ac:dyDescent="0.35">
      <c r="A52787">
        <f t="shared" si="4124"/>
        <v>52776</v>
      </c>
      <c r="B52787">
        <f t="shared" ca="1" si="4120"/>
        <v>3.3135299445739221E-3</v>
      </c>
      <c r="C52787">
        <f t="shared" ca="1" si="4122"/>
        <v>17.372189182010185</v>
      </c>
      <c r="D52787" s="48">
        <f t="shared" ca="1" si="4121"/>
        <v>51.647493305800353</v>
      </c>
      <c r="E52787">
        <f t="shared" ca="1" si="4123"/>
        <v>74.872623098726251</v>
      </c>
    </row>
    <row r="52788" spans="1:5" x14ac:dyDescent="0.35">
      <c r="A52788">
        <f t="shared" si="4124"/>
        <v>52777</v>
      </c>
      <c r="B52788">
        <f t="shared" ca="1" si="4120"/>
        <v>4.1853177286553149E-3</v>
      </c>
      <c r="C52788">
        <f t="shared" ca="1" si="4122"/>
        <v>15.457376434751573</v>
      </c>
      <c r="D52788" s="48">
        <f t="shared" ca="1" si="4121"/>
        <v>52.34119875990244</v>
      </c>
      <c r="E52788">
        <f t="shared" ca="1" si="4123"/>
        <v>42.229073670979133</v>
      </c>
    </row>
    <row r="52789" spans="1:5" x14ac:dyDescent="0.35">
      <c r="A52789">
        <f t="shared" si="4124"/>
        <v>52778</v>
      </c>
      <c r="B52789">
        <f t="shared" ca="1" si="4120"/>
        <v>5.4631744440417612E-3</v>
      </c>
      <c r="C52789">
        <f t="shared" ca="1" si="4122"/>
        <v>13.529366633580585</v>
      </c>
      <c r="D52789" s="48">
        <f t="shared" ca="1" si="4121"/>
        <v>51.911392584097015</v>
      </c>
      <c r="E52789">
        <f t="shared" ca="1" si="4123"/>
        <v>42.861966261716674</v>
      </c>
    </row>
    <row r="52790" spans="1:5" x14ac:dyDescent="0.35">
      <c r="A52790">
        <f t="shared" si="4124"/>
        <v>52779</v>
      </c>
      <c r="B52790">
        <f t="shared" ca="1" si="4120"/>
        <v>5.9312274063908436E-3</v>
      </c>
      <c r="C52790">
        <f t="shared" ca="1" si="4122"/>
        <v>12.984574193986715</v>
      </c>
      <c r="D52790" s="48">
        <f t="shared" ca="1" si="4121"/>
        <v>54.051675843681885</v>
      </c>
      <c r="E52790">
        <f t="shared" ca="1" si="4123"/>
        <v>67.398526032060602</v>
      </c>
    </row>
    <row r="52791" spans="1:5" x14ac:dyDescent="0.35">
      <c r="A52791">
        <f t="shared" si="4124"/>
        <v>52780</v>
      </c>
      <c r="B52791">
        <f t="shared" ca="1" si="4120"/>
        <v>5.3120906105817911E-3</v>
      </c>
      <c r="C52791">
        <f t="shared" ca="1" si="4122"/>
        <v>13.720415479742215</v>
      </c>
      <c r="D52791" s="48">
        <f t="shared" ca="1" si="4121"/>
        <v>50.66968194487113</v>
      </c>
      <c r="E52791">
        <f t="shared" ca="1" si="4123"/>
        <v>34.640239143147689</v>
      </c>
    </row>
    <row r="52792" spans="1:5" x14ac:dyDescent="0.35">
      <c r="A52792">
        <f t="shared" si="4124"/>
        <v>52781</v>
      </c>
      <c r="B52792">
        <f t="shared" ca="1" si="4120"/>
        <v>3.8076770673360991E-3</v>
      </c>
      <c r="C52792">
        <f t="shared" ca="1" si="4122"/>
        <v>16.205780258807621</v>
      </c>
      <c r="D52792" s="48">
        <f t="shared" ca="1" si="4121"/>
        <v>52.282755422736422</v>
      </c>
      <c r="E52792">
        <f t="shared" ca="1" si="4123"/>
        <v>65.936445310851425</v>
      </c>
    </row>
    <row r="52793" spans="1:5" x14ac:dyDescent="0.35">
      <c r="A52793">
        <f t="shared" si="4124"/>
        <v>52782</v>
      </c>
      <c r="B52793">
        <f t="shared" ca="1" si="4120"/>
        <v>6.2264608670337535E-3</v>
      </c>
      <c r="C52793">
        <f t="shared" ca="1" si="4122"/>
        <v>12.672998064381966</v>
      </c>
      <c r="D52793" s="48">
        <f t="shared" ca="1" si="4121"/>
        <v>53.276150933701935</v>
      </c>
      <c r="E52793">
        <f t="shared" ca="1" si="4123"/>
        <v>63.400155396633863</v>
      </c>
    </row>
    <row r="52794" spans="1:5" x14ac:dyDescent="0.35">
      <c r="A52794">
        <f t="shared" si="4124"/>
        <v>52783</v>
      </c>
      <c r="B52794">
        <f t="shared" ca="1" si="4120"/>
        <v>4.9970983953746941E-3</v>
      </c>
      <c r="C52794">
        <f t="shared" ca="1" si="4122"/>
        <v>14.146240899214085</v>
      </c>
      <c r="D52794" s="48">
        <f t="shared" ca="1" si="4121"/>
        <v>54.082516538300304</v>
      </c>
      <c r="E52794">
        <f t="shared" ca="1" si="4123"/>
        <v>44.726164890029764</v>
      </c>
    </row>
    <row r="52795" spans="1:5" x14ac:dyDescent="0.35">
      <c r="A52795">
        <f t="shared" si="4124"/>
        <v>52784</v>
      </c>
      <c r="B52795">
        <f t="shared" ca="1" si="4120"/>
        <v>5.7969144135142908E-3</v>
      </c>
      <c r="C52795">
        <f t="shared" ca="1" si="4122"/>
        <v>13.134137416002396</v>
      </c>
      <c r="D52795" s="48">
        <f t="shared" ca="1" si="4121"/>
        <v>53.813063969573761</v>
      </c>
      <c r="E52795">
        <f t="shared" ca="1" si="4123"/>
        <v>47.815238544825384</v>
      </c>
    </row>
    <row r="52796" spans="1:5" x14ac:dyDescent="0.35">
      <c r="A52796">
        <f t="shared" si="4124"/>
        <v>52785</v>
      </c>
      <c r="B52796">
        <f t="shared" ca="1" si="4120"/>
        <v>4.4653114574877409E-3</v>
      </c>
      <c r="C52796">
        <f t="shared" ca="1" si="4122"/>
        <v>14.964910428463268</v>
      </c>
      <c r="D52796" s="48">
        <f t="shared" ca="1" si="4121"/>
        <v>53.118313196595246</v>
      </c>
      <c r="E52796">
        <f t="shared" ca="1" si="4123"/>
        <v>45.306550369661558</v>
      </c>
    </row>
    <row r="52797" spans="1:5" x14ac:dyDescent="0.35">
      <c r="A52797">
        <f t="shared" si="4124"/>
        <v>52786</v>
      </c>
      <c r="B52797">
        <f t="shared" ca="1" si="4120"/>
        <v>4.4712489947045554E-3</v>
      </c>
      <c r="C52797">
        <f t="shared" ca="1" si="4122"/>
        <v>14.954970898067046</v>
      </c>
      <c r="D52797" s="48">
        <f t="shared" ca="1" si="4121"/>
        <v>48.095199008760332</v>
      </c>
      <c r="E52797">
        <f t="shared" ca="1" si="4123"/>
        <v>64.530692116002029</v>
      </c>
    </row>
    <row r="52798" spans="1:5" x14ac:dyDescent="0.35">
      <c r="A52798">
        <f t="shared" si="4124"/>
        <v>52787</v>
      </c>
      <c r="B52798">
        <f t="shared" ca="1" si="4120"/>
        <v>4.9406504863115253E-3</v>
      </c>
      <c r="C52798">
        <f t="shared" ca="1" si="4122"/>
        <v>14.22682318596487</v>
      </c>
      <c r="D52798" s="48">
        <f t="shared" ca="1" si="4121"/>
        <v>54.882641170221504</v>
      </c>
      <c r="E52798">
        <f t="shared" ca="1" si="4123"/>
        <v>57.018687884462388</v>
      </c>
    </row>
    <row r="52799" spans="1:5" x14ac:dyDescent="0.35">
      <c r="A52799">
        <f t="shared" si="4124"/>
        <v>52788</v>
      </c>
      <c r="B52799">
        <f t="shared" ca="1" si="4120"/>
        <v>5.3381565117777323E-3</v>
      </c>
      <c r="C52799">
        <f t="shared" ca="1" si="4122"/>
        <v>13.686876500486315</v>
      </c>
      <c r="D52799" s="48">
        <f t="shared" ca="1" si="4121"/>
        <v>51.799426892476014</v>
      </c>
      <c r="E52799">
        <f t="shared" ca="1" si="4123"/>
        <v>43.13177284166062</v>
      </c>
    </row>
    <row r="52800" spans="1:5" x14ac:dyDescent="0.35">
      <c r="A52800">
        <f t="shared" si="4124"/>
        <v>52789</v>
      </c>
      <c r="B52800">
        <f t="shared" ca="1" si="4120"/>
        <v>6.5931713062455334E-3</v>
      </c>
      <c r="C52800">
        <f t="shared" ca="1" si="4122"/>
        <v>12.315521877618139</v>
      </c>
      <c r="D52800" s="48">
        <f t="shared" ca="1" si="4121"/>
        <v>50.699405715752022</v>
      </c>
      <c r="E52800">
        <f t="shared" ca="1" si="4123"/>
        <v>46.748963358588753</v>
      </c>
    </row>
    <row r="52801" spans="1:5" x14ac:dyDescent="0.35">
      <c r="A52801">
        <f t="shared" si="4124"/>
        <v>52790</v>
      </c>
      <c r="B52801">
        <f t="shared" ca="1" si="4120"/>
        <v>3.8312931108885262E-3</v>
      </c>
      <c r="C52801">
        <f t="shared" ca="1" si="4122"/>
        <v>16.15575693890014</v>
      </c>
      <c r="D52801" s="48">
        <f t="shared" ca="1" si="4121"/>
        <v>53.661476921590086</v>
      </c>
      <c r="E52801">
        <f t="shared" ca="1" si="4123"/>
        <v>62.691911951879874</v>
      </c>
    </row>
    <row r="52802" spans="1:5" x14ac:dyDescent="0.35">
      <c r="A52802">
        <f t="shared" si="4124"/>
        <v>52791</v>
      </c>
      <c r="B52802">
        <f t="shared" ca="1" si="4120"/>
        <v>5.2678352967432153E-3</v>
      </c>
      <c r="C52802">
        <f t="shared" ca="1" si="4122"/>
        <v>13.777927845512313</v>
      </c>
      <c r="D52802" s="48">
        <f t="shared" ca="1" si="4121"/>
        <v>52.747299231947181</v>
      </c>
      <c r="E52802">
        <f t="shared" ca="1" si="4123"/>
        <v>110.81550839016924</v>
      </c>
    </row>
    <row r="52803" spans="1:5" x14ac:dyDescent="0.35">
      <c r="A52803">
        <f t="shared" si="4124"/>
        <v>52792</v>
      </c>
      <c r="B52803">
        <f t="shared" ca="1" si="4120"/>
        <v>5.9228467397163557E-3</v>
      </c>
      <c r="C52803">
        <f t="shared" ca="1" si="4122"/>
        <v>12.993757355910656</v>
      </c>
      <c r="D52803" s="48">
        <f t="shared" ca="1" si="4121"/>
        <v>54.36944255855726</v>
      </c>
      <c r="E52803">
        <f t="shared" ca="1" si="4123"/>
        <v>41.693132264180861</v>
      </c>
    </row>
    <row r="52804" spans="1:5" x14ac:dyDescent="0.35">
      <c r="A52804">
        <f t="shared" si="4124"/>
        <v>52793</v>
      </c>
      <c r="B52804">
        <f t="shared" ca="1" si="4120"/>
        <v>4.3581508699774068E-3</v>
      </c>
      <c r="C52804">
        <f t="shared" ca="1" si="4122"/>
        <v>15.147775840749423</v>
      </c>
      <c r="D52804" s="48">
        <f t="shared" ca="1" si="4121"/>
        <v>50.802078856592125</v>
      </c>
      <c r="E52804">
        <f t="shared" ca="1" si="4123"/>
        <v>52.046902387353036</v>
      </c>
    </row>
    <row r="52805" spans="1:5" x14ac:dyDescent="0.35">
      <c r="A52805">
        <f t="shared" si="4124"/>
        <v>52794</v>
      </c>
      <c r="B52805">
        <f t="shared" ca="1" si="4120"/>
        <v>4.3141355805830887E-3</v>
      </c>
      <c r="C52805">
        <f t="shared" ca="1" si="4122"/>
        <v>15.224852898837376</v>
      </c>
      <c r="D52805" s="48">
        <f t="shared" ca="1" si="4121"/>
        <v>51.223355129769224</v>
      </c>
      <c r="E52805">
        <f t="shared" ca="1" si="4123"/>
        <v>69.978589985981969</v>
      </c>
    </row>
    <row r="52806" spans="1:5" x14ac:dyDescent="0.35">
      <c r="A52806">
        <f t="shared" si="4124"/>
        <v>52795</v>
      </c>
      <c r="B52806">
        <f t="shared" ca="1" si="4120"/>
        <v>4.9259936217006146E-3</v>
      </c>
      <c r="C52806">
        <f t="shared" ca="1" si="4122"/>
        <v>14.247972801542661</v>
      </c>
      <c r="D52806" s="48">
        <f t="shared" ca="1" si="4121"/>
        <v>51.75121456087664</v>
      </c>
      <c r="E52806">
        <f t="shared" ca="1" si="4123"/>
        <v>56.314459186523649</v>
      </c>
    </row>
    <row r="52807" spans="1:5" x14ac:dyDescent="0.35">
      <c r="A52807">
        <f t="shared" si="4124"/>
        <v>52796</v>
      </c>
      <c r="B52807">
        <f t="shared" ca="1" si="4120"/>
        <v>3.9023530510595207E-3</v>
      </c>
      <c r="C52807">
        <f t="shared" ca="1" si="4122"/>
        <v>16.007986927859971</v>
      </c>
      <c r="D52807" s="48">
        <f t="shared" ca="1" si="4121"/>
        <v>54.646735152871386</v>
      </c>
      <c r="E52807">
        <f t="shared" ca="1" si="4123"/>
        <v>63.131134075592215</v>
      </c>
    </row>
    <row r="52808" spans="1:5" x14ac:dyDescent="0.35">
      <c r="A52808">
        <f t="shared" si="4124"/>
        <v>52797</v>
      </c>
      <c r="B52808">
        <f t="shared" ca="1" si="4120"/>
        <v>4.9566916633706709E-3</v>
      </c>
      <c r="C52808">
        <f t="shared" ca="1" si="4122"/>
        <v>14.203783631988181</v>
      </c>
      <c r="D52808" s="48">
        <f t="shared" ca="1" si="4121"/>
        <v>49.102144451696823</v>
      </c>
      <c r="E52808">
        <f t="shared" ca="1" si="4123"/>
        <v>38.738461225547823</v>
      </c>
    </row>
    <row r="52809" spans="1:5" x14ac:dyDescent="0.35">
      <c r="A52809">
        <f t="shared" si="4124"/>
        <v>52798</v>
      </c>
      <c r="B52809">
        <f t="shared" ca="1" si="4120"/>
        <v>3.9477375813920064E-3</v>
      </c>
      <c r="C52809">
        <f t="shared" ca="1" si="4122"/>
        <v>15.915704309221807</v>
      </c>
      <c r="D52809" s="48">
        <f t="shared" ca="1" si="4121"/>
        <v>56.902585044122226</v>
      </c>
      <c r="E52809">
        <f t="shared" ca="1" si="4123"/>
        <v>50.977019851195045</v>
      </c>
    </row>
    <row r="52810" spans="1:5" x14ac:dyDescent="0.35">
      <c r="A52810">
        <f t="shared" si="4124"/>
        <v>52799</v>
      </c>
      <c r="B52810">
        <f t="shared" ca="1" si="4120"/>
        <v>4.1885587474849379E-3</v>
      </c>
      <c r="C52810">
        <f t="shared" ca="1" si="4122"/>
        <v>15.451394980750242</v>
      </c>
      <c r="D52810" s="48">
        <f t="shared" ca="1" si="4121"/>
        <v>53.175881780220998</v>
      </c>
      <c r="E52810">
        <f t="shared" ca="1" si="4123"/>
        <v>44.108769802849572</v>
      </c>
    </row>
    <row r="52811" spans="1:5" x14ac:dyDescent="0.35">
      <c r="A52811">
        <f t="shared" si="4124"/>
        <v>52800</v>
      </c>
      <c r="B52811">
        <f t="shared" ca="1" si="4120"/>
        <v>5.217531313587623E-3</v>
      </c>
      <c r="C52811">
        <f t="shared" ca="1" si="4122"/>
        <v>13.844187351003914</v>
      </c>
      <c r="D52811" s="48">
        <f t="shared" ca="1" si="4121"/>
        <v>54.894560006220949</v>
      </c>
      <c r="E52811">
        <f t="shared" ca="1" si="4123"/>
        <v>49.757451059370794</v>
      </c>
    </row>
    <row r="52812" spans="1:5" x14ac:dyDescent="0.35">
      <c r="A52812">
        <f t="shared" si="4124"/>
        <v>52801</v>
      </c>
      <c r="B52812">
        <f t="shared" ref="B52812:B52875" ca="1" si="4125">_xlfn.GAMMA.INV(RAND(),$B$6,$B$7)</f>
        <v>7.4295819351697309E-3</v>
      </c>
      <c r="C52812">
        <f t="shared" ca="1" si="4122"/>
        <v>11.601597967994202</v>
      </c>
      <c r="D52812" s="48">
        <f t="shared" ref="D52812:D52875" ca="1" si="4126">_xlfn.NORM.INV(RAND(),$B$4,C52812/SQRT($B$2))</f>
        <v>51.848362526664182</v>
      </c>
      <c r="E52812">
        <f t="shared" ca="1" si="4123"/>
        <v>41.776959648383595</v>
      </c>
    </row>
    <row r="52813" spans="1:5" x14ac:dyDescent="0.35">
      <c r="A52813">
        <f t="shared" si="4124"/>
        <v>52802</v>
      </c>
      <c r="B52813">
        <f t="shared" ca="1" si="4125"/>
        <v>4.3989667373443581E-3</v>
      </c>
      <c r="C52813">
        <f t="shared" ref="C52813:C52876" ca="1" si="4127">1/SQRT(B52813)</f>
        <v>15.077337656690379</v>
      </c>
      <c r="D52813" s="48">
        <f t="shared" ca="1" si="4126"/>
        <v>53.238225676183923</v>
      </c>
      <c r="E52813">
        <f t="shared" ref="E52813:E52876" ca="1" si="4128">_xlfn.NORM.INV(RAND(),D52813,C52813)</f>
        <v>65.277787498154765</v>
      </c>
    </row>
    <row r="52814" spans="1:5" x14ac:dyDescent="0.35">
      <c r="A52814">
        <f t="shared" ref="A52814:A52877" si="4129">A52813+1</f>
        <v>52803</v>
      </c>
      <c r="B52814">
        <f t="shared" ca="1" si="4125"/>
        <v>5.0333350214908914E-3</v>
      </c>
      <c r="C52814">
        <f t="shared" ca="1" si="4127"/>
        <v>14.095227208310206</v>
      </c>
      <c r="D52814" s="48">
        <f t="shared" ca="1" si="4126"/>
        <v>50.084080415900061</v>
      </c>
      <c r="E52814">
        <f t="shared" ca="1" si="4128"/>
        <v>49.317542638483651</v>
      </c>
    </row>
    <row r="52815" spans="1:5" x14ac:dyDescent="0.35">
      <c r="A52815">
        <f t="shared" si="4129"/>
        <v>52804</v>
      </c>
      <c r="B52815">
        <f t="shared" ca="1" si="4125"/>
        <v>4.8401475049512444E-3</v>
      </c>
      <c r="C52815">
        <f t="shared" ca="1" si="4127"/>
        <v>14.373770336908022</v>
      </c>
      <c r="D52815" s="48">
        <f t="shared" ca="1" si="4126"/>
        <v>51.087480773153501</v>
      </c>
      <c r="E52815">
        <f t="shared" ca="1" si="4128"/>
        <v>27.50263178981438</v>
      </c>
    </row>
    <row r="52816" spans="1:5" x14ac:dyDescent="0.35">
      <c r="A52816">
        <f t="shared" si="4129"/>
        <v>52805</v>
      </c>
      <c r="B52816">
        <f t="shared" ca="1" si="4125"/>
        <v>7.8726680236316585E-3</v>
      </c>
      <c r="C52816">
        <f t="shared" ca="1" si="4127"/>
        <v>11.270392236656409</v>
      </c>
      <c r="D52816" s="48">
        <f t="shared" ca="1" si="4126"/>
        <v>52.985750936763878</v>
      </c>
      <c r="E52816">
        <f t="shared" ca="1" si="4128"/>
        <v>63.750462822642611</v>
      </c>
    </row>
    <row r="52817" spans="1:5" x14ac:dyDescent="0.35">
      <c r="A52817">
        <f t="shared" si="4129"/>
        <v>52806</v>
      </c>
      <c r="B52817">
        <f t="shared" ca="1" si="4125"/>
        <v>4.7360791055578721E-3</v>
      </c>
      <c r="C52817">
        <f t="shared" ca="1" si="4127"/>
        <v>14.530833488998352</v>
      </c>
      <c r="D52817" s="48">
        <f t="shared" ca="1" si="4126"/>
        <v>52.254477232779863</v>
      </c>
      <c r="E52817">
        <f t="shared" ca="1" si="4128"/>
        <v>37.980755886964438</v>
      </c>
    </row>
    <row r="52818" spans="1:5" x14ac:dyDescent="0.35">
      <c r="A52818">
        <f t="shared" si="4129"/>
        <v>52807</v>
      </c>
      <c r="B52818">
        <f t="shared" ca="1" si="4125"/>
        <v>3.9289972750956069E-3</v>
      </c>
      <c r="C52818">
        <f t="shared" ca="1" si="4127"/>
        <v>15.953616063350035</v>
      </c>
      <c r="D52818" s="48">
        <f t="shared" ca="1" si="4126"/>
        <v>50.611903791385636</v>
      </c>
      <c r="E52818">
        <f t="shared" ca="1" si="4128"/>
        <v>58.05310693258928</v>
      </c>
    </row>
    <row r="52819" spans="1:5" x14ac:dyDescent="0.35">
      <c r="A52819">
        <f t="shared" si="4129"/>
        <v>52808</v>
      </c>
      <c r="B52819">
        <f t="shared" ca="1" si="4125"/>
        <v>5.5841739058816158E-3</v>
      </c>
      <c r="C52819">
        <f t="shared" ca="1" si="4127"/>
        <v>13.381984809313066</v>
      </c>
      <c r="D52819" s="48">
        <f t="shared" ca="1" si="4126"/>
        <v>53.865958300571648</v>
      </c>
      <c r="E52819">
        <f t="shared" ca="1" si="4128"/>
        <v>48.54753684586904</v>
      </c>
    </row>
    <row r="52820" spans="1:5" x14ac:dyDescent="0.35">
      <c r="A52820">
        <f t="shared" si="4129"/>
        <v>52809</v>
      </c>
      <c r="B52820">
        <f t="shared" ca="1" si="4125"/>
        <v>3.5976677583759069E-3</v>
      </c>
      <c r="C52820">
        <f t="shared" ca="1" si="4127"/>
        <v>16.672067998690611</v>
      </c>
      <c r="D52820" s="48">
        <f t="shared" ca="1" si="4126"/>
        <v>49.657484369568635</v>
      </c>
      <c r="E52820">
        <f t="shared" ca="1" si="4128"/>
        <v>29.046191053706604</v>
      </c>
    </row>
    <row r="52821" spans="1:5" x14ac:dyDescent="0.35">
      <c r="A52821">
        <f t="shared" si="4129"/>
        <v>52810</v>
      </c>
      <c r="B52821">
        <f t="shared" ca="1" si="4125"/>
        <v>4.3784902514979662E-3</v>
      </c>
      <c r="C52821">
        <f t="shared" ca="1" si="4127"/>
        <v>15.112551938506563</v>
      </c>
      <c r="D52821" s="48">
        <f t="shared" ca="1" si="4126"/>
        <v>50.04200882322278</v>
      </c>
      <c r="E52821">
        <f t="shared" ca="1" si="4128"/>
        <v>45.313629473872965</v>
      </c>
    </row>
    <row r="52822" spans="1:5" x14ac:dyDescent="0.35">
      <c r="A52822">
        <f t="shared" si="4129"/>
        <v>52811</v>
      </c>
      <c r="B52822">
        <f t="shared" ca="1" si="4125"/>
        <v>5.0137235844459355E-3</v>
      </c>
      <c r="C52822">
        <f t="shared" ca="1" si="4127"/>
        <v>14.122767405582858</v>
      </c>
      <c r="D52822" s="48">
        <f t="shared" ca="1" si="4126"/>
        <v>51.074555782945197</v>
      </c>
      <c r="E52822">
        <f t="shared" ca="1" si="4128"/>
        <v>47.992663303055224</v>
      </c>
    </row>
    <row r="52823" spans="1:5" x14ac:dyDescent="0.35">
      <c r="A52823">
        <f t="shared" si="4129"/>
        <v>52812</v>
      </c>
      <c r="B52823">
        <f t="shared" ca="1" si="4125"/>
        <v>5.2649943394789643E-3</v>
      </c>
      <c r="C52823">
        <f t="shared" ca="1" si="4127"/>
        <v>13.781644585060203</v>
      </c>
      <c r="D52823" s="48">
        <f t="shared" ca="1" si="4126"/>
        <v>55.539214913270612</v>
      </c>
      <c r="E52823">
        <f t="shared" ca="1" si="4128"/>
        <v>76.208229772085389</v>
      </c>
    </row>
    <row r="52824" spans="1:5" x14ac:dyDescent="0.35">
      <c r="A52824">
        <f t="shared" si="4129"/>
        <v>52813</v>
      </c>
      <c r="B52824">
        <f t="shared" ca="1" si="4125"/>
        <v>4.504802489249041E-3</v>
      </c>
      <c r="C52824">
        <f t="shared" ca="1" si="4127"/>
        <v>14.899171624331849</v>
      </c>
      <c r="D52824" s="48">
        <f t="shared" ca="1" si="4126"/>
        <v>50.768747726089757</v>
      </c>
      <c r="E52824">
        <f t="shared" ca="1" si="4128"/>
        <v>27.577314936936006</v>
      </c>
    </row>
    <row r="52825" spans="1:5" x14ac:dyDescent="0.35">
      <c r="A52825">
        <f t="shared" si="4129"/>
        <v>52814</v>
      </c>
      <c r="B52825">
        <f t="shared" ca="1" si="4125"/>
        <v>5.3000184634238194E-3</v>
      </c>
      <c r="C52825">
        <f t="shared" ca="1" si="4127"/>
        <v>13.736032469022845</v>
      </c>
      <c r="D52825" s="48">
        <f t="shared" ca="1" si="4126"/>
        <v>53.604060440945261</v>
      </c>
      <c r="E52825">
        <f t="shared" ca="1" si="4128"/>
        <v>28.123572465871607</v>
      </c>
    </row>
    <row r="52826" spans="1:5" x14ac:dyDescent="0.35">
      <c r="A52826">
        <f t="shared" si="4129"/>
        <v>52815</v>
      </c>
      <c r="B52826">
        <f t="shared" ca="1" si="4125"/>
        <v>4.851482255378993E-3</v>
      </c>
      <c r="C52826">
        <f t="shared" ca="1" si="4127"/>
        <v>14.356969453849848</v>
      </c>
      <c r="D52826" s="48">
        <f t="shared" ca="1" si="4126"/>
        <v>50.641300152014111</v>
      </c>
      <c r="E52826">
        <f t="shared" ca="1" si="4128"/>
        <v>32.863657538878783</v>
      </c>
    </row>
    <row r="52827" spans="1:5" x14ac:dyDescent="0.35">
      <c r="A52827">
        <f t="shared" si="4129"/>
        <v>52816</v>
      </c>
      <c r="B52827">
        <f t="shared" ca="1" si="4125"/>
        <v>4.0798935088610586E-3</v>
      </c>
      <c r="C52827">
        <f t="shared" ca="1" si="4127"/>
        <v>15.65581159282562</v>
      </c>
      <c r="D52827" s="48">
        <f t="shared" ca="1" si="4126"/>
        <v>48.88392488417432</v>
      </c>
      <c r="E52827">
        <f t="shared" ca="1" si="4128"/>
        <v>56.271208151880373</v>
      </c>
    </row>
    <row r="52828" spans="1:5" x14ac:dyDescent="0.35">
      <c r="A52828">
        <f t="shared" si="4129"/>
        <v>52817</v>
      </c>
      <c r="B52828">
        <f t="shared" ca="1" si="4125"/>
        <v>5.1868553966192164E-3</v>
      </c>
      <c r="C52828">
        <f t="shared" ca="1" si="4127"/>
        <v>13.885065402124544</v>
      </c>
      <c r="D52828" s="48">
        <f t="shared" ca="1" si="4126"/>
        <v>50.228491692356819</v>
      </c>
      <c r="E52828">
        <f t="shared" ca="1" si="4128"/>
        <v>50.958046025409338</v>
      </c>
    </row>
    <row r="52829" spans="1:5" x14ac:dyDescent="0.35">
      <c r="A52829">
        <f t="shared" si="4129"/>
        <v>52818</v>
      </c>
      <c r="B52829">
        <f t="shared" ca="1" si="4125"/>
        <v>4.8245231406065176E-3</v>
      </c>
      <c r="C52829">
        <f t="shared" ca="1" si="4127"/>
        <v>14.397026468543384</v>
      </c>
      <c r="D52829" s="48">
        <f t="shared" ca="1" si="4126"/>
        <v>49.161980297737038</v>
      </c>
      <c r="E52829">
        <f t="shared" ca="1" si="4128"/>
        <v>55.263912810279592</v>
      </c>
    </row>
    <row r="52830" spans="1:5" x14ac:dyDescent="0.35">
      <c r="A52830">
        <f t="shared" si="4129"/>
        <v>52819</v>
      </c>
      <c r="B52830">
        <f t="shared" ca="1" si="4125"/>
        <v>4.3258004037787122E-3</v>
      </c>
      <c r="C52830">
        <f t="shared" ca="1" si="4127"/>
        <v>15.204311601640216</v>
      </c>
      <c r="D52830" s="48">
        <f t="shared" ca="1" si="4126"/>
        <v>52.440092433928015</v>
      </c>
      <c r="E52830">
        <f t="shared" ca="1" si="4128"/>
        <v>50.862769406751177</v>
      </c>
    </row>
    <row r="52831" spans="1:5" x14ac:dyDescent="0.35">
      <c r="A52831">
        <f t="shared" si="4129"/>
        <v>52820</v>
      </c>
      <c r="B52831">
        <f t="shared" ca="1" si="4125"/>
        <v>4.530085372920655E-3</v>
      </c>
      <c r="C52831">
        <f t="shared" ca="1" si="4127"/>
        <v>14.857536527417199</v>
      </c>
      <c r="D52831" s="48">
        <f t="shared" ca="1" si="4126"/>
        <v>51.776162674913188</v>
      </c>
      <c r="E52831">
        <f t="shared" ca="1" si="4128"/>
        <v>53.018564067174879</v>
      </c>
    </row>
    <row r="52832" spans="1:5" x14ac:dyDescent="0.35">
      <c r="A52832">
        <f t="shared" si="4129"/>
        <v>52821</v>
      </c>
      <c r="B52832">
        <f t="shared" ca="1" si="4125"/>
        <v>3.7075223522101946E-3</v>
      </c>
      <c r="C52832">
        <f t="shared" ca="1" si="4127"/>
        <v>16.423212452113777</v>
      </c>
      <c r="D52832" s="48">
        <f t="shared" ca="1" si="4126"/>
        <v>49.960993234576165</v>
      </c>
      <c r="E52832">
        <f t="shared" ca="1" si="4128"/>
        <v>36.238778706703563</v>
      </c>
    </row>
    <row r="52833" spans="1:5" x14ac:dyDescent="0.35">
      <c r="A52833">
        <f t="shared" si="4129"/>
        <v>52822</v>
      </c>
      <c r="B52833">
        <f t="shared" ca="1" si="4125"/>
        <v>5.7453179594311914E-3</v>
      </c>
      <c r="C52833">
        <f t="shared" ca="1" si="4127"/>
        <v>13.192981872769817</v>
      </c>
      <c r="D52833" s="48">
        <f t="shared" ca="1" si="4126"/>
        <v>54.622925557271358</v>
      </c>
      <c r="E52833">
        <f t="shared" ca="1" si="4128"/>
        <v>55.955135361619291</v>
      </c>
    </row>
    <row r="52834" spans="1:5" x14ac:dyDescent="0.35">
      <c r="A52834">
        <f t="shared" si="4129"/>
        <v>52823</v>
      </c>
      <c r="B52834">
        <f t="shared" ca="1" si="4125"/>
        <v>3.7817413397442153E-3</v>
      </c>
      <c r="C52834">
        <f t="shared" ca="1" si="4127"/>
        <v>16.261256095287532</v>
      </c>
      <c r="D52834" s="48">
        <f t="shared" ca="1" si="4126"/>
        <v>55.568392862782538</v>
      </c>
      <c r="E52834">
        <f t="shared" ca="1" si="4128"/>
        <v>36.508419016829166</v>
      </c>
    </row>
    <row r="52835" spans="1:5" x14ac:dyDescent="0.35">
      <c r="A52835">
        <f t="shared" si="4129"/>
        <v>52824</v>
      </c>
      <c r="B52835">
        <f t="shared" ca="1" si="4125"/>
        <v>4.2979900460287032E-3</v>
      </c>
      <c r="C52835">
        <f t="shared" ca="1" si="4127"/>
        <v>15.253422412387957</v>
      </c>
      <c r="D52835" s="48">
        <f t="shared" ca="1" si="4126"/>
        <v>52.38036968225115</v>
      </c>
      <c r="E52835">
        <f t="shared" ca="1" si="4128"/>
        <v>44.149637760674793</v>
      </c>
    </row>
    <row r="52836" spans="1:5" x14ac:dyDescent="0.35">
      <c r="A52836">
        <f t="shared" si="4129"/>
        <v>52825</v>
      </c>
      <c r="B52836">
        <f t="shared" ca="1" si="4125"/>
        <v>5.2642451625247704E-3</v>
      </c>
      <c r="C52836">
        <f t="shared" ca="1" si="4127"/>
        <v>13.782625212184957</v>
      </c>
      <c r="D52836" s="48">
        <f t="shared" ca="1" si="4126"/>
        <v>50.036265259521329</v>
      </c>
      <c r="E52836">
        <f t="shared" ca="1" si="4128"/>
        <v>43.305416194718966</v>
      </c>
    </row>
    <row r="52837" spans="1:5" x14ac:dyDescent="0.35">
      <c r="A52837">
        <f t="shared" si="4129"/>
        <v>52826</v>
      </c>
      <c r="B52837">
        <f t="shared" ca="1" si="4125"/>
        <v>4.8708512713184068E-3</v>
      </c>
      <c r="C52837">
        <f t="shared" ca="1" si="4127"/>
        <v>14.328395663208534</v>
      </c>
      <c r="D52837" s="48">
        <f t="shared" ca="1" si="4126"/>
        <v>50.552801027432714</v>
      </c>
      <c r="E52837">
        <f t="shared" ca="1" si="4128"/>
        <v>33.182874486819372</v>
      </c>
    </row>
    <row r="52838" spans="1:5" x14ac:dyDescent="0.35">
      <c r="A52838">
        <f t="shared" si="4129"/>
        <v>52827</v>
      </c>
      <c r="B52838">
        <f t="shared" ca="1" si="4125"/>
        <v>4.7146537733340913E-3</v>
      </c>
      <c r="C52838">
        <f t="shared" ca="1" si="4127"/>
        <v>14.563813114936467</v>
      </c>
      <c r="D52838" s="48">
        <f t="shared" ca="1" si="4126"/>
        <v>53.618447002940847</v>
      </c>
      <c r="E52838">
        <f t="shared" ca="1" si="4128"/>
        <v>35.032483170869078</v>
      </c>
    </row>
    <row r="52839" spans="1:5" x14ac:dyDescent="0.35">
      <c r="A52839">
        <f t="shared" si="4129"/>
        <v>52828</v>
      </c>
      <c r="B52839">
        <f t="shared" ca="1" si="4125"/>
        <v>5.8240371256655056E-3</v>
      </c>
      <c r="C52839">
        <f t="shared" ca="1" si="4127"/>
        <v>13.103518694250909</v>
      </c>
      <c r="D52839" s="48">
        <f t="shared" ca="1" si="4126"/>
        <v>51.626166774612209</v>
      </c>
      <c r="E52839">
        <f t="shared" ca="1" si="4128"/>
        <v>67.215678608553418</v>
      </c>
    </row>
    <row r="52840" spans="1:5" x14ac:dyDescent="0.35">
      <c r="A52840">
        <f t="shared" si="4129"/>
        <v>52829</v>
      </c>
      <c r="B52840">
        <f t="shared" ca="1" si="4125"/>
        <v>6.3400074443196218E-3</v>
      </c>
      <c r="C52840">
        <f t="shared" ca="1" si="4127"/>
        <v>12.55900160930287</v>
      </c>
      <c r="D52840" s="48">
        <f t="shared" ca="1" si="4126"/>
        <v>52.515883400345871</v>
      </c>
      <c r="E52840">
        <f t="shared" ca="1" si="4128"/>
        <v>47.251376003877759</v>
      </c>
    </row>
    <row r="52841" spans="1:5" x14ac:dyDescent="0.35">
      <c r="A52841">
        <f t="shared" si="4129"/>
        <v>52830</v>
      </c>
      <c r="B52841">
        <f t="shared" ca="1" si="4125"/>
        <v>4.3824654917668853E-3</v>
      </c>
      <c r="C52841">
        <f t="shared" ca="1" si="4127"/>
        <v>15.105696247943222</v>
      </c>
      <c r="D52841" s="48">
        <f t="shared" ca="1" si="4126"/>
        <v>50.546083306929262</v>
      </c>
      <c r="E52841">
        <f t="shared" ca="1" si="4128"/>
        <v>39.244077451727598</v>
      </c>
    </row>
    <row r="52842" spans="1:5" x14ac:dyDescent="0.35">
      <c r="A52842">
        <f t="shared" si="4129"/>
        <v>52831</v>
      </c>
      <c r="B52842">
        <f t="shared" ca="1" si="4125"/>
        <v>6.3103486643420158E-3</v>
      </c>
      <c r="C52842">
        <f t="shared" ca="1" si="4127"/>
        <v>12.58848080603302</v>
      </c>
      <c r="D52842" s="48">
        <f t="shared" ca="1" si="4126"/>
        <v>51.713769144411842</v>
      </c>
      <c r="E52842">
        <f t="shared" ca="1" si="4128"/>
        <v>52.331208194113515</v>
      </c>
    </row>
    <row r="52843" spans="1:5" x14ac:dyDescent="0.35">
      <c r="A52843">
        <f t="shared" si="4129"/>
        <v>52832</v>
      </c>
      <c r="B52843">
        <f t="shared" ca="1" si="4125"/>
        <v>5.2036789645981338E-3</v>
      </c>
      <c r="C52843">
        <f t="shared" ca="1" si="4127"/>
        <v>13.86260192444173</v>
      </c>
      <c r="D52843" s="48">
        <f t="shared" ca="1" si="4126"/>
        <v>51.867303160217944</v>
      </c>
      <c r="E52843">
        <f t="shared" ca="1" si="4128"/>
        <v>63.721420963808846</v>
      </c>
    </row>
    <row r="52844" spans="1:5" x14ac:dyDescent="0.35">
      <c r="A52844">
        <f t="shared" si="4129"/>
        <v>52833</v>
      </c>
      <c r="B52844">
        <f t="shared" ca="1" si="4125"/>
        <v>4.7363983237070639E-3</v>
      </c>
      <c r="C52844">
        <f t="shared" ca="1" si="4127"/>
        <v>14.530343814818384</v>
      </c>
      <c r="D52844" s="48">
        <f t="shared" ca="1" si="4126"/>
        <v>50.915923225338936</v>
      </c>
      <c r="E52844">
        <f t="shared" ca="1" si="4128"/>
        <v>48.538031668021588</v>
      </c>
    </row>
    <row r="52845" spans="1:5" x14ac:dyDescent="0.35">
      <c r="A52845">
        <f t="shared" si="4129"/>
        <v>52834</v>
      </c>
      <c r="B52845">
        <f t="shared" ca="1" si="4125"/>
        <v>5.8275813187811092E-3</v>
      </c>
      <c r="C52845">
        <f t="shared" ca="1" si="4127"/>
        <v>13.099533467663246</v>
      </c>
      <c r="D52845" s="48">
        <f t="shared" ca="1" si="4126"/>
        <v>52.337451789392922</v>
      </c>
      <c r="E52845">
        <f t="shared" ca="1" si="4128"/>
        <v>67.441945843102843</v>
      </c>
    </row>
    <row r="52846" spans="1:5" x14ac:dyDescent="0.35">
      <c r="A52846">
        <f t="shared" si="4129"/>
        <v>52835</v>
      </c>
      <c r="B52846">
        <f t="shared" ca="1" si="4125"/>
        <v>4.2290766308449562E-3</v>
      </c>
      <c r="C52846">
        <f t="shared" ca="1" si="4127"/>
        <v>15.377198574217442</v>
      </c>
      <c r="D52846" s="48">
        <f t="shared" ca="1" si="4126"/>
        <v>54.027656797110843</v>
      </c>
      <c r="E52846">
        <f t="shared" ca="1" si="4128"/>
        <v>55.998178801682641</v>
      </c>
    </row>
    <row r="52847" spans="1:5" x14ac:dyDescent="0.35">
      <c r="A52847">
        <f t="shared" si="4129"/>
        <v>52836</v>
      </c>
      <c r="B52847">
        <f t="shared" ca="1" si="4125"/>
        <v>5.3801032113390147E-3</v>
      </c>
      <c r="C52847">
        <f t="shared" ca="1" si="4127"/>
        <v>13.633416305830327</v>
      </c>
      <c r="D52847" s="48">
        <f t="shared" ca="1" si="4126"/>
        <v>52.005963877016484</v>
      </c>
      <c r="E52847">
        <f t="shared" ca="1" si="4128"/>
        <v>42.854451484485395</v>
      </c>
    </row>
    <row r="52848" spans="1:5" x14ac:dyDescent="0.35">
      <c r="A52848">
        <f t="shared" si="4129"/>
        <v>52837</v>
      </c>
      <c r="B52848">
        <f t="shared" ca="1" si="4125"/>
        <v>4.3085332461549209E-3</v>
      </c>
      <c r="C52848">
        <f t="shared" ca="1" si="4127"/>
        <v>15.234748030634346</v>
      </c>
      <c r="D52848" s="48">
        <f t="shared" ca="1" si="4126"/>
        <v>53.601383502910799</v>
      </c>
      <c r="E52848">
        <f t="shared" ca="1" si="4128"/>
        <v>50.7370403080863</v>
      </c>
    </row>
    <row r="52849" spans="1:5" x14ac:dyDescent="0.35">
      <c r="A52849">
        <f t="shared" si="4129"/>
        <v>52838</v>
      </c>
      <c r="B52849">
        <f t="shared" ca="1" si="4125"/>
        <v>6.5949845234977642E-3</v>
      </c>
      <c r="C52849">
        <f t="shared" ca="1" si="4127"/>
        <v>12.313828753717285</v>
      </c>
      <c r="D52849" s="48">
        <f t="shared" ca="1" si="4126"/>
        <v>50.60103437378406</v>
      </c>
      <c r="E52849">
        <f t="shared" ca="1" si="4128"/>
        <v>63.903146603643201</v>
      </c>
    </row>
    <row r="52850" spans="1:5" x14ac:dyDescent="0.35">
      <c r="A52850">
        <f t="shared" si="4129"/>
        <v>52839</v>
      </c>
      <c r="B52850">
        <f t="shared" ca="1" si="4125"/>
        <v>5.8986155386474828E-3</v>
      </c>
      <c r="C52850">
        <f t="shared" ca="1" si="4127"/>
        <v>13.020418837428496</v>
      </c>
      <c r="D52850" s="48">
        <f t="shared" ca="1" si="4126"/>
        <v>51.896428468280419</v>
      </c>
      <c r="E52850">
        <f t="shared" ca="1" si="4128"/>
        <v>41.246291516907576</v>
      </c>
    </row>
    <row r="52851" spans="1:5" x14ac:dyDescent="0.35">
      <c r="A52851">
        <f t="shared" si="4129"/>
        <v>52840</v>
      </c>
      <c r="B52851">
        <f t="shared" ca="1" si="4125"/>
        <v>4.8871269824117738E-3</v>
      </c>
      <c r="C52851">
        <f t="shared" ca="1" si="4127"/>
        <v>14.304516673065818</v>
      </c>
      <c r="D52851" s="48">
        <f t="shared" ca="1" si="4126"/>
        <v>51.257854410732151</v>
      </c>
      <c r="E52851">
        <f t="shared" ca="1" si="4128"/>
        <v>57.870678800634948</v>
      </c>
    </row>
    <row r="52852" spans="1:5" x14ac:dyDescent="0.35">
      <c r="A52852">
        <f t="shared" si="4129"/>
        <v>52841</v>
      </c>
      <c r="B52852">
        <f t="shared" ca="1" si="4125"/>
        <v>4.1524081597905703E-3</v>
      </c>
      <c r="C52852">
        <f t="shared" ca="1" si="4127"/>
        <v>15.518508631156232</v>
      </c>
      <c r="D52852" s="48">
        <f t="shared" ca="1" si="4126"/>
        <v>48.031162659192411</v>
      </c>
      <c r="E52852">
        <f t="shared" ca="1" si="4128"/>
        <v>76.618114313176193</v>
      </c>
    </row>
    <row r="52853" spans="1:5" x14ac:dyDescent="0.35">
      <c r="A52853">
        <f t="shared" si="4129"/>
        <v>52842</v>
      </c>
      <c r="B52853">
        <f t="shared" ca="1" si="4125"/>
        <v>4.2721833335376503E-3</v>
      </c>
      <c r="C52853">
        <f t="shared" ca="1" si="4127"/>
        <v>15.299423249022682</v>
      </c>
      <c r="D52853" s="48">
        <f t="shared" ca="1" si="4126"/>
        <v>53.714677567133634</v>
      </c>
      <c r="E52853">
        <f t="shared" ca="1" si="4128"/>
        <v>72.952116906828905</v>
      </c>
    </row>
    <row r="52854" spans="1:5" x14ac:dyDescent="0.35">
      <c r="A52854">
        <f t="shared" si="4129"/>
        <v>52843</v>
      </c>
      <c r="B52854">
        <f t="shared" ca="1" si="4125"/>
        <v>3.5358995693073286E-3</v>
      </c>
      <c r="C52854">
        <f t="shared" ca="1" si="4127"/>
        <v>16.817058673556563</v>
      </c>
      <c r="D52854" s="48">
        <f t="shared" ca="1" si="4126"/>
        <v>52.903719543473805</v>
      </c>
      <c r="E52854">
        <f t="shared" ca="1" si="4128"/>
        <v>45.470502492991145</v>
      </c>
    </row>
    <row r="52855" spans="1:5" x14ac:dyDescent="0.35">
      <c r="A52855">
        <f t="shared" si="4129"/>
        <v>52844</v>
      </c>
      <c r="B52855">
        <f t="shared" ca="1" si="4125"/>
        <v>4.2173045364723933E-3</v>
      </c>
      <c r="C52855">
        <f t="shared" ca="1" si="4127"/>
        <v>15.398645410948705</v>
      </c>
      <c r="D52855" s="48">
        <f t="shared" ca="1" si="4126"/>
        <v>50.539024083743975</v>
      </c>
      <c r="E52855">
        <f t="shared" ca="1" si="4128"/>
        <v>59.104847479482054</v>
      </c>
    </row>
    <row r="52856" spans="1:5" x14ac:dyDescent="0.35">
      <c r="A52856">
        <f t="shared" si="4129"/>
        <v>52845</v>
      </c>
      <c r="B52856">
        <f t="shared" ca="1" si="4125"/>
        <v>4.4639172590895393E-3</v>
      </c>
      <c r="C52856">
        <f t="shared" ca="1" si="4127"/>
        <v>14.967247212961535</v>
      </c>
      <c r="D52856" s="48">
        <f t="shared" ca="1" si="4126"/>
        <v>53.48571371024304</v>
      </c>
      <c r="E52856">
        <f t="shared" ca="1" si="4128"/>
        <v>58.665585746769381</v>
      </c>
    </row>
    <row r="52857" spans="1:5" x14ac:dyDescent="0.35">
      <c r="A52857">
        <f t="shared" si="4129"/>
        <v>52846</v>
      </c>
      <c r="B52857">
        <f t="shared" ca="1" si="4125"/>
        <v>4.0806873521120283E-3</v>
      </c>
      <c r="C52857">
        <f t="shared" ca="1" si="4127"/>
        <v>15.654288704180177</v>
      </c>
      <c r="D52857" s="48">
        <f t="shared" ca="1" si="4126"/>
        <v>52.285498990799979</v>
      </c>
      <c r="E52857">
        <f t="shared" ca="1" si="4128"/>
        <v>47.946169944285742</v>
      </c>
    </row>
    <row r="52858" spans="1:5" x14ac:dyDescent="0.35">
      <c r="A52858">
        <f t="shared" si="4129"/>
        <v>52847</v>
      </c>
      <c r="B52858">
        <f t="shared" ca="1" si="4125"/>
        <v>6.0524425962735157E-3</v>
      </c>
      <c r="C52858">
        <f t="shared" ca="1" si="4127"/>
        <v>12.85389240989285</v>
      </c>
      <c r="D52858" s="48">
        <f t="shared" ca="1" si="4126"/>
        <v>49.036137507479062</v>
      </c>
      <c r="E52858">
        <f t="shared" ca="1" si="4128"/>
        <v>63.680550704674388</v>
      </c>
    </row>
    <row r="52859" spans="1:5" x14ac:dyDescent="0.35">
      <c r="A52859">
        <f t="shared" si="4129"/>
        <v>52848</v>
      </c>
      <c r="B52859">
        <f t="shared" ca="1" si="4125"/>
        <v>4.1241800375706808E-3</v>
      </c>
      <c r="C52859">
        <f t="shared" ca="1" si="4127"/>
        <v>15.571526604606355</v>
      </c>
      <c r="D52859" s="48">
        <f t="shared" ca="1" si="4126"/>
        <v>49.756332586076411</v>
      </c>
      <c r="E52859">
        <f t="shared" ca="1" si="4128"/>
        <v>79.004883744234235</v>
      </c>
    </row>
    <row r="52860" spans="1:5" x14ac:dyDescent="0.35">
      <c r="A52860">
        <f t="shared" si="4129"/>
        <v>52849</v>
      </c>
      <c r="B52860">
        <f t="shared" ca="1" si="4125"/>
        <v>4.5275793608148644E-3</v>
      </c>
      <c r="C52860">
        <f t="shared" ca="1" si="4127"/>
        <v>14.861647776798536</v>
      </c>
      <c r="D52860" s="48">
        <f t="shared" ca="1" si="4126"/>
        <v>50.119900548099153</v>
      </c>
      <c r="E52860">
        <f t="shared" ca="1" si="4128"/>
        <v>30.076270713599186</v>
      </c>
    </row>
    <row r="52861" spans="1:5" x14ac:dyDescent="0.35">
      <c r="A52861">
        <f t="shared" si="4129"/>
        <v>52850</v>
      </c>
      <c r="B52861">
        <f t="shared" ca="1" si="4125"/>
        <v>4.899443463889458E-3</v>
      </c>
      <c r="C52861">
        <f t="shared" ca="1" si="4127"/>
        <v>14.28652563195781</v>
      </c>
      <c r="D52861" s="48">
        <f t="shared" ca="1" si="4126"/>
        <v>53.604783476744366</v>
      </c>
      <c r="E52861">
        <f t="shared" ca="1" si="4128"/>
        <v>31.766685709945147</v>
      </c>
    </row>
    <row r="52862" spans="1:5" x14ac:dyDescent="0.35">
      <c r="A52862">
        <f t="shared" si="4129"/>
        <v>52851</v>
      </c>
      <c r="B52862">
        <f t="shared" ca="1" si="4125"/>
        <v>4.2654110480889792E-3</v>
      </c>
      <c r="C52862">
        <f t="shared" ca="1" si="4127"/>
        <v>15.311564044612266</v>
      </c>
      <c r="D52862" s="48">
        <f t="shared" ca="1" si="4126"/>
        <v>52.44546472939669</v>
      </c>
      <c r="E52862">
        <f t="shared" ca="1" si="4128"/>
        <v>58.390049606351731</v>
      </c>
    </row>
    <row r="52863" spans="1:5" x14ac:dyDescent="0.35">
      <c r="A52863">
        <f t="shared" si="4129"/>
        <v>52852</v>
      </c>
      <c r="B52863">
        <f t="shared" ca="1" si="4125"/>
        <v>4.7922047016725217E-3</v>
      </c>
      <c r="C52863">
        <f t="shared" ca="1" si="4127"/>
        <v>14.445491382965992</v>
      </c>
      <c r="D52863" s="48">
        <f t="shared" ca="1" si="4126"/>
        <v>50.585470344903996</v>
      </c>
      <c r="E52863">
        <f t="shared" ca="1" si="4128"/>
        <v>48.057301916574517</v>
      </c>
    </row>
    <row r="52864" spans="1:5" x14ac:dyDescent="0.35">
      <c r="A52864">
        <f t="shared" si="4129"/>
        <v>52853</v>
      </c>
      <c r="B52864">
        <f t="shared" ca="1" si="4125"/>
        <v>4.3044311749489096E-3</v>
      </c>
      <c r="C52864">
        <f t="shared" ca="1" si="4127"/>
        <v>15.242005567898309</v>
      </c>
      <c r="D52864" s="48">
        <f t="shared" ca="1" si="4126"/>
        <v>49.961882597859763</v>
      </c>
      <c r="E52864">
        <f t="shared" ca="1" si="4128"/>
        <v>33.952891389671642</v>
      </c>
    </row>
    <row r="52865" spans="1:5" x14ac:dyDescent="0.35">
      <c r="A52865">
        <f t="shared" si="4129"/>
        <v>52854</v>
      </c>
      <c r="B52865">
        <f t="shared" ca="1" si="4125"/>
        <v>5.4669115351855943E-3</v>
      </c>
      <c r="C52865">
        <f t="shared" ca="1" si="4127"/>
        <v>13.524741616380711</v>
      </c>
      <c r="D52865" s="48">
        <f t="shared" ca="1" si="4126"/>
        <v>52.649846063877014</v>
      </c>
      <c r="E52865">
        <f t="shared" ca="1" si="4128"/>
        <v>54.464036369549397</v>
      </c>
    </row>
    <row r="52866" spans="1:5" x14ac:dyDescent="0.35">
      <c r="A52866">
        <f t="shared" si="4129"/>
        <v>52855</v>
      </c>
      <c r="B52866">
        <f t="shared" ca="1" si="4125"/>
        <v>5.0220863061759572E-3</v>
      </c>
      <c r="C52866">
        <f t="shared" ca="1" si="4127"/>
        <v>14.111003969599112</v>
      </c>
      <c r="D52866" s="48">
        <f t="shared" ca="1" si="4126"/>
        <v>49.822297634949429</v>
      </c>
      <c r="E52866">
        <f t="shared" ca="1" si="4128"/>
        <v>57.497113292670981</v>
      </c>
    </row>
    <row r="52867" spans="1:5" x14ac:dyDescent="0.35">
      <c r="A52867">
        <f t="shared" si="4129"/>
        <v>52856</v>
      </c>
      <c r="B52867">
        <f t="shared" ca="1" si="4125"/>
        <v>4.3294363784763821E-3</v>
      </c>
      <c r="C52867">
        <f t="shared" ca="1" si="4127"/>
        <v>15.197925769947012</v>
      </c>
      <c r="D52867" s="48">
        <f t="shared" ca="1" si="4126"/>
        <v>51.669136504320605</v>
      </c>
      <c r="E52867">
        <f t="shared" ca="1" si="4128"/>
        <v>84.613777494730627</v>
      </c>
    </row>
    <row r="52868" spans="1:5" x14ac:dyDescent="0.35">
      <c r="A52868">
        <f t="shared" si="4129"/>
        <v>52857</v>
      </c>
      <c r="B52868">
        <f t="shared" ca="1" si="4125"/>
        <v>6.1079953788323029E-3</v>
      </c>
      <c r="C52868">
        <f t="shared" ca="1" si="4127"/>
        <v>12.795305221832166</v>
      </c>
      <c r="D52868" s="48">
        <f t="shared" ca="1" si="4126"/>
        <v>52.280335211841283</v>
      </c>
      <c r="E52868">
        <f t="shared" ca="1" si="4128"/>
        <v>55.89580660277668</v>
      </c>
    </row>
    <row r="52869" spans="1:5" x14ac:dyDescent="0.35">
      <c r="A52869">
        <f t="shared" si="4129"/>
        <v>52858</v>
      </c>
      <c r="B52869">
        <f t="shared" ca="1" si="4125"/>
        <v>5.5758360730770607E-3</v>
      </c>
      <c r="C52869">
        <f t="shared" ca="1" si="4127"/>
        <v>13.391986454808317</v>
      </c>
      <c r="D52869" s="48">
        <f t="shared" ca="1" si="4126"/>
        <v>50.570322153891865</v>
      </c>
      <c r="E52869">
        <f t="shared" ca="1" si="4128"/>
        <v>47.596914169021787</v>
      </c>
    </row>
    <row r="52870" spans="1:5" x14ac:dyDescent="0.35">
      <c r="A52870">
        <f t="shared" si="4129"/>
        <v>52859</v>
      </c>
      <c r="B52870">
        <f t="shared" ca="1" si="4125"/>
        <v>5.3634119761353186E-3</v>
      </c>
      <c r="C52870">
        <f t="shared" ca="1" si="4127"/>
        <v>13.654613800115918</v>
      </c>
      <c r="D52870" s="48">
        <f t="shared" ca="1" si="4126"/>
        <v>50.371344188084024</v>
      </c>
      <c r="E52870">
        <f t="shared" ca="1" si="4128"/>
        <v>73.226607297910959</v>
      </c>
    </row>
    <row r="52871" spans="1:5" x14ac:dyDescent="0.35">
      <c r="A52871">
        <f t="shared" si="4129"/>
        <v>52860</v>
      </c>
      <c r="B52871">
        <f t="shared" ca="1" si="4125"/>
        <v>4.1670628984867277E-3</v>
      </c>
      <c r="C52871">
        <f t="shared" ca="1" si="4127"/>
        <v>15.491196829726274</v>
      </c>
      <c r="D52871" s="48">
        <f t="shared" ca="1" si="4126"/>
        <v>55.271336066435239</v>
      </c>
      <c r="E52871">
        <f t="shared" ca="1" si="4128"/>
        <v>57.079932608877577</v>
      </c>
    </row>
    <row r="52872" spans="1:5" x14ac:dyDescent="0.35">
      <c r="A52872">
        <f t="shared" si="4129"/>
        <v>52861</v>
      </c>
      <c r="B52872">
        <f t="shared" ca="1" si="4125"/>
        <v>4.6953960472893158E-3</v>
      </c>
      <c r="C52872">
        <f t="shared" ca="1" si="4127"/>
        <v>14.593648610427804</v>
      </c>
      <c r="D52872" s="48">
        <f t="shared" ca="1" si="4126"/>
        <v>47.813591006741802</v>
      </c>
      <c r="E52872">
        <f t="shared" ca="1" si="4128"/>
        <v>59.526408014980447</v>
      </c>
    </row>
    <row r="52873" spans="1:5" x14ac:dyDescent="0.35">
      <c r="A52873">
        <f t="shared" si="4129"/>
        <v>52862</v>
      </c>
      <c r="B52873">
        <f t="shared" ca="1" si="4125"/>
        <v>4.8387065108725742E-3</v>
      </c>
      <c r="C52873">
        <f t="shared" ca="1" si="4127"/>
        <v>14.375910472505264</v>
      </c>
      <c r="D52873" s="48">
        <f t="shared" ca="1" si="4126"/>
        <v>54.309377486970249</v>
      </c>
      <c r="E52873">
        <f t="shared" ca="1" si="4128"/>
        <v>63.477709905534439</v>
      </c>
    </row>
    <row r="52874" spans="1:5" x14ac:dyDescent="0.35">
      <c r="A52874">
        <f t="shared" si="4129"/>
        <v>52863</v>
      </c>
      <c r="B52874">
        <f t="shared" ca="1" si="4125"/>
        <v>3.9184573628873861E-3</v>
      </c>
      <c r="C52874">
        <f t="shared" ca="1" si="4127"/>
        <v>15.975057765556178</v>
      </c>
      <c r="D52874" s="48">
        <f t="shared" ca="1" si="4126"/>
        <v>52.115623168800582</v>
      </c>
      <c r="E52874">
        <f t="shared" ca="1" si="4128"/>
        <v>55.31751501142147</v>
      </c>
    </row>
    <row r="52875" spans="1:5" x14ac:dyDescent="0.35">
      <c r="A52875">
        <f t="shared" si="4129"/>
        <v>52864</v>
      </c>
      <c r="B52875">
        <f t="shared" ca="1" si="4125"/>
        <v>3.9818375453343812E-3</v>
      </c>
      <c r="C52875">
        <f t="shared" ca="1" si="4127"/>
        <v>15.847407712939157</v>
      </c>
      <c r="D52875" s="48">
        <f t="shared" ca="1" si="4126"/>
        <v>51.719415821136451</v>
      </c>
      <c r="E52875">
        <f t="shared" ca="1" si="4128"/>
        <v>49.741033961253592</v>
      </c>
    </row>
    <row r="52876" spans="1:5" x14ac:dyDescent="0.35">
      <c r="A52876">
        <f t="shared" si="4129"/>
        <v>52865</v>
      </c>
      <c r="B52876">
        <f t="shared" ref="B52876:B52939" ca="1" si="4130">_xlfn.GAMMA.INV(RAND(),$B$6,$B$7)</f>
        <v>3.9805502089526219E-3</v>
      </c>
      <c r="C52876">
        <f t="shared" ca="1" si="4127"/>
        <v>15.849970084251041</v>
      </c>
      <c r="D52876" s="48">
        <f t="shared" ref="D52876:D52939" ca="1" si="4131">_xlfn.NORM.INV(RAND(),$B$4,C52876/SQRT($B$2))</f>
        <v>51.595270937797032</v>
      </c>
      <c r="E52876">
        <f t="shared" ca="1" si="4128"/>
        <v>45.929153188995215</v>
      </c>
    </row>
    <row r="52877" spans="1:5" x14ac:dyDescent="0.35">
      <c r="A52877">
        <f t="shared" si="4129"/>
        <v>52866</v>
      </c>
      <c r="B52877">
        <f t="shared" ca="1" si="4130"/>
        <v>4.5531503383481166E-3</v>
      </c>
      <c r="C52877">
        <f t="shared" ref="C52877:C52940" ca="1" si="4132">1/SQRT(B52877)</f>
        <v>14.819856719559821</v>
      </c>
      <c r="D52877" s="48">
        <f t="shared" ca="1" si="4131"/>
        <v>55.480083369441793</v>
      </c>
      <c r="E52877">
        <f t="shared" ref="E52877:E52940" ca="1" si="4133">_xlfn.NORM.INV(RAND(),D52877,C52877)</f>
        <v>43.811823276074179</v>
      </c>
    </row>
    <row r="52878" spans="1:5" x14ac:dyDescent="0.35">
      <c r="A52878">
        <f t="shared" ref="A52878:A52941" si="4134">A52877+1</f>
        <v>52867</v>
      </c>
      <c r="B52878">
        <f t="shared" ca="1" si="4130"/>
        <v>3.5147060878473317E-3</v>
      </c>
      <c r="C52878">
        <f t="shared" ca="1" si="4132"/>
        <v>16.867685431526013</v>
      </c>
      <c r="D52878" s="48">
        <f t="shared" ca="1" si="4131"/>
        <v>47.82346059181053</v>
      </c>
      <c r="E52878">
        <f t="shared" ca="1" si="4133"/>
        <v>32.994054302988864</v>
      </c>
    </row>
    <row r="52879" spans="1:5" x14ac:dyDescent="0.35">
      <c r="A52879">
        <f t="shared" si="4134"/>
        <v>52868</v>
      </c>
      <c r="B52879">
        <f t="shared" ca="1" si="4130"/>
        <v>5.1256085993378227E-3</v>
      </c>
      <c r="C52879">
        <f t="shared" ca="1" si="4132"/>
        <v>13.96777659566154</v>
      </c>
      <c r="D52879" s="48">
        <f t="shared" ca="1" si="4131"/>
        <v>53.558784201196318</v>
      </c>
      <c r="E52879">
        <f t="shared" ca="1" si="4133"/>
        <v>52.341166286970427</v>
      </c>
    </row>
    <row r="52880" spans="1:5" x14ac:dyDescent="0.35">
      <c r="A52880">
        <f t="shared" si="4134"/>
        <v>52869</v>
      </c>
      <c r="B52880">
        <f t="shared" ca="1" si="4130"/>
        <v>3.3816014025613407E-3</v>
      </c>
      <c r="C52880">
        <f t="shared" ca="1" si="4132"/>
        <v>17.196449652742654</v>
      </c>
      <c r="D52880" s="48">
        <f t="shared" ca="1" si="4131"/>
        <v>52.675552340849244</v>
      </c>
      <c r="E52880">
        <f t="shared" ca="1" si="4133"/>
        <v>35.29590134653585</v>
      </c>
    </row>
    <row r="52881" spans="1:5" x14ac:dyDescent="0.35">
      <c r="A52881">
        <f t="shared" si="4134"/>
        <v>52870</v>
      </c>
      <c r="B52881">
        <f t="shared" ca="1" si="4130"/>
        <v>5.8077502071478019E-3</v>
      </c>
      <c r="C52881">
        <f t="shared" ca="1" si="4132"/>
        <v>13.121879205659233</v>
      </c>
      <c r="D52881" s="48">
        <f t="shared" ca="1" si="4131"/>
        <v>52.596633579624182</v>
      </c>
      <c r="E52881">
        <f t="shared" ca="1" si="4133"/>
        <v>76.885086494643986</v>
      </c>
    </row>
    <row r="52882" spans="1:5" x14ac:dyDescent="0.35">
      <c r="A52882">
        <f t="shared" si="4134"/>
        <v>52871</v>
      </c>
      <c r="B52882">
        <f t="shared" ca="1" si="4130"/>
        <v>5.5728819524395665E-3</v>
      </c>
      <c r="C52882">
        <f t="shared" ca="1" si="4132"/>
        <v>13.395535453558878</v>
      </c>
      <c r="D52882" s="48">
        <f t="shared" ca="1" si="4131"/>
        <v>50.684234414906214</v>
      </c>
      <c r="E52882">
        <f t="shared" ca="1" si="4133"/>
        <v>54.042477256188882</v>
      </c>
    </row>
    <row r="52883" spans="1:5" x14ac:dyDescent="0.35">
      <c r="A52883">
        <f t="shared" si="4134"/>
        <v>52872</v>
      </c>
      <c r="B52883">
        <f t="shared" ca="1" si="4130"/>
        <v>6.084977993143191E-3</v>
      </c>
      <c r="C52883">
        <f t="shared" ca="1" si="4132"/>
        <v>12.819482506394586</v>
      </c>
      <c r="D52883" s="48">
        <f t="shared" ca="1" si="4131"/>
        <v>50.848274914872526</v>
      </c>
      <c r="E52883">
        <f t="shared" ca="1" si="4133"/>
        <v>39.605591852713331</v>
      </c>
    </row>
    <row r="52884" spans="1:5" x14ac:dyDescent="0.35">
      <c r="A52884">
        <f t="shared" si="4134"/>
        <v>52873</v>
      </c>
      <c r="B52884">
        <f t="shared" ca="1" si="4130"/>
        <v>4.3284054428602333E-3</v>
      </c>
      <c r="C52884">
        <f t="shared" ca="1" si="4132"/>
        <v>15.1997355761601</v>
      </c>
      <c r="D52884" s="48">
        <f t="shared" ca="1" si="4131"/>
        <v>50.322549471410085</v>
      </c>
      <c r="E52884">
        <f t="shared" ca="1" si="4133"/>
        <v>65.001069660073014</v>
      </c>
    </row>
    <row r="52885" spans="1:5" x14ac:dyDescent="0.35">
      <c r="A52885">
        <f t="shared" si="4134"/>
        <v>52874</v>
      </c>
      <c r="B52885">
        <f t="shared" ca="1" si="4130"/>
        <v>3.625225471848347E-3</v>
      </c>
      <c r="C52885">
        <f t="shared" ca="1" si="4132"/>
        <v>16.608579459178259</v>
      </c>
      <c r="D52885" s="48">
        <f t="shared" ca="1" si="4131"/>
        <v>54.964843888636011</v>
      </c>
      <c r="E52885">
        <f t="shared" ca="1" si="4133"/>
        <v>52.274975707454075</v>
      </c>
    </row>
    <row r="52886" spans="1:5" x14ac:dyDescent="0.35">
      <c r="A52886">
        <f t="shared" si="4134"/>
        <v>52875</v>
      </c>
      <c r="B52886">
        <f t="shared" ca="1" si="4130"/>
        <v>4.5116253507144462E-3</v>
      </c>
      <c r="C52886">
        <f t="shared" ca="1" si="4132"/>
        <v>14.887901468019951</v>
      </c>
      <c r="D52886" s="48">
        <f t="shared" ca="1" si="4131"/>
        <v>56.992151169945998</v>
      </c>
      <c r="E52886">
        <f t="shared" ca="1" si="4133"/>
        <v>56.769761550871202</v>
      </c>
    </row>
    <row r="52887" spans="1:5" x14ac:dyDescent="0.35">
      <c r="A52887">
        <f t="shared" si="4134"/>
        <v>52876</v>
      </c>
      <c r="B52887">
        <f t="shared" ca="1" si="4130"/>
        <v>5.1140128355515648E-3</v>
      </c>
      <c r="C52887">
        <f t="shared" ca="1" si="4132"/>
        <v>13.98360324042835</v>
      </c>
      <c r="D52887" s="48">
        <f t="shared" ca="1" si="4131"/>
        <v>53.652329024724786</v>
      </c>
      <c r="E52887">
        <f t="shared" ca="1" si="4133"/>
        <v>16.261655754951633</v>
      </c>
    </row>
    <row r="52888" spans="1:5" x14ac:dyDescent="0.35">
      <c r="A52888">
        <f t="shared" si="4134"/>
        <v>52877</v>
      </c>
      <c r="B52888">
        <f t="shared" ca="1" si="4130"/>
        <v>3.573281449583045E-3</v>
      </c>
      <c r="C52888">
        <f t="shared" ca="1" si="4132"/>
        <v>16.728861577473893</v>
      </c>
      <c r="D52888" s="48">
        <f t="shared" ca="1" si="4131"/>
        <v>53.193227312731935</v>
      </c>
      <c r="E52888">
        <f t="shared" ca="1" si="4133"/>
        <v>70.29580970110878</v>
      </c>
    </row>
    <row r="52889" spans="1:5" x14ac:dyDescent="0.35">
      <c r="A52889">
        <f t="shared" si="4134"/>
        <v>52878</v>
      </c>
      <c r="B52889">
        <f t="shared" ca="1" si="4130"/>
        <v>5.5510916341800411E-3</v>
      </c>
      <c r="C52889">
        <f t="shared" ca="1" si="4132"/>
        <v>13.4218011964831</v>
      </c>
      <c r="D52889" s="48">
        <f t="shared" ca="1" si="4131"/>
        <v>50.964250466131489</v>
      </c>
      <c r="E52889">
        <f t="shared" ca="1" si="4133"/>
        <v>66.551679544718297</v>
      </c>
    </row>
    <row r="52890" spans="1:5" x14ac:dyDescent="0.35">
      <c r="A52890">
        <f t="shared" si="4134"/>
        <v>52879</v>
      </c>
      <c r="B52890">
        <f t="shared" ca="1" si="4130"/>
        <v>3.9382850550342199E-3</v>
      </c>
      <c r="C52890">
        <f t="shared" ca="1" si="4132"/>
        <v>15.934793004968112</v>
      </c>
      <c r="D52890" s="48">
        <f t="shared" ca="1" si="4131"/>
        <v>51.011568966933602</v>
      </c>
      <c r="E52890">
        <f t="shared" ca="1" si="4133"/>
        <v>76.611796672934929</v>
      </c>
    </row>
    <row r="52891" spans="1:5" x14ac:dyDescent="0.35">
      <c r="A52891">
        <f t="shared" si="4134"/>
        <v>52880</v>
      </c>
      <c r="B52891">
        <f t="shared" ca="1" si="4130"/>
        <v>5.3993836162958353E-3</v>
      </c>
      <c r="C52891">
        <f t="shared" ca="1" si="4132"/>
        <v>13.609053074529845</v>
      </c>
      <c r="D52891" s="48">
        <f t="shared" ca="1" si="4131"/>
        <v>51.853001714885544</v>
      </c>
      <c r="E52891">
        <f t="shared" ca="1" si="4133"/>
        <v>57.967692463254103</v>
      </c>
    </row>
    <row r="52892" spans="1:5" x14ac:dyDescent="0.35">
      <c r="A52892">
        <f t="shared" si="4134"/>
        <v>52881</v>
      </c>
      <c r="B52892">
        <f t="shared" ca="1" si="4130"/>
        <v>5.4726964790713286E-3</v>
      </c>
      <c r="C52892">
        <f t="shared" ca="1" si="4132"/>
        <v>13.517591525148207</v>
      </c>
      <c r="D52892" s="48">
        <f t="shared" ca="1" si="4131"/>
        <v>54.199399634713458</v>
      </c>
      <c r="E52892">
        <f t="shared" ca="1" si="4133"/>
        <v>52.312654562165328</v>
      </c>
    </row>
    <row r="52893" spans="1:5" x14ac:dyDescent="0.35">
      <c r="A52893">
        <f t="shared" si="4134"/>
        <v>52882</v>
      </c>
      <c r="B52893">
        <f t="shared" ca="1" si="4130"/>
        <v>3.9032631249885899E-3</v>
      </c>
      <c r="C52893">
        <f t="shared" ca="1" si="4132"/>
        <v>16.006120630306196</v>
      </c>
      <c r="D52893" s="48">
        <f t="shared" ca="1" si="4131"/>
        <v>52.668369419190995</v>
      </c>
      <c r="E52893">
        <f t="shared" ca="1" si="4133"/>
        <v>65.276061861425944</v>
      </c>
    </row>
    <row r="52894" spans="1:5" x14ac:dyDescent="0.35">
      <c r="A52894">
        <f t="shared" si="4134"/>
        <v>52883</v>
      </c>
      <c r="B52894">
        <f t="shared" ca="1" si="4130"/>
        <v>3.869909973103942E-3</v>
      </c>
      <c r="C52894">
        <f t="shared" ca="1" si="4132"/>
        <v>16.074947713957332</v>
      </c>
      <c r="D52894" s="48">
        <f t="shared" ca="1" si="4131"/>
        <v>52.237132471262505</v>
      </c>
      <c r="E52894">
        <f t="shared" ca="1" si="4133"/>
        <v>58.316880214669219</v>
      </c>
    </row>
    <row r="52895" spans="1:5" x14ac:dyDescent="0.35">
      <c r="A52895">
        <f t="shared" si="4134"/>
        <v>52884</v>
      </c>
      <c r="B52895">
        <f t="shared" ca="1" si="4130"/>
        <v>4.7075832514426536E-3</v>
      </c>
      <c r="C52895">
        <f t="shared" ca="1" si="4132"/>
        <v>14.574746020185605</v>
      </c>
      <c r="D52895" s="48">
        <f t="shared" ca="1" si="4131"/>
        <v>53.34639961545777</v>
      </c>
      <c r="E52895">
        <f t="shared" ca="1" si="4133"/>
        <v>70.459699748980185</v>
      </c>
    </row>
    <row r="52896" spans="1:5" x14ac:dyDescent="0.35">
      <c r="A52896">
        <f t="shared" si="4134"/>
        <v>52885</v>
      </c>
      <c r="B52896">
        <f t="shared" ca="1" si="4130"/>
        <v>3.1612939192859962E-3</v>
      </c>
      <c r="C52896">
        <f t="shared" ca="1" si="4132"/>
        <v>17.785560736659914</v>
      </c>
      <c r="D52896" s="48">
        <f t="shared" ca="1" si="4131"/>
        <v>52.124091403486268</v>
      </c>
      <c r="E52896">
        <f t="shared" ca="1" si="4133"/>
        <v>45.304255582119985</v>
      </c>
    </row>
    <row r="52897" spans="1:5" x14ac:dyDescent="0.35">
      <c r="A52897">
        <f t="shared" si="4134"/>
        <v>52886</v>
      </c>
      <c r="B52897">
        <f t="shared" ca="1" si="4130"/>
        <v>6.4758720125646582E-3</v>
      </c>
      <c r="C52897">
        <f t="shared" ca="1" si="4132"/>
        <v>12.426558582540688</v>
      </c>
      <c r="D52897" s="48">
        <f t="shared" ca="1" si="4131"/>
        <v>52.162521124384646</v>
      </c>
      <c r="E52897">
        <f t="shared" ca="1" si="4133"/>
        <v>56.316020025662773</v>
      </c>
    </row>
    <row r="52898" spans="1:5" x14ac:dyDescent="0.35">
      <c r="A52898">
        <f t="shared" si="4134"/>
        <v>52887</v>
      </c>
      <c r="B52898">
        <f t="shared" ca="1" si="4130"/>
        <v>4.7417274879710813E-3</v>
      </c>
      <c r="C52898">
        <f t="shared" ca="1" si="4132"/>
        <v>14.522176289548485</v>
      </c>
      <c r="D52898" s="48">
        <f t="shared" ca="1" si="4131"/>
        <v>51.572486386916779</v>
      </c>
      <c r="E52898">
        <f t="shared" ca="1" si="4133"/>
        <v>29.963323783114138</v>
      </c>
    </row>
    <row r="52899" spans="1:5" x14ac:dyDescent="0.35">
      <c r="A52899">
        <f t="shared" si="4134"/>
        <v>52888</v>
      </c>
      <c r="B52899">
        <f t="shared" ca="1" si="4130"/>
        <v>4.035088488537817E-3</v>
      </c>
      <c r="C52899">
        <f t="shared" ca="1" si="4132"/>
        <v>15.742491534428472</v>
      </c>
      <c r="D52899" s="48">
        <f t="shared" ca="1" si="4131"/>
        <v>52.176052868091467</v>
      </c>
      <c r="E52899">
        <f t="shared" ca="1" si="4133"/>
        <v>40.389523785874282</v>
      </c>
    </row>
    <row r="52900" spans="1:5" x14ac:dyDescent="0.35">
      <c r="A52900">
        <f t="shared" si="4134"/>
        <v>52889</v>
      </c>
      <c r="B52900">
        <f t="shared" ca="1" si="4130"/>
        <v>4.7763965073527818E-3</v>
      </c>
      <c r="C52900">
        <f t="shared" ca="1" si="4132"/>
        <v>14.469376387176755</v>
      </c>
      <c r="D52900" s="48">
        <f t="shared" ca="1" si="4131"/>
        <v>55.20012429645589</v>
      </c>
      <c r="E52900">
        <f t="shared" ca="1" si="4133"/>
        <v>47.134237705303448</v>
      </c>
    </row>
    <row r="52901" spans="1:5" x14ac:dyDescent="0.35">
      <c r="A52901">
        <f t="shared" si="4134"/>
        <v>52890</v>
      </c>
      <c r="B52901">
        <f t="shared" ca="1" si="4130"/>
        <v>6.9923307905599523E-3</v>
      </c>
      <c r="C52901">
        <f t="shared" ca="1" si="4132"/>
        <v>11.958838948704917</v>
      </c>
      <c r="D52901" s="48">
        <f t="shared" ca="1" si="4131"/>
        <v>51.790683252706437</v>
      </c>
      <c r="E52901">
        <f t="shared" ca="1" si="4133"/>
        <v>41.584660868316462</v>
      </c>
    </row>
    <row r="52902" spans="1:5" x14ac:dyDescent="0.35">
      <c r="A52902">
        <f t="shared" si="4134"/>
        <v>52891</v>
      </c>
      <c r="B52902">
        <f t="shared" ca="1" si="4130"/>
        <v>4.7978455882572192E-3</v>
      </c>
      <c r="C52902">
        <f t="shared" ca="1" si="4132"/>
        <v>14.43699701377624</v>
      </c>
      <c r="D52902" s="48">
        <f t="shared" ca="1" si="4131"/>
        <v>52.5467432830566</v>
      </c>
      <c r="E52902">
        <f t="shared" ca="1" si="4133"/>
        <v>72.065625105848454</v>
      </c>
    </row>
    <row r="52903" spans="1:5" x14ac:dyDescent="0.35">
      <c r="A52903">
        <f t="shared" si="4134"/>
        <v>52892</v>
      </c>
      <c r="B52903">
        <f t="shared" ca="1" si="4130"/>
        <v>5.9779537652468392E-3</v>
      </c>
      <c r="C52903">
        <f t="shared" ca="1" si="4132"/>
        <v>12.9337280218719</v>
      </c>
      <c r="D52903" s="48">
        <f t="shared" ca="1" si="4131"/>
        <v>49.070492000805508</v>
      </c>
      <c r="E52903">
        <f t="shared" ca="1" si="4133"/>
        <v>62.604762615927257</v>
      </c>
    </row>
    <row r="52904" spans="1:5" x14ac:dyDescent="0.35">
      <c r="A52904">
        <f t="shared" si="4134"/>
        <v>52893</v>
      </c>
      <c r="B52904">
        <f t="shared" ca="1" si="4130"/>
        <v>5.3847082043082554E-3</v>
      </c>
      <c r="C52904">
        <f t="shared" ca="1" si="4132"/>
        <v>13.627585422120999</v>
      </c>
      <c r="D52904" s="48">
        <f t="shared" ca="1" si="4131"/>
        <v>51.005757057911168</v>
      </c>
      <c r="E52904">
        <f t="shared" ca="1" si="4133"/>
        <v>30.060494345521892</v>
      </c>
    </row>
    <row r="52905" spans="1:5" x14ac:dyDescent="0.35">
      <c r="A52905">
        <f t="shared" si="4134"/>
        <v>52894</v>
      </c>
      <c r="B52905">
        <f t="shared" ca="1" si="4130"/>
        <v>5.128910950949651E-3</v>
      </c>
      <c r="C52905">
        <f t="shared" ca="1" si="4132"/>
        <v>13.963279155829271</v>
      </c>
      <c r="D52905" s="48">
        <f t="shared" ca="1" si="4131"/>
        <v>54.949433040761761</v>
      </c>
      <c r="E52905">
        <f t="shared" ca="1" si="4133"/>
        <v>60.186415068881651</v>
      </c>
    </row>
    <row r="52906" spans="1:5" x14ac:dyDescent="0.35">
      <c r="A52906">
        <f t="shared" si="4134"/>
        <v>52895</v>
      </c>
      <c r="B52906">
        <f t="shared" ca="1" si="4130"/>
        <v>3.6369740884695306E-3</v>
      </c>
      <c r="C52906">
        <f t="shared" ca="1" si="4132"/>
        <v>16.581732186601716</v>
      </c>
      <c r="D52906" s="48">
        <f t="shared" ca="1" si="4131"/>
        <v>52.192638341041743</v>
      </c>
      <c r="E52906">
        <f t="shared" ca="1" si="4133"/>
        <v>53.888077037322923</v>
      </c>
    </row>
    <row r="52907" spans="1:5" x14ac:dyDescent="0.35">
      <c r="A52907">
        <f t="shared" si="4134"/>
        <v>52896</v>
      </c>
      <c r="B52907">
        <f t="shared" ca="1" si="4130"/>
        <v>6.063635532600622E-3</v>
      </c>
      <c r="C52907">
        <f t="shared" ca="1" si="4132"/>
        <v>12.842023354274374</v>
      </c>
      <c r="D52907" s="48">
        <f t="shared" ca="1" si="4131"/>
        <v>55.371664173643637</v>
      </c>
      <c r="E52907">
        <f t="shared" ca="1" si="4133"/>
        <v>48.308622255178228</v>
      </c>
    </row>
    <row r="52908" spans="1:5" x14ac:dyDescent="0.35">
      <c r="A52908">
        <f t="shared" si="4134"/>
        <v>52897</v>
      </c>
      <c r="B52908">
        <f t="shared" ca="1" si="4130"/>
        <v>4.1262642540044773E-3</v>
      </c>
      <c r="C52908">
        <f t="shared" ca="1" si="4132"/>
        <v>15.567593442677234</v>
      </c>
      <c r="D52908" s="48">
        <f t="shared" ca="1" si="4131"/>
        <v>49.400940147841993</v>
      </c>
      <c r="E52908">
        <f t="shared" ca="1" si="4133"/>
        <v>62.074993574231002</v>
      </c>
    </row>
    <row r="52909" spans="1:5" x14ac:dyDescent="0.35">
      <c r="A52909">
        <f t="shared" si="4134"/>
        <v>52898</v>
      </c>
      <c r="B52909">
        <f t="shared" ca="1" si="4130"/>
        <v>4.7769120243918483E-3</v>
      </c>
      <c r="C52909">
        <f t="shared" ca="1" si="4132"/>
        <v>14.468595609627194</v>
      </c>
      <c r="D52909" s="48">
        <f t="shared" ca="1" si="4131"/>
        <v>50.560275231348982</v>
      </c>
      <c r="E52909">
        <f t="shared" ca="1" si="4133"/>
        <v>40.433777996199105</v>
      </c>
    </row>
    <row r="52910" spans="1:5" x14ac:dyDescent="0.35">
      <c r="A52910">
        <f t="shared" si="4134"/>
        <v>52899</v>
      </c>
      <c r="B52910">
        <f t="shared" ca="1" si="4130"/>
        <v>4.9292408001277597E-3</v>
      </c>
      <c r="C52910">
        <f t="shared" ca="1" si="4132"/>
        <v>14.243279043033064</v>
      </c>
      <c r="D52910" s="48">
        <f t="shared" ca="1" si="4131"/>
        <v>56.804874214782409</v>
      </c>
      <c r="E52910">
        <f t="shared" ca="1" si="4133"/>
        <v>39.865633572574595</v>
      </c>
    </row>
    <row r="52911" spans="1:5" x14ac:dyDescent="0.35">
      <c r="A52911">
        <f t="shared" si="4134"/>
        <v>52900</v>
      </c>
      <c r="B52911">
        <f t="shared" ca="1" si="4130"/>
        <v>4.443039761601022E-3</v>
      </c>
      <c r="C52911">
        <f t="shared" ca="1" si="4132"/>
        <v>15.002370964327008</v>
      </c>
      <c r="D52911" s="48">
        <f t="shared" ca="1" si="4131"/>
        <v>52.997951368202379</v>
      </c>
      <c r="E52911">
        <f t="shared" ca="1" si="4133"/>
        <v>83.568020021049549</v>
      </c>
    </row>
    <row r="52912" spans="1:5" x14ac:dyDescent="0.35">
      <c r="A52912">
        <f t="shared" si="4134"/>
        <v>52901</v>
      </c>
      <c r="B52912">
        <f t="shared" ca="1" si="4130"/>
        <v>5.2199227717329129E-3</v>
      </c>
      <c r="C52912">
        <f t="shared" ca="1" si="4132"/>
        <v>13.841015696084108</v>
      </c>
      <c r="D52912" s="48">
        <f t="shared" ca="1" si="4131"/>
        <v>50.138936286523865</v>
      </c>
      <c r="E52912">
        <f t="shared" ca="1" si="4133"/>
        <v>33.889573674123007</v>
      </c>
    </row>
    <row r="52913" spans="1:5" x14ac:dyDescent="0.35">
      <c r="A52913">
        <f t="shared" si="4134"/>
        <v>52902</v>
      </c>
      <c r="B52913">
        <f t="shared" ca="1" si="4130"/>
        <v>5.2541134935746954E-3</v>
      </c>
      <c r="C52913">
        <f t="shared" ca="1" si="4132"/>
        <v>13.795907542534572</v>
      </c>
      <c r="D52913" s="48">
        <f t="shared" ca="1" si="4131"/>
        <v>51.729959050209054</v>
      </c>
      <c r="E52913">
        <f t="shared" ca="1" si="4133"/>
        <v>58.910822262816161</v>
      </c>
    </row>
    <row r="52914" spans="1:5" x14ac:dyDescent="0.35">
      <c r="A52914">
        <f t="shared" si="4134"/>
        <v>52903</v>
      </c>
      <c r="B52914">
        <f t="shared" ca="1" si="4130"/>
        <v>5.4796955448758768E-3</v>
      </c>
      <c r="C52914">
        <f t="shared" ca="1" si="4132"/>
        <v>13.508955941109361</v>
      </c>
      <c r="D52914" s="48">
        <f t="shared" ca="1" si="4131"/>
        <v>54.620563477527682</v>
      </c>
      <c r="E52914">
        <f t="shared" ca="1" si="4133"/>
        <v>37.646412381271773</v>
      </c>
    </row>
    <row r="52915" spans="1:5" x14ac:dyDescent="0.35">
      <c r="A52915">
        <f t="shared" si="4134"/>
        <v>52904</v>
      </c>
      <c r="B52915">
        <f t="shared" ca="1" si="4130"/>
        <v>6.0691313244698418E-3</v>
      </c>
      <c r="C52915">
        <f t="shared" ca="1" si="4132"/>
        <v>12.836207606645148</v>
      </c>
      <c r="D52915" s="48">
        <f t="shared" ca="1" si="4131"/>
        <v>52.972008440629381</v>
      </c>
      <c r="E52915">
        <f t="shared" ca="1" si="4133"/>
        <v>79.743947630025616</v>
      </c>
    </row>
    <row r="52916" spans="1:5" x14ac:dyDescent="0.35">
      <c r="A52916">
        <f t="shared" si="4134"/>
        <v>52905</v>
      </c>
      <c r="B52916">
        <f t="shared" ca="1" si="4130"/>
        <v>4.2205729985167794E-3</v>
      </c>
      <c r="C52916">
        <f t="shared" ca="1" si="4132"/>
        <v>15.392681808865596</v>
      </c>
      <c r="D52916" s="48">
        <f t="shared" ca="1" si="4131"/>
        <v>52.374284721197334</v>
      </c>
      <c r="E52916">
        <f t="shared" ca="1" si="4133"/>
        <v>42.247411604461817</v>
      </c>
    </row>
    <row r="52917" spans="1:5" x14ac:dyDescent="0.35">
      <c r="A52917">
        <f t="shared" si="4134"/>
        <v>52906</v>
      </c>
      <c r="B52917">
        <f t="shared" ca="1" si="4130"/>
        <v>5.0924957643799767E-3</v>
      </c>
      <c r="C52917">
        <f t="shared" ca="1" si="4132"/>
        <v>14.013114214994012</v>
      </c>
      <c r="D52917" s="48">
        <f t="shared" ca="1" si="4131"/>
        <v>52.00593595508915</v>
      </c>
      <c r="E52917">
        <f t="shared" ca="1" si="4133"/>
        <v>75.020337083235304</v>
      </c>
    </row>
    <row r="52918" spans="1:5" x14ac:dyDescent="0.35">
      <c r="A52918">
        <f t="shared" si="4134"/>
        <v>52907</v>
      </c>
      <c r="B52918">
        <f t="shared" ca="1" si="4130"/>
        <v>3.9439911108435054E-3</v>
      </c>
      <c r="C52918">
        <f t="shared" ca="1" si="4132"/>
        <v>15.923261826737665</v>
      </c>
      <c r="D52918" s="48">
        <f t="shared" ca="1" si="4131"/>
        <v>56.477628707326204</v>
      </c>
      <c r="E52918">
        <f t="shared" ca="1" si="4133"/>
        <v>57.500637633093994</v>
      </c>
    </row>
    <row r="52919" spans="1:5" x14ac:dyDescent="0.35">
      <c r="A52919">
        <f t="shared" si="4134"/>
        <v>52908</v>
      </c>
      <c r="B52919">
        <f t="shared" ca="1" si="4130"/>
        <v>4.6423014826829688E-3</v>
      </c>
      <c r="C52919">
        <f t="shared" ca="1" si="4132"/>
        <v>14.676866008839591</v>
      </c>
      <c r="D52919" s="48">
        <f t="shared" ca="1" si="4131"/>
        <v>52.090628094407016</v>
      </c>
      <c r="E52919">
        <f t="shared" ca="1" si="4133"/>
        <v>53.986744056497166</v>
      </c>
    </row>
    <row r="52920" spans="1:5" x14ac:dyDescent="0.35">
      <c r="A52920">
        <f t="shared" si="4134"/>
        <v>52909</v>
      </c>
      <c r="B52920">
        <f t="shared" ca="1" si="4130"/>
        <v>4.4566921345617688E-3</v>
      </c>
      <c r="C52920">
        <f t="shared" ca="1" si="4132"/>
        <v>14.979374641594571</v>
      </c>
      <c r="D52920" s="48">
        <f t="shared" ca="1" si="4131"/>
        <v>47.913798392396899</v>
      </c>
      <c r="E52920">
        <f t="shared" ca="1" si="4133"/>
        <v>65.364780240542586</v>
      </c>
    </row>
    <row r="52921" spans="1:5" x14ac:dyDescent="0.35">
      <c r="A52921">
        <f t="shared" si="4134"/>
        <v>52910</v>
      </c>
      <c r="B52921">
        <f t="shared" ca="1" si="4130"/>
        <v>4.0101847846829818E-3</v>
      </c>
      <c r="C52921">
        <f t="shared" ca="1" si="4132"/>
        <v>15.791297211429749</v>
      </c>
      <c r="D52921" s="48">
        <f t="shared" ca="1" si="4131"/>
        <v>54.013765171994883</v>
      </c>
      <c r="E52921">
        <f t="shared" ca="1" si="4133"/>
        <v>59.734149709135039</v>
      </c>
    </row>
    <row r="52922" spans="1:5" x14ac:dyDescent="0.35">
      <c r="A52922">
        <f t="shared" si="4134"/>
        <v>52911</v>
      </c>
      <c r="B52922">
        <f t="shared" ca="1" si="4130"/>
        <v>3.4782160284279103E-3</v>
      </c>
      <c r="C52922">
        <f t="shared" ca="1" si="4132"/>
        <v>16.955934254650742</v>
      </c>
      <c r="D52922" s="48">
        <f t="shared" ca="1" si="4131"/>
        <v>55.206068858592047</v>
      </c>
      <c r="E52922">
        <f t="shared" ca="1" si="4133"/>
        <v>57.414827423272811</v>
      </c>
    </row>
    <row r="52923" spans="1:5" x14ac:dyDescent="0.35">
      <c r="A52923">
        <f t="shared" si="4134"/>
        <v>52912</v>
      </c>
      <c r="B52923">
        <f t="shared" ca="1" si="4130"/>
        <v>3.8768410713626842E-3</v>
      </c>
      <c r="C52923">
        <f t="shared" ca="1" si="4132"/>
        <v>16.060571720325203</v>
      </c>
      <c r="D52923" s="48">
        <f t="shared" ca="1" si="4131"/>
        <v>46.663973872256697</v>
      </c>
      <c r="E52923">
        <f t="shared" ca="1" si="4133"/>
        <v>33.311908991599914</v>
      </c>
    </row>
    <row r="52924" spans="1:5" x14ac:dyDescent="0.35">
      <c r="A52924">
        <f t="shared" si="4134"/>
        <v>52913</v>
      </c>
      <c r="B52924">
        <f t="shared" ca="1" si="4130"/>
        <v>7.0469889499518452E-3</v>
      </c>
      <c r="C52924">
        <f t="shared" ca="1" si="4132"/>
        <v>11.912370837797761</v>
      </c>
      <c r="D52924" s="48">
        <f t="shared" ca="1" si="4131"/>
        <v>54.424466347191235</v>
      </c>
      <c r="E52924">
        <f t="shared" ca="1" si="4133"/>
        <v>49.55289485637482</v>
      </c>
    </row>
    <row r="52925" spans="1:5" x14ac:dyDescent="0.35">
      <c r="A52925">
        <f t="shared" si="4134"/>
        <v>52914</v>
      </c>
      <c r="B52925">
        <f t="shared" ca="1" si="4130"/>
        <v>4.3604138080221054E-3</v>
      </c>
      <c r="C52925">
        <f t="shared" ca="1" si="4132"/>
        <v>15.143844685552974</v>
      </c>
      <c r="D52925" s="48">
        <f t="shared" ca="1" si="4131"/>
        <v>50.006207455656224</v>
      </c>
      <c r="E52925">
        <f t="shared" ca="1" si="4133"/>
        <v>45.553012118679462</v>
      </c>
    </row>
    <row r="52926" spans="1:5" x14ac:dyDescent="0.35">
      <c r="A52926">
        <f t="shared" si="4134"/>
        <v>52915</v>
      </c>
      <c r="B52926">
        <f t="shared" ca="1" si="4130"/>
        <v>4.1180145162130564E-3</v>
      </c>
      <c r="C52926">
        <f t="shared" ca="1" si="4132"/>
        <v>15.583179146251377</v>
      </c>
      <c r="D52926" s="48">
        <f t="shared" ca="1" si="4131"/>
        <v>50.406567083317569</v>
      </c>
      <c r="E52926">
        <f t="shared" ca="1" si="4133"/>
        <v>61.867089460907771</v>
      </c>
    </row>
    <row r="52927" spans="1:5" x14ac:dyDescent="0.35">
      <c r="A52927">
        <f t="shared" si="4134"/>
        <v>52916</v>
      </c>
      <c r="B52927">
        <f t="shared" ca="1" si="4130"/>
        <v>4.8404054301446784E-3</v>
      </c>
      <c r="C52927">
        <f t="shared" ca="1" si="4132"/>
        <v>14.373387372408787</v>
      </c>
      <c r="D52927" s="48">
        <f t="shared" ca="1" si="4131"/>
        <v>50.403769238708861</v>
      </c>
      <c r="E52927">
        <f t="shared" ca="1" si="4133"/>
        <v>6.2906646842797898</v>
      </c>
    </row>
    <row r="52928" spans="1:5" x14ac:dyDescent="0.35">
      <c r="A52928">
        <f t="shared" si="4134"/>
        <v>52917</v>
      </c>
      <c r="B52928">
        <f t="shared" ca="1" si="4130"/>
        <v>4.8311100779520133E-3</v>
      </c>
      <c r="C52928">
        <f t="shared" ca="1" si="4132"/>
        <v>14.387208367069999</v>
      </c>
      <c r="D52928" s="48">
        <f t="shared" ca="1" si="4131"/>
        <v>55.367659236680872</v>
      </c>
      <c r="E52928">
        <f t="shared" ca="1" si="4133"/>
        <v>56.709919376549983</v>
      </c>
    </row>
    <row r="52929" spans="1:5" x14ac:dyDescent="0.35">
      <c r="A52929">
        <f t="shared" si="4134"/>
        <v>52918</v>
      </c>
      <c r="B52929">
        <f t="shared" ca="1" si="4130"/>
        <v>6.5217831240180811E-3</v>
      </c>
      <c r="C52929">
        <f t="shared" ca="1" si="4132"/>
        <v>12.382741982383607</v>
      </c>
      <c r="D52929" s="48">
        <f t="shared" ca="1" si="4131"/>
        <v>51.188883759784453</v>
      </c>
      <c r="E52929">
        <f t="shared" ca="1" si="4133"/>
        <v>44.640395755773561</v>
      </c>
    </row>
    <row r="52930" spans="1:5" x14ac:dyDescent="0.35">
      <c r="A52930">
        <f t="shared" si="4134"/>
        <v>52919</v>
      </c>
      <c r="B52930">
        <f t="shared" ca="1" si="4130"/>
        <v>4.2827701162329304E-3</v>
      </c>
      <c r="C52930">
        <f t="shared" ca="1" si="4132"/>
        <v>15.280501863427158</v>
      </c>
      <c r="D52930" s="48">
        <f t="shared" ca="1" si="4131"/>
        <v>54.929969797014323</v>
      </c>
      <c r="E52930">
        <f t="shared" ca="1" si="4133"/>
        <v>63.030236127697755</v>
      </c>
    </row>
    <row r="52931" spans="1:5" x14ac:dyDescent="0.35">
      <c r="A52931">
        <f t="shared" si="4134"/>
        <v>52920</v>
      </c>
      <c r="B52931">
        <f t="shared" ca="1" si="4130"/>
        <v>3.5180185978984191E-3</v>
      </c>
      <c r="C52931">
        <f t="shared" ca="1" si="4132"/>
        <v>16.859742389899573</v>
      </c>
      <c r="D52931" s="48">
        <f t="shared" ca="1" si="4131"/>
        <v>52.447040945658493</v>
      </c>
      <c r="E52931">
        <f t="shared" ca="1" si="4133"/>
        <v>69.224373746533857</v>
      </c>
    </row>
    <row r="52932" spans="1:5" x14ac:dyDescent="0.35">
      <c r="A52932">
        <f t="shared" si="4134"/>
        <v>52921</v>
      </c>
      <c r="B52932">
        <f t="shared" ca="1" si="4130"/>
        <v>4.5003254855216371E-3</v>
      </c>
      <c r="C52932">
        <f t="shared" ca="1" si="4132"/>
        <v>14.906580762389236</v>
      </c>
      <c r="D52932" s="48">
        <f t="shared" ca="1" si="4131"/>
        <v>51.079278172464932</v>
      </c>
      <c r="E52932">
        <f t="shared" ca="1" si="4133"/>
        <v>46.527368296350453</v>
      </c>
    </row>
    <row r="52933" spans="1:5" x14ac:dyDescent="0.35">
      <c r="A52933">
        <f t="shared" si="4134"/>
        <v>52922</v>
      </c>
      <c r="B52933">
        <f t="shared" ca="1" si="4130"/>
        <v>6.0411898979330202E-3</v>
      </c>
      <c r="C52933">
        <f t="shared" ca="1" si="4132"/>
        <v>12.865858072664286</v>
      </c>
      <c r="D52933" s="48">
        <f t="shared" ca="1" si="4131"/>
        <v>50.689125665603164</v>
      </c>
      <c r="E52933">
        <f t="shared" ca="1" si="4133"/>
        <v>16.023557393643536</v>
      </c>
    </row>
    <row r="52934" spans="1:5" x14ac:dyDescent="0.35">
      <c r="A52934">
        <f t="shared" si="4134"/>
        <v>52923</v>
      </c>
      <c r="B52934">
        <f t="shared" ca="1" si="4130"/>
        <v>6.6149894522267595E-3</v>
      </c>
      <c r="C52934">
        <f t="shared" ca="1" si="4132"/>
        <v>12.295195028548173</v>
      </c>
      <c r="D52934" s="48">
        <f t="shared" ca="1" si="4131"/>
        <v>53.485574679677789</v>
      </c>
      <c r="E52934">
        <f t="shared" ca="1" si="4133"/>
        <v>59.73293002537023</v>
      </c>
    </row>
    <row r="52935" spans="1:5" x14ac:dyDescent="0.35">
      <c r="A52935">
        <f t="shared" si="4134"/>
        <v>52924</v>
      </c>
      <c r="B52935">
        <f t="shared" ca="1" si="4130"/>
        <v>3.8611441043910752E-3</v>
      </c>
      <c r="C52935">
        <f t="shared" ca="1" si="4132"/>
        <v>16.09318466541178</v>
      </c>
      <c r="D52935" s="48">
        <f t="shared" ca="1" si="4131"/>
        <v>51.512145226202541</v>
      </c>
      <c r="E52935">
        <f t="shared" ca="1" si="4133"/>
        <v>36.772006465903459</v>
      </c>
    </row>
    <row r="52936" spans="1:5" x14ac:dyDescent="0.35">
      <c r="A52936">
        <f t="shared" si="4134"/>
        <v>52925</v>
      </c>
      <c r="B52936">
        <f t="shared" ca="1" si="4130"/>
        <v>3.7783904419416703E-3</v>
      </c>
      <c r="C52936">
        <f t="shared" ca="1" si="4132"/>
        <v>16.268465214133236</v>
      </c>
      <c r="D52936" s="48">
        <f t="shared" ca="1" si="4131"/>
        <v>53.879794272784082</v>
      </c>
      <c r="E52936">
        <f t="shared" ca="1" si="4133"/>
        <v>59.25997483254703</v>
      </c>
    </row>
    <row r="52937" spans="1:5" x14ac:dyDescent="0.35">
      <c r="A52937">
        <f t="shared" si="4134"/>
        <v>52926</v>
      </c>
      <c r="B52937">
        <f t="shared" ca="1" si="4130"/>
        <v>5.6570930918637087E-3</v>
      </c>
      <c r="C52937">
        <f t="shared" ca="1" si="4132"/>
        <v>13.295459066450297</v>
      </c>
      <c r="D52937" s="48">
        <f t="shared" ca="1" si="4131"/>
        <v>51.636447476068199</v>
      </c>
      <c r="E52937">
        <f t="shared" ca="1" si="4133"/>
        <v>39.802005499955499</v>
      </c>
    </row>
    <row r="52938" spans="1:5" x14ac:dyDescent="0.35">
      <c r="A52938">
        <f t="shared" si="4134"/>
        <v>52927</v>
      </c>
      <c r="B52938">
        <f t="shared" ca="1" si="4130"/>
        <v>5.015520630342823E-3</v>
      </c>
      <c r="C52938">
        <f t="shared" ca="1" si="4132"/>
        <v>14.120237106454901</v>
      </c>
      <c r="D52938" s="48">
        <f t="shared" ca="1" si="4131"/>
        <v>50.826919794808276</v>
      </c>
      <c r="E52938">
        <f t="shared" ca="1" si="4133"/>
        <v>50.072118605721585</v>
      </c>
    </row>
    <row r="52939" spans="1:5" x14ac:dyDescent="0.35">
      <c r="A52939">
        <f t="shared" si="4134"/>
        <v>52928</v>
      </c>
      <c r="B52939">
        <f t="shared" ca="1" si="4130"/>
        <v>5.7969776594757024E-3</v>
      </c>
      <c r="C52939">
        <f t="shared" ca="1" si="4132"/>
        <v>13.134065768027993</v>
      </c>
      <c r="D52939" s="48">
        <f t="shared" ca="1" si="4131"/>
        <v>51.201118332769262</v>
      </c>
      <c r="E52939">
        <f t="shared" ca="1" si="4133"/>
        <v>59.42739486331601</v>
      </c>
    </row>
    <row r="52940" spans="1:5" x14ac:dyDescent="0.35">
      <c r="A52940">
        <f t="shared" si="4134"/>
        <v>52929</v>
      </c>
      <c r="B52940">
        <f t="shared" ref="B52940:B53003" ca="1" si="4135">_xlfn.GAMMA.INV(RAND(),$B$6,$B$7)</f>
        <v>3.5805359107708413E-3</v>
      </c>
      <c r="C52940">
        <f t="shared" ca="1" si="4132"/>
        <v>16.711905957815045</v>
      </c>
      <c r="D52940" s="48">
        <f t="shared" ref="D52940:D53003" ca="1" si="4136">_xlfn.NORM.INV(RAND(),$B$4,C52940/SQRT($B$2))</f>
        <v>51.500258798564595</v>
      </c>
      <c r="E52940">
        <f t="shared" ca="1" si="4133"/>
        <v>33.473664239494269</v>
      </c>
    </row>
    <row r="52941" spans="1:5" x14ac:dyDescent="0.35">
      <c r="A52941">
        <f t="shared" si="4134"/>
        <v>52930</v>
      </c>
      <c r="B52941">
        <f t="shared" ca="1" si="4135"/>
        <v>4.0631290489642168E-3</v>
      </c>
      <c r="C52941">
        <f t="shared" ref="C52941:C53004" ca="1" si="4137">1/SQRT(B52941)</f>
        <v>15.688076265068821</v>
      </c>
      <c r="D52941" s="48">
        <f t="shared" ca="1" si="4136"/>
        <v>49.564929148090314</v>
      </c>
      <c r="E52941">
        <f t="shared" ref="E52941:E53004" ca="1" si="4138">_xlfn.NORM.INV(RAND(),D52941,C52941)</f>
        <v>53.426080280340244</v>
      </c>
    </row>
    <row r="52942" spans="1:5" x14ac:dyDescent="0.35">
      <c r="A52942">
        <f t="shared" ref="A52942:A53005" si="4139">A52941+1</f>
        <v>52931</v>
      </c>
      <c r="B52942">
        <f t="shared" ca="1" si="4135"/>
        <v>3.7610738179593654E-3</v>
      </c>
      <c r="C52942">
        <f t="shared" ca="1" si="4137"/>
        <v>16.305873596289185</v>
      </c>
      <c r="D52942" s="48">
        <f t="shared" ca="1" si="4136"/>
        <v>52.441644146051154</v>
      </c>
      <c r="E52942">
        <f t="shared" ca="1" si="4138"/>
        <v>53.939653944031448</v>
      </c>
    </row>
    <row r="52943" spans="1:5" x14ac:dyDescent="0.35">
      <c r="A52943">
        <f t="shared" si="4139"/>
        <v>52932</v>
      </c>
      <c r="B52943">
        <f t="shared" ca="1" si="4135"/>
        <v>4.5193246045965082E-3</v>
      </c>
      <c r="C52943">
        <f t="shared" ca="1" si="4137"/>
        <v>14.875214329478665</v>
      </c>
      <c r="D52943" s="48">
        <f t="shared" ca="1" si="4136"/>
        <v>51.103025614169809</v>
      </c>
      <c r="E52943">
        <f t="shared" ca="1" si="4138"/>
        <v>30.266918128786948</v>
      </c>
    </row>
    <row r="52944" spans="1:5" x14ac:dyDescent="0.35">
      <c r="A52944">
        <f t="shared" si="4139"/>
        <v>52933</v>
      </c>
      <c r="B52944">
        <f t="shared" ca="1" si="4135"/>
        <v>5.7740309543901401E-3</v>
      </c>
      <c r="C52944">
        <f t="shared" ca="1" si="4137"/>
        <v>13.160138081797752</v>
      </c>
      <c r="D52944" s="48">
        <f t="shared" ca="1" si="4136"/>
        <v>52.213900632387769</v>
      </c>
      <c r="E52944">
        <f t="shared" ca="1" si="4138"/>
        <v>77.858949359104173</v>
      </c>
    </row>
    <row r="52945" spans="1:5" x14ac:dyDescent="0.35">
      <c r="A52945">
        <f t="shared" si="4139"/>
        <v>52934</v>
      </c>
      <c r="B52945">
        <f t="shared" ca="1" si="4135"/>
        <v>4.1481441475976089E-3</v>
      </c>
      <c r="C52945">
        <f t="shared" ca="1" si="4137"/>
        <v>15.526482572217777</v>
      </c>
      <c r="D52945" s="48">
        <f t="shared" ca="1" si="4136"/>
        <v>49.134380855428113</v>
      </c>
      <c r="E52945">
        <f t="shared" ca="1" si="4138"/>
        <v>81.771229432710186</v>
      </c>
    </row>
    <row r="52946" spans="1:5" x14ac:dyDescent="0.35">
      <c r="A52946">
        <f t="shared" si="4139"/>
        <v>52935</v>
      </c>
      <c r="B52946">
        <f t="shared" ca="1" si="4135"/>
        <v>5.0387778906324692E-3</v>
      </c>
      <c r="C52946">
        <f t="shared" ca="1" si="4137"/>
        <v>14.087612345358124</v>
      </c>
      <c r="D52946" s="48">
        <f t="shared" ca="1" si="4136"/>
        <v>54.060823003767226</v>
      </c>
      <c r="E52946">
        <f t="shared" ca="1" si="4138"/>
        <v>49.84035305078207</v>
      </c>
    </row>
    <row r="52947" spans="1:5" x14ac:dyDescent="0.35">
      <c r="A52947">
        <f t="shared" si="4139"/>
        <v>52936</v>
      </c>
      <c r="B52947">
        <f t="shared" ca="1" si="4135"/>
        <v>5.1739801137069856E-3</v>
      </c>
      <c r="C52947">
        <f t="shared" ca="1" si="4137"/>
        <v>13.902330936695765</v>
      </c>
      <c r="D52947" s="48">
        <f t="shared" ca="1" si="4136"/>
        <v>47.712668303761639</v>
      </c>
      <c r="E52947">
        <f t="shared" ca="1" si="4138"/>
        <v>68.96370032511345</v>
      </c>
    </row>
    <row r="52948" spans="1:5" x14ac:dyDescent="0.35">
      <c r="A52948">
        <f t="shared" si="4139"/>
        <v>52937</v>
      </c>
      <c r="B52948">
        <f t="shared" ca="1" si="4135"/>
        <v>5.3275278293255252E-3</v>
      </c>
      <c r="C52948">
        <f t="shared" ca="1" si="4137"/>
        <v>13.700522696652339</v>
      </c>
      <c r="D52948" s="48">
        <f t="shared" ca="1" si="4136"/>
        <v>53.026141786048171</v>
      </c>
      <c r="E52948">
        <f t="shared" ca="1" si="4138"/>
        <v>87.989808135727628</v>
      </c>
    </row>
    <row r="52949" spans="1:5" x14ac:dyDescent="0.35">
      <c r="A52949">
        <f t="shared" si="4139"/>
        <v>52938</v>
      </c>
      <c r="B52949">
        <f t="shared" ca="1" si="4135"/>
        <v>5.3803746133656216E-3</v>
      </c>
      <c r="C52949">
        <f t="shared" ca="1" si="4137"/>
        <v>13.633072446550674</v>
      </c>
      <c r="D52949" s="48">
        <f t="shared" ca="1" si="4136"/>
        <v>53.40713968158564</v>
      </c>
      <c r="E52949">
        <f t="shared" ca="1" si="4138"/>
        <v>55.649378745776147</v>
      </c>
    </row>
    <row r="52950" spans="1:5" x14ac:dyDescent="0.35">
      <c r="A52950">
        <f t="shared" si="4139"/>
        <v>52939</v>
      </c>
      <c r="B52950">
        <f t="shared" ca="1" si="4135"/>
        <v>6.8833396535294524E-3</v>
      </c>
      <c r="C52950">
        <f t="shared" ca="1" si="4137"/>
        <v>12.0531455218273</v>
      </c>
      <c r="D52950" s="48">
        <f t="shared" ca="1" si="4136"/>
        <v>51.195267523439824</v>
      </c>
      <c r="E52950">
        <f t="shared" ca="1" si="4138"/>
        <v>53.187672644541088</v>
      </c>
    </row>
    <row r="52951" spans="1:5" x14ac:dyDescent="0.35">
      <c r="A52951">
        <f t="shared" si="4139"/>
        <v>52940</v>
      </c>
      <c r="B52951">
        <f t="shared" ca="1" si="4135"/>
        <v>5.0390387561960607E-3</v>
      </c>
      <c r="C52951">
        <f t="shared" ca="1" si="4137"/>
        <v>14.087247690443217</v>
      </c>
      <c r="D52951" s="48">
        <f t="shared" ca="1" si="4136"/>
        <v>47.672930213188451</v>
      </c>
      <c r="E52951">
        <f t="shared" ca="1" si="4138"/>
        <v>36.073764002290091</v>
      </c>
    </row>
    <row r="52952" spans="1:5" x14ac:dyDescent="0.35">
      <c r="A52952">
        <f t="shared" si="4139"/>
        <v>52941</v>
      </c>
      <c r="B52952">
        <f t="shared" ca="1" si="4135"/>
        <v>5.4880362976358222E-3</v>
      </c>
      <c r="C52952">
        <f t="shared" ca="1" si="4137"/>
        <v>13.498686538813701</v>
      </c>
      <c r="D52952" s="48">
        <f t="shared" ca="1" si="4136"/>
        <v>51.39264811502904</v>
      </c>
      <c r="E52952">
        <f t="shared" ca="1" si="4138"/>
        <v>50.512945804574372</v>
      </c>
    </row>
    <row r="52953" spans="1:5" x14ac:dyDescent="0.35">
      <c r="A52953">
        <f t="shared" si="4139"/>
        <v>52942</v>
      </c>
      <c r="B52953">
        <f t="shared" ca="1" si="4135"/>
        <v>5.7034827515175419E-3</v>
      </c>
      <c r="C52953">
        <f t="shared" ca="1" si="4137"/>
        <v>13.241278917838116</v>
      </c>
      <c r="D52953" s="48">
        <f t="shared" ca="1" si="4136"/>
        <v>51.912059227386983</v>
      </c>
      <c r="E52953">
        <f t="shared" ca="1" si="4138"/>
        <v>39.048911308533086</v>
      </c>
    </row>
    <row r="52954" spans="1:5" x14ac:dyDescent="0.35">
      <c r="A52954">
        <f t="shared" si="4139"/>
        <v>52943</v>
      </c>
      <c r="B52954">
        <f t="shared" ca="1" si="4135"/>
        <v>4.9347626633416018E-3</v>
      </c>
      <c r="C52954">
        <f t="shared" ca="1" si="4137"/>
        <v>14.235307894477877</v>
      </c>
      <c r="D52954" s="48">
        <f t="shared" ca="1" si="4136"/>
        <v>48.765954080920814</v>
      </c>
      <c r="E52954">
        <f t="shared" ca="1" si="4138"/>
        <v>29.370676659305957</v>
      </c>
    </row>
    <row r="52955" spans="1:5" x14ac:dyDescent="0.35">
      <c r="A52955">
        <f t="shared" si="4139"/>
        <v>52944</v>
      </c>
      <c r="B52955">
        <f t="shared" ca="1" si="4135"/>
        <v>4.3485179518708049E-3</v>
      </c>
      <c r="C52955">
        <f t="shared" ca="1" si="4137"/>
        <v>15.164544377236382</v>
      </c>
      <c r="D52955" s="48">
        <f t="shared" ca="1" si="4136"/>
        <v>50.10080852313336</v>
      </c>
      <c r="E52955">
        <f t="shared" ca="1" si="4138"/>
        <v>48.708178353614905</v>
      </c>
    </row>
    <row r="52956" spans="1:5" x14ac:dyDescent="0.35">
      <c r="A52956">
        <f t="shared" si="4139"/>
        <v>52945</v>
      </c>
      <c r="B52956">
        <f t="shared" ca="1" si="4135"/>
        <v>3.2748743911153334E-3</v>
      </c>
      <c r="C52956">
        <f t="shared" ca="1" si="4137"/>
        <v>17.474416242072802</v>
      </c>
      <c r="D52956" s="48">
        <f t="shared" ca="1" si="4136"/>
        <v>52.583448938271275</v>
      </c>
      <c r="E52956">
        <f t="shared" ca="1" si="4138"/>
        <v>67.316824130822212</v>
      </c>
    </row>
    <row r="52957" spans="1:5" x14ac:dyDescent="0.35">
      <c r="A52957">
        <f t="shared" si="4139"/>
        <v>52946</v>
      </c>
      <c r="B52957">
        <f t="shared" ca="1" si="4135"/>
        <v>3.9368249102507552E-3</v>
      </c>
      <c r="C52957">
        <f t="shared" ca="1" si="4137"/>
        <v>15.937747790665307</v>
      </c>
      <c r="D52957" s="48">
        <f t="shared" ca="1" si="4136"/>
        <v>53.933151351213255</v>
      </c>
      <c r="E52957">
        <f t="shared" ca="1" si="4138"/>
        <v>40.362650459730048</v>
      </c>
    </row>
    <row r="52958" spans="1:5" x14ac:dyDescent="0.35">
      <c r="A52958">
        <f t="shared" si="4139"/>
        <v>52947</v>
      </c>
      <c r="B52958">
        <f t="shared" ca="1" si="4135"/>
        <v>4.5280857270023137E-3</v>
      </c>
      <c r="C52958">
        <f t="shared" ca="1" si="4137"/>
        <v>14.860816780349065</v>
      </c>
      <c r="D52958" s="48">
        <f t="shared" ca="1" si="4136"/>
        <v>53.278717887810963</v>
      </c>
      <c r="E52958">
        <f t="shared" ca="1" si="4138"/>
        <v>56.841074128273519</v>
      </c>
    </row>
    <row r="52959" spans="1:5" x14ac:dyDescent="0.35">
      <c r="A52959">
        <f t="shared" si="4139"/>
        <v>52948</v>
      </c>
      <c r="B52959">
        <f t="shared" ca="1" si="4135"/>
        <v>3.3316382793492564E-3</v>
      </c>
      <c r="C52959">
        <f t="shared" ca="1" si="4137"/>
        <v>17.324913635416834</v>
      </c>
      <c r="D52959" s="48">
        <f t="shared" ca="1" si="4136"/>
        <v>52.188751593641122</v>
      </c>
      <c r="E52959">
        <f t="shared" ca="1" si="4138"/>
        <v>52.940539185118503</v>
      </c>
    </row>
    <row r="52960" spans="1:5" x14ac:dyDescent="0.35">
      <c r="A52960">
        <f t="shared" si="4139"/>
        <v>52949</v>
      </c>
      <c r="B52960">
        <f t="shared" ca="1" si="4135"/>
        <v>7.3766722695015564E-3</v>
      </c>
      <c r="C52960">
        <f t="shared" ca="1" si="4137"/>
        <v>11.643130238994829</v>
      </c>
      <c r="D52960" s="48">
        <f t="shared" ca="1" si="4136"/>
        <v>50.685462115407439</v>
      </c>
      <c r="E52960">
        <f t="shared" ca="1" si="4138"/>
        <v>57.355747923845378</v>
      </c>
    </row>
    <row r="52961" spans="1:5" x14ac:dyDescent="0.35">
      <c r="A52961">
        <f t="shared" si="4139"/>
        <v>52950</v>
      </c>
      <c r="B52961">
        <f t="shared" ca="1" si="4135"/>
        <v>4.0264202874182855E-3</v>
      </c>
      <c r="C52961">
        <f t="shared" ca="1" si="4137"/>
        <v>15.759427883422331</v>
      </c>
      <c r="D52961" s="48">
        <f t="shared" ca="1" si="4136"/>
        <v>52.616129479682911</v>
      </c>
      <c r="E52961">
        <f t="shared" ca="1" si="4138"/>
        <v>68.539331099294046</v>
      </c>
    </row>
    <row r="52962" spans="1:5" x14ac:dyDescent="0.35">
      <c r="A52962">
        <f t="shared" si="4139"/>
        <v>52951</v>
      </c>
      <c r="B52962">
        <f t="shared" ca="1" si="4135"/>
        <v>4.3512135870462845E-3</v>
      </c>
      <c r="C52962">
        <f t="shared" ca="1" si="4137"/>
        <v>15.15984633018388</v>
      </c>
      <c r="D52962" s="48">
        <f t="shared" ca="1" si="4136"/>
        <v>54.739927816685018</v>
      </c>
      <c r="E52962">
        <f t="shared" ca="1" si="4138"/>
        <v>70.321270855222181</v>
      </c>
    </row>
    <row r="52963" spans="1:5" x14ac:dyDescent="0.35">
      <c r="A52963">
        <f t="shared" si="4139"/>
        <v>52952</v>
      </c>
      <c r="B52963">
        <f t="shared" ca="1" si="4135"/>
        <v>6.6896754342401646E-3</v>
      </c>
      <c r="C52963">
        <f t="shared" ca="1" si="4137"/>
        <v>12.226368361890652</v>
      </c>
      <c r="D52963" s="48">
        <f t="shared" ca="1" si="4136"/>
        <v>49.676330129678206</v>
      </c>
      <c r="E52963">
        <f t="shared" ca="1" si="4138"/>
        <v>15.138536499945772</v>
      </c>
    </row>
    <row r="52964" spans="1:5" x14ac:dyDescent="0.35">
      <c r="A52964">
        <f t="shared" si="4139"/>
        <v>52953</v>
      </c>
      <c r="B52964">
        <f t="shared" ca="1" si="4135"/>
        <v>4.6408194842669876E-3</v>
      </c>
      <c r="C52964">
        <f t="shared" ca="1" si="4137"/>
        <v>14.679209275587002</v>
      </c>
      <c r="D52964" s="48">
        <f t="shared" ca="1" si="4136"/>
        <v>53.629066342391937</v>
      </c>
      <c r="E52964">
        <f t="shared" ca="1" si="4138"/>
        <v>93.707013650738475</v>
      </c>
    </row>
    <row r="52965" spans="1:5" x14ac:dyDescent="0.35">
      <c r="A52965">
        <f t="shared" si="4139"/>
        <v>52954</v>
      </c>
      <c r="B52965">
        <f t="shared" ca="1" si="4135"/>
        <v>6.4759368895304535E-3</v>
      </c>
      <c r="C52965">
        <f t="shared" ca="1" si="4137"/>
        <v>12.42649633676459</v>
      </c>
      <c r="D52965" s="48">
        <f t="shared" ca="1" si="4136"/>
        <v>52.223112079077829</v>
      </c>
      <c r="E52965">
        <f t="shared" ca="1" si="4138"/>
        <v>61.656128333419169</v>
      </c>
    </row>
    <row r="52966" spans="1:5" x14ac:dyDescent="0.35">
      <c r="A52966">
        <f t="shared" si="4139"/>
        <v>52955</v>
      </c>
      <c r="B52966">
        <f t="shared" ca="1" si="4135"/>
        <v>3.4190656148822716E-3</v>
      </c>
      <c r="C52966">
        <f t="shared" ca="1" si="4137"/>
        <v>17.101975593685044</v>
      </c>
      <c r="D52966" s="48">
        <f t="shared" ca="1" si="4136"/>
        <v>53.928197575657897</v>
      </c>
      <c r="E52966">
        <f t="shared" ca="1" si="4138"/>
        <v>41.615195573612482</v>
      </c>
    </row>
    <row r="52967" spans="1:5" x14ac:dyDescent="0.35">
      <c r="A52967">
        <f t="shared" si="4139"/>
        <v>52956</v>
      </c>
      <c r="B52967">
        <f t="shared" ca="1" si="4135"/>
        <v>4.5392862967887984E-3</v>
      </c>
      <c r="C52967">
        <f t="shared" ca="1" si="4137"/>
        <v>14.842471118836455</v>
      </c>
      <c r="D52967" s="48">
        <f t="shared" ca="1" si="4136"/>
        <v>53.946306810671196</v>
      </c>
      <c r="E52967">
        <f t="shared" ca="1" si="4138"/>
        <v>28.363724155006707</v>
      </c>
    </row>
    <row r="52968" spans="1:5" x14ac:dyDescent="0.35">
      <c r="A52968">
        <f t="shared" si="4139"/>
        <v>52957</v>
      </c>
      <c r="B52968">
        <f t="shared" ca="1" si="4135"/>
        <v>6.0265340645008067E-3</v>
      </c>
      <c r="C52968">
        <f t="shared" ca="1" si="4137"/>
        <v>12.881492712002082</v>
      </c>
      <c r="D52968" s="48">
        <f t="shared" ca="1" si="4136"/>
        <v>52.430157108309984</v>
      </c>
      <c r="E52968">
        <f t="shared" ca="1" si="4138"/>
        <v>44.299569900557415</v>
      </c>
    </row>
    <row r="52969" spans="1:5" x14ac:dyDescent="0.35">
      <c r="A52969">
        <f t="shared" si="4139"/>
        <v>52958</v>
      </c>
      <c r="B52969">
        <f t="shared" ca="1" si="4135"/>
        <v>4.2535807053700669E-3</v>
      </c>
      <c r="C52969">
        <f t="shared" ca="1" si="4137"/>
        <v>15.332842032171351</v>
      </c>
      <c r="D52969" s="48">
        <f t="shared" ca="1" si="4136"/>
        <v>55.068762743205014</v>
      </c>
      <c r="E52969">
        <f t="shared" ca="1" si="4138"/>
        <v>35.293887632511826</v>
      </c>
    </row>
    <row r="52970" spans="1:5" x14ac:dyDescent="0.35">
      <c r="A52970">
        <f t="shared" si="4139"/>
        <v>52959</v>
      </c>
      <c r="B52970">
        <f t="shared" ca="1" si="4135"/>
        <v>4.6282253270490568E-3</v>
      </c>
      <c r="C52970">
        <f t="shared" ca="1" si="4137"/>
        <v>14.69916797036854</v>
      </c>
      <c r="D52970" s="48">
        <f t="shared" ca="1" si="4136"/>
        <v>53.100050051080508</v>
      </c>
      <c r="E52970">
        <f t="shared" ca="1" si="4138"/>
        <v>51.288595030493269</v>
      </c>
    </row>
    <row r="52971" spans="1:5" x14ac:dyDescent="0.35">
      <c r="A52971">
        <f t="shared" si="4139"/>
        <v>52960</v>
      </c>
      <c r="B52971">
        <f t="shared" ca="1" si="4135"/>
        <v>7.3676871885758324E-3</v>
      </c>
      <c r="C52971">
        <f t="shared" ca="1" si="4137"/>
        <v>11.650227621740965</v>
      </c>
      <c r="D52971" s="48">
        <f t="shared" ca="1" si="4136"/>
        <v>51.506680282472935</v>
      </c>
      <c r="E52971">
        <f t="shared" ca="1" si="4138"/>
        <v>59.687068097375381</v>
      </c>
    </row>
    <row r="52972" spans="1:5" x14ac:dyDescent="0.35">
      <c r="A52972">
        <f t="shared" si="4139"/>
        <v>52961</v>
      </c>
      <c r="B52972">
        <f t="shared" ca="1" si="4135"/>
        <v>5.279670536264572E-3</v>
      </c>
      <c r="C52972">
        <f t="shared" ca="1" si="4137"/>
        <v>13.762476449272144</v>
      </c>
      <c r="D52972" s="48">
        <f t="shared" ca="1" si="4136"/>
        <v>53.550790101194522</v>
      </c>
      <c r="E52972">
        <f t="shared" ca="1" si="4138"/>
        <v>41.252340459556351</v>
      </c>
    </row>
    <row r="52973" spans="1:5" x14ac:dyDescent="0.35">
      <c r="A52973">
        <f t="shared" si="4139"/>
        <v>52962</v>
      </c>
      <c r="B52973">
        <f t="shared" ca="1" si="4135"/>
        <v>4.7605732291929933E-3</v>
      </c>
      <c r="C52973">
        <f t="shared" ca="1" si="4137"/>
        <v>14.493403224113493</v>
      </c>
      <c r="D52973" s="48">
        <f t="shared" ca="1" si="4136"/>
        <v>50.865053442015196</v>
      </c>
      <c r="E52973">
        <f t="shared" ca="1" si="4138"/>
        <v>45.858840222209722</v>
      </c>
    </row>
    <row r="52974" spans="1:5" x14ac:dyDescent="0.35">
      <c r="A52974">
        <f t="shared" si="4139"/>
        <v>52963</v>
      </c>
      <c r="B52974">
        <f t="shared" ca="1" si="4135"/>
        <v>3.2084647878250737E-3</v>
      </c>
      <c r="C52974">
        <f t="shared" ca="1" si="4137"/>
        <v>17.654334919780307</v>
      </c>
      <c r="D52974" s="48">
        <f t="shared" ca="1" si="4136"/>
        <v>52.198014303966254</v>
      </c>
      <c r="E52974">
        <f t="shared" ca="1" si="4138"/>
        <v>47.292719642314125</v>
      </c>
    </row>
    <row r="52975" spans="1:5" x14ac:dyDescent="0.35">
      <c r="A52975">
        <f t="shared" si="4139"/>
        <v>52964</v>
      </c>
      <c r="B52975">
        <f t="shared" ca="1" si="4135"/>
        <v>6.1757492645270117E-3</v>
      </c>
      <c r="C52975">
        <f t="shared" ca="1" si="4137"/>
        <v>12.724923272113601</v>
      </c>
      <c r="D52975" s="48">
        <f t="shared" ca="1" si="4136"/>
        <v>49.773024859605272</v>
      </c>
      <c r="E52975">
        <f t="shared" ca="1" si="4138"/>
        <v>38.237867638354793</v>
      </c>
    </row>
    <row r="52976" spans="1:5" x14ac:dyDescent="0.35">
      <c r="A52976">
        <f t="shared" si="4139"/>
        <v>52965</v>
      </c>
      <c r="B52976">
        <f t="shared" ca="1" si="4135"/>
        <v>4.745129919815674E-3</v>
      </c>
      <c r="C52976">
        <f t="shared" ca="1" si="4137"/>
        <v>14.516968889920317</v>
      </c>
      <c r="D52976" s="48">
        <f t="shared" ca="1" si="4136"/>
        <v>53.012792330262279</v>
      </c>
      <c r="E52976">
        <f t="shared" ca="1" si="4138"/>
        <v>67.32679583472671</v>
      </c>
    </row>
    <row r="52977" spans="1:5" x14ac:dyDescent="0.35">
      <c r="A52977">
        <f t="shared" si="4139"/>
        <v>52966</v>
      </c>
      <c r="B52977">
        <f t="shared" ca="1" si="4135"/>
        <v>4.8794995538307545E-3</v>
      </c>
      <c r="C52977">
        <f t="shared" ca="1" si="4137"/>
        <v>14.31569241697718</v>
      </c>
      <c r="D52977" s="48">
        <f t="shared" ca="1" si="4136"/>
        <v>51.709398148520812</v>
      </c>
      <c r="E52977">
        <f t="shared" ca="1" si="4138"/>
        <v>55.115252852812091</v>
      </c>
    </row>
    <row r="52978" spans="1:5" x14ac:dyDescent="0.35">
      <c r="A52978">
        <f t="shared" si="4139"/>
        <v>52967</v>
      </c>
      <c r="B52978">
        <f t="shared" ca="1" si="4135"/>
        <v>5.5732274524683571E-3</v>
      </c>
      <c r="C52978">
        <f t="shared" ca="1" si="4137"/>
        <v>13.395120233683619</v>
      </c>
      <c r="D52978" s="48">
        <f t="shared" ca="1" si="4136"/>
        <v>49.748890438139014</v>
      </c>
      <c r="E52978">
        <f t="shared" ca="1" si="4138"/>
        <v>56.93937666048236</v>
      </c>
    </row>
    <row r="52979" spans="1:5" x14ac:dyDescent="0.35">
      <c r="A52979">
        <f t="shared" si="4139"/>
        <v>52968</v>
      </c>
      <c r="B52979">
        <f t="shared" ca="1" si="4135"/>
        <v>5.682384384623651E-3</v>
      </c>
      <c r="C52979">
        <f t="shared" ca="1" si="4137"/>
        <v>13.265838196265046</v>
      </c>
      <c r="D52979" s="48">
        <f t="shared" ca="1" si="4136"/>
        <v>50.858743486517753</v>
      </c>
      <c r="E52979">
        <f t="shared" ca="1" si="4138"/>
        <v>48.197367888442059</v>
      </c>
    </row>
    <row r="52980" spans="1:5" x14ac:dyDescent="0.35">
      <c r="A52980">
        <f t="shared" si="4139"/>
        <v>52969</v>
      </c>
      <c r="B52980">
        <f t="shared" ca="1" si="4135"/>
        <v>4.3515412630920555E-3</v>
      </c>
      <c r="C52980">
        <f t="shared" ca="1" si="4137"/>
        <v>15.159275542534388</v>
      </c>
      <c r="D52980" s="48">
        <f t="shared" ca="1" si="4136"/>
        <v>49.479853360643602</v>
      </c>
      <c r="E52980">
        <f t="shared" ca="1" si="4138"/>
        <v>22.94824571716363</v>
      </c>
    </row>
    <row r="52981" spans="1:5" x14ac:dyDescent="0.35">
      <c r="A52981">
        <f t="shared" si="4139"/>
        <v>52970</v>
      </c>
      <c r="B52981">
        <f t="shared" ca="1" si="4135"/>
        <v>4.0973639170605487E-3</v>
      </c>
      <c r="C52981">
        <f t="shared" ca="1" si="4137"/>
        <v>15.622399184170767</v>
      </c>
      <c r="D52981" s="48">
        <f t="shared" ca="1" si="4136"/>
        <v>51.222300698839412</v>
      </c>
      <c r="E52981">
        <f t="shared" ca="1" si="4138"/>
        <v>65.006317355989069</v>
      </c>
    </row>
    <row r="52982" spans="1:5" x14ac:dyDescent="0.35">
      <c r="A52982">
        <f t="shared" si="4139"/>
        <v>52971</v>
      </c>
      <c r="B52982">
        <f t="shared" ca="1" si="4135"/>
        <v>3.9586278176061687E-3</v>
      </c>
      <c r="C52982">
        <f t="shared" ca="1" si="4137"/>
        <v>15.89379707809932</v>
      </c>
      <c r="D52982" s="48">
        <f t="shared" ca="1" si="4136"/>
        <v>51.076114655926439</v>
      </c>
      <c r="E52982">
        <f t="shared" ca="1" si="4138"/>
        <v>50.903216885599967</v>
      </c>
    </row>
    <row r="52983" spans="1:5" x14ac:dyDescent="0.35">
      <c r="A52983">
        <f t="shared" si="4139"/>
        <v>52972</v>
      </c>
      <c r="B52983">
        <f t="shared" ca="1" si="4135"/>
        <v>5.7884045620664511E-3</v>
      </c>
      <c r="C52983">
        <f t="shared" ca="1" si="4137"/>
        <v>13.143788478539157</v>
      </c>
      <c r="D52983" s="48">
        <f t="shared" ca="1" si="4136"/>
        <v>50.797044057235802</v>
      </c>
      <c r="E52983">
        <f t="shared" ca="1" si="4138"/>
        <v>88.248869813567723</v>
      </c>
    </row>
    <row r="52984" spans="1:5" x14ac:dyDescent="0.35">
      <c r="A52984">
        <f t="shared" si="4139"/>
        <v>52973</v>
      </c>
      <c r="B52984">
        <f t="shared" ca="1" si="4135"/>
        <v>3.7261228158724266E-3</v>
      </c>
      <c r="C52984">
        <f t="shared" ca="1" si="4137"/>
        <v>16.382169581640483</v>
      </c>
      <c r="D52984" s="48">
        <f t="shared" ca="1" si="4136"/>
        <v>50.790617042748096</v>
      </c>
      <c r="E52984">
        <f t="shared" ca="1" si="4138"/>
        <v>48.375766574789054</v>
      </c>
    </row>
    <row r="52985" spans="1:5" x14ac:dyDescent="0.35">
      <c r="A52985">
        <f t="shared" si="4139"/>
        <v>52974</v>
      </c>
      <c r="B52985">
        <f t="shared" ca="1" si="4135"/>
        <v>4.4464154226319576E-3</v>
      </c>
      <c r="C52985">
        <f t="shared" ca="1" si="4137"/>
        <v>14.996675080144596</v>
      </c>
      <c r="D52985" s="48">
        <f t="shared" ca="1" si="4136"/>
        <v>52.202492541801192</v>
      </c>
      <c r="E52985">
        <f t="shared" ca="1" si="4138"/>
        <v>50.878109040847399</v>
      </c>
    </row>
    <row r="52986" spans="1:5" x14ac:dyDescent="0.35">
      <c r="A52986">
        <f t="shared" si="4139"/>
        <v>52975</v>
      </c>
      <c r="B52986">
        <f t="shared" ca="1" si="4135"/>
        <v>4.6096503054519804E-3</v>
      </c>
      <c r="C52986">
        <f t="shared" ca="1" si="4137"/>
        <v>14.728754038699423</v>
      </c>
      <c r="D52986" s="48">
        <f t="shared" ca="1" si="4136"/>
        <v>50.708845568887305</v>
      </c>
      <c r="E52986">
        <f t="shared" ca="1" si="4138"/>
        <v>69.844733411168946</v>
      </c>
    </row>
    <row r="52987" spans="1:5" x14ac:dyDescent="0.35">
      <c r="A52987">
        <f t="shared" si="4139"/>
        <v>52976</v>
      </c>
      <c r="B52987">
        <f t="shared" ca="1" si="4135"/>
        <v>6.0229915356442261E-3</v>
      </c>
      <c r="C52987">
        <f t="shared" ca="1" si="4137"/>
        <v>12.885280393868985</v>
      </c>
      <c r="D52987" s="48">
        <f t="shared" ca="1" si="4136"/>
        <v>54.749421543260979</v>
      </c>
      <c r="E52987">
        <f t="shared" ca="1" si="4138"/>
        <v>73.458107601443416</v>
      </c>
    </row>
    <row r="52988" spans="1:5" x14ac:dyDescent="0.35">
      <c r="A52988">
        <f t="shared" si="4139"/>
        <v>52977</v>
      </c>
      <c r="B52988">
        <f t="shared" ca="1" si="4135"/>
        <v>3.9990638426362756E-3</v>
      </c>
      <c r="C52988">
        <f t="shared" ca="1" si="4137"/>
        <v>15.813238869126137</v>
      </c>
      <c r="D52988" s="48">
        <f t="shared" ca="1" si="4136"/>
        <v>50.834863021936187</v>
      </c>
      <c r="E52988">
        <f t="shared" ca="1" si="4138"/>
        <v>58.406624394027354</v>
      </c>
    </row>
    <row r="52989" spans="1:5" x14ac:dyDescent="0.35">
      <c r="A52989">
        <f t="shared" si="4139"/>
        <v>52978</v>
      </c>
      <c r="B52989">
        <f t="shared" ca="1" si="4135"/>
        <v>6.0113893778619238E-3</v>
      </c>
      <c r="C52989">
        <f t="shared" ca="1" si="4137"/>
        <v>12.897708884431376</v>
      </c>
      <c r="D52989" s="48">
        <f t="shared" ca="1" si="4136"/>
        <v>50.212917854086257</v>
      </c>
      <c r="E52989">
        <f t="shared" ca="1" si="4138"/>
        <v>53.439499005546224</v>
      </c>
    </row>
    <row r="52990" spans="1:5" x14ac:dyDescent="0.35">
      <c r="A52990">
        <f t="shared" si="4139"/>
        <v>52979</v>
      </c>
      <c r="B52990">
        <f t="shared" ca="1" si="4135"/>
        <v>5.1326352652799178E-3</v>
      </c>
      <c r="C52990">
        <f t="shared" ca="1" si="4137"/>
        <v>13.958212257925783</v>
      </c>
      <c r="D52990" s="48">
        <f t="shared" ca="1" si="4136"/>
        <v>52.221713755969681</v>
      </c>
      <c r="E52990">
        <f t="shared" ca="1" si="4138"/>
        <v>53.405815364860217</v>
      </c>
    </row>
    <row r="52991" spans="1:5" x14ac:dyDescent="0.35">
      <c r="A52991">
        <f t="shared" si="4139"/>
        <v>52980</v>
      </c>
      <c r="B52991">
        <f t="shared" ca="1" si="4135"/>
        <v>3.6169234650342782E-3</v>
      </c>
      <c r="C52991">
        <f t="shared" ca="1" si="4137"/>
        <v>16.627629559279729</v>
      </c>
      <c r="D52991" s="48">
        <f t="shared" ca="1" si="4136"/>
        <v>56.484474065053689</v>
      </c>
      <c r="E52991">
        <f t="shared" ca="1" si="4138"/>
        <v>38.085202182548599</v>
      </c>
    </row>
    <row r="52992" spans="1:5" x14ac:dyDescent="0.35">
      <c r="A52992">
        <f t="shared" si="4139"/>
        <v>52981</v>
      </c>
      <c r="B52992">
        <f t="shared" ca="1" si="4135"/>
        <v>5.3042572611358774E-3</v>
      </c>
      <c r="C52992">
        <f t="shared" ca="1" si="4137"/>
        <v>13.730542925718995</v>
      </c>
      <c r="D52992" s="48">
        <f t="shared" ca="1" si="4136"/>
        <v>52.694401160000766</v>
      </c>
      <c r="E52992">
        <f t="shared" ca="1" si="4138"/>
        <v>58.1316576691477</v>
      </c>
    </row>
    <row r="52993" spans="1:5" x14ac:dyDescent="0.35">
      <c r="A52993">
        <f t="shared" si="4139"/>
        <v>52982</v>
      </c>
      <c r="B52993">
        <f t="shared" ca="1" si="4135"/>
        <v>4.3777048823524893E-3</v>
      </c>
      <c r="C52993">
        <f t="shared" ca="1" si="4137"/>
        <v>15.113907488965193</v>
      </c>
      <c r="D52993" s="48">
        <f t="shared" ca="1" si="4136"/>
        <v>54.316154329217014</v>
      </c>
      <c r="E52993">
        <f t="shared" ca="1" si="4138"/>
        <v>42.003306748971347</v>
      </c>
    </row>
    <row r="52994" spans="1:5" x14ac:dyDescent="0.35">
      <c r="A52994">
        <f t="shared" si="4139"/>
        <v>52983</v>
      </c>
      <c r="B52994">
        <f t="shared" ca="1" si="4135"/>
        <v>5.5354237539446838E-3</v>
      </c>
      <c r="C52994">
        <f t="shared" ca="1" si="4137"/>
        <v>13.440782812639412</v>
      </c>
      <c r="D52994" s="48">
        <f t="shared" ca="1" si="4136"/>
        <v>55.900998982618248</v>
      </c>
      <c r="E52994">
        <f t="shared" ca="1" si="4138"/>
        <v>48.799985941046742</v>
      </c>
    </row>
    <row r="52995" spans="1:5" x14ac:dyDescent="0.35">
      <c r="A52995">
        <f t="shared" si="4139"/>
        <v>52984</v>
      </c>
      <c r="B52995">
        <f t="shared" ca="1" si="4135"/>
        <v>4.6965381919932443E-3</v>
      </c>
      <c r="C52995">
        <f t="shared" ca="1" si="4137"/>
        <v>14.591873997799969</v>
      </c>
      <c r="D52995" s="48">
        <f t="shared" ca="1" si="4136"/>
        <v>51.800526802245173</v>
      </c>
      <c r="E52995">
        <f t="shared" ca="1" si="4138"/>
        <v>43.960864148864331</v>
      </c>
    </row>
    <row r="52996" spans="1:5" x14ac:dyDescent="0.35">
      <c r="A52996">
        <f t="shared" si="4139"/>
        <v>52985</v>
      </c>
      <c r="B52996">
        <f t="shared" ca="1" si="4135"/>
        <v>4.462890849730082E-3</v>
      </c>
      <c r="C52996">
        <f t="shared" ca="1" si="4137"/>
        <v>14.968968254316369</v>
      </c>
      <c r="D52996" s="48">
        <f t="shared" ca="1" si="4136"/>
        <v>49.1463387197062</v>
      </c>
      <c r="E52996">
        <f t="shared" ca="1" si="4138"/>
        <v>59.873783024975396</v>
      </c>
    </row>
    <row r="52997" spans="1:5" x14ac:dyDescent="0.35">
      <c r="A52997">
        <f t="shared" si="4139"/>
        <v>52986</v>
      </c>
      <c r="B52997">
        <f t="shared" ca="1" si="4135"/>
        <v>5.8213911783031938E-3</v>
      </c>
      <c r="C52997">
        <f t="shared" ca="1" si="4137"/>
        <v>13.106496271333056</v>
      </c>
      <c r="D52997" s="48">
        <f t="shared" ca="1" si="4136"/>
        <v>51.669338271190199</v>
      </c>
      <c r="E52997">
        <f t="shared" ca="1" si="4138"/>
        <v>41.628521657544738</v>
      </c>
    </row>
    <row r="52998" spans="1:5" x14ac:dyDescent="0.35">
      <c r="A52998">
        <f t="shared" si="4139"/>
        <v>52987</v>
      </c>
      <c r="B52998">
        <f t="shared" ca="1" si="4135"/>
        <v>5.8931312675435422E-3</v>
      </c>
      <c r="C52998">
        <f t="shared" ca="1" si="4137"/>
        <v>13.026475965459978</v>
      </c>
      <c r="D52998" s="48">
        <f t="shared" ca="1" si="4136"/>
        <v>53.062098418784437</v>
      </c>
      <c r="E52998">
        <f t="shared" ca="1" si="4138"/>
        <v>55.383725719304884</v>
      </c>
    </row>
    <row r="52999" spans="1:5" x14ac:dyDescent="0.35">
      <c r="A52999">
        <f t="shared" si="4139"/>
        <v>52988</v>
      </c>
      <c r="B52999">
        <f t="shared" ca="1" si="4135"/>
        <v>5.9652824636730441E-3</v>
      </c>
      <c r="C52999">
        <f t="shared" ca="1" si="4137"/>
        <v>12.947457483159587</v>
      </c>
      <c r="D52999" s="48">
        <f t="shared" ca="1" si="4136"/>
        <v>52.424011402860735</v>
      </c>
      <c r="E52999">
        <f t="shared" ca="1" si="4138"/>
        <v>43.179728866064274</v>
      </c>
    </row>
    <row r="53000" spans="1:5" x14ac:dyDescent="0.35">
      <c r="A53000">
        <f t="shared" si="4139"/>
        <v>52989</v>
      </c>
      <c r="B53000">
        <f t="shared" ca="1" si="4135"/>
        <v>5.7373659637942843E-3</v>
      </c>
      <c r="C53000">
        <f t="shared" ca="1" si="4137"/>
        <v>13.202121450808962</v>
      </c>
      <c r="D53000" s="48">
        <f t="shared" ca="1" si="4136"/>
        <v>52.596830386788334</v>
      </c>
      <c r="E53000">
        <f t="shared" ca="1" si="4138"/>
        <v>26.654358569458047</v>
      </c>
    </row>
    <row r="53001" spans="1:5" x14ac:dyDescent="0.35">
      <c r="A53001">
        <f t="shared" si="4139"/>
        <v>52990</v>
      </c>
      <c r="B53001">
        <f t="shared" ca="1" si="4135"/>
        <v>6.5287464723001246E-3</v>
      </c>
      <c r="C53001">
        <f t="shared" ca="1" si="4137"/>
        <v>12.376136706085088</v>
      </c>
      <c r="D53001" s="48">
        <f t="shared" ca="1" si="4136"/>
        <v>51.235104701225396</v>
      </c>
      <c r="E53001">
        <f t="shared" ca="1" si="4138"/>
        <v>44.296775497725605</v>
      </c>
    </row>
    <row r="53002" spans="1:5" x14ac:dyDescent="0.35">
      <c r="A53002">
        <f t="shared" si="4139"/>
        <v>52991</v>
      </c>
      <c r="B53002">
        <f t="shared" ca="1" si="4135"/>
        <v>5.0906479137898348E-3</v>
      </c>
      <c r="C53002">
        <f t="shared" ca="1" si="4137"/>
        <v>14.015657289315085</v>
      </c>
      <c r="D53002" s="48">
        <f t="shared" ca="1" si="4136"/>
        <v>50.846590025370411</v>
      </c>
      <c r="E53002">
        <f t="shared" ca="1" si="4138"/>
        <v>42.208364562489137</v>
      </c>
    </row>
    <row r="53003" spans="1:5" x14ac:dyDescent="0.35">
      <c r="A53003">
        <f t="shared" si="4139"/>
        <v>52992</v>
      </c>
      <c r="B53003">
        <f t="shared" ca="1" si="4135"/>
        <v>4.462081049220845E-3</v>
      </c>
      <c r="C53003">
        <f t="shared" ca="1" si="4137"/>
        <v>14.970326513842217</v>
      </c>
      <c r="D53003" s="48">
        <f t="shared" ca="1" si="4136"/>
        <v>52.785156468689564</v>
      </c>
      <c r="E53003">
        <f t="shared" ca="1" si="4138"/>
        <v>78.601636183716238</v>
      </c>
    </row>
    <row r="53004" spans="1:5" x14ac:dyDescent="0.35">
      <c r="A53004">
        <f t="shared" si="4139"/>
        <v>52993</v>
      </c>
      <c r="B53004">
        <f t="shared" ref="B53004:B53067" ca="1" si="4140">_xlfn.GAMMA.INV(RAND(),$B$6,$B$7)</f>
        <v>4.3127739310682024E-3</v>
      </c>
      <c r="C53004">
        <f t="shared" ca="1" si="4137"/>
        <v>15.227256140676367</v>
      </c>
      <c r="D53004" s="48">
        <f t="shared" ref="D53004:D53067" ca="1" si="4141">_xlfn.NORM.INV(RAND(),$B$4,C53004/SQRT($B$2))</f>
        <v>54.096279422020125</v>
      </c>
      <c r="E53004">
        <f t="shared" ca="1" si="4138"/>
        <v>47.788507697625342</v>
      </c>
    </row>
    <row r="53005" spans="1:5" x14ac:dyDescent="0.35">
      <c r="A53005">
        <f t="shared" si="4139"/>
        <v>52994</v>
      </c>
      <c r="B53005">
        <f t="shared" ca="1" si="4140"/>
        <v>4.4754766862551794E-3</v>
      </c>
      <c r="C53005">
        <f t="shared" ref="C53005:C53068" ca="1" si="4142">1/SQRT(B53005)</f>
        <v>14.947905735322166</v>
      </c>
      <c r="D53005" s="48">
        <f t="shared" ca="1" si="4141"/>
        <v>51.99661613424189</v>
      </c>
      <c r="E53005">
        <f t="shared" ref="E53005:E53068" ca="1" si="4143">_xlfn.NORM.INV(RAND(),D53005,C53005)</f>
        <v>62.687592750637386</v>
      </c>
    </row>
    <row r="53006" spans="1:5" x14ac:dyDescent="0.35">
      <c r="A53006">
        <f t="shared" ref="A53006:A53069" si="4144">A53005+1</f>
        <v>52995</v>
      </c>
      <c r="B53006">
        <f t="shared" ca="1" si="4140"/>
        <v>4.8543508738170902E-3</v>
      </c>
      <c r="C53006">
        <f t="shared" ca="1" si="4142"/>
        <v>14.352726790458622</v>
      </c>
      <c r="D53006" s="48">
        <f t="shared" ca="1" si="4141"/>
        <v>49.949043716535719</v>
      </c>
      <c r="E53006">
        <f t="shared" ca="1" si="4143"/>
        <v>49.910338593355476</v>
      </c>
    </row>
    <row r="53007" spans="1:5" x14ac:dyDescent="0.35">
      <c r="A53007">
        <f t="shared" si="4144"/>
        <v>52996</v>
      </c>
      <c r="B53007">
        <f t="shared" ca="1" si="4140"/>
        <v>4.8979034391464331E-3</v>
      </c>
      <c r="C53007">
        <f t="shared" ca="1" si="4142"/>
        <v>14.28877147796571</v>
      </c>
      <c r="D53007" s="48">
        <f t="shared" ca="1" si="4141"/>
        <v>50.315622029682565</v>
      </c>
      <c r="E53007">
        <f t="shared" ca="1" si="4143"/>
        <v>45.520825916507434</v>
      </c>
    </row>
    <row r="53008" spans="1:5" x14ac:dyDescent="0.35">
      <c r="A53008">
        <f t="shared" si="4144"/>
        <v>52997</v>
      </c>
      <c r="B53008">
        <f t="shared" ca="1" si="4140"/>
        <v>4.521410212335519E-3</v>
      </c>
      <c r="C53008">
        <f t="shared" ca="1" si="4142"/>
        <v>14.87178316098074</v>
      </c>
      <c r="D53008" s="48">
        <f t="shared" ca="1" si="4141"/>
        <v>53.676639709506716</v>
      </c>
      <c r="E53008">
        <f t="shared" ca="1" si="4143"/>
        <v>84.249156447852783</v>
      </c>
    </row>
    <row r="53009" spans="1:5" x14ac:dyDescent="0.35">
      <c r="A53009">
        <f t="shared" si="4144"/>
        <v>52998</v>
      </c>
      <c r="B53009">
        <f t="shared" ca="1" si="4140"/>
        <v>5.666097284739947E-3</v>
      </c>
      <c r="C53009">
        <f t="shared" ca="1" si="4142"/>
        <v>13.284890727221894</v>
      </c>
      <c r="D53009" s="48">
        <f t="shared" ca="1" si="4141"/>
        <v>52.142403451868518</v>
      </c>
      <c r="E53009">
        <f t="shared" ca="1" si="4143"/>
        <v>46.666578232153334</v>
      </c>
    </row>
    <row r="53010" spans="1:5" x14ac:dyDescent="0.35">
      <c r="A53010">
        <f t="shared" si="4144"/>
        <v>52999</v>
      </c>
      <c r="B53010">
        <f t="shared" ca="1" si="4140"/>
        <v>4.2054693562256495E-3</v>
      </c>
      <c r="C53010">
        <f t="shared" ca="1" si="4142"/>
        <v>15.420297893474663</v>
      </c>
      <c r="D53010" s="48">
        <f t="shared" ca="1" si="4141"/>
        <v>54.45058436290703</v>
      </c>
      <c r="E53010">
        <f t="shared" ca="1" si="4143"/>
        <v>61.921673832219142</v>
      </c>
    </row>
    <row r="53011" spans="1:5" x14ac:dyDescent="0.35">
      <c r="A53011">
        <f t="shared" si="4144"/>
        <v>53000</v>
      </c>
      <c r="B53011">
        <f t="shared" ca="1" si="4140"/>
        <v>3.7819899429559546E-3</v>
      </c>
      <c r="C53011">
        <f t="shared" ca="1" si="4142"/>
        <v>16.260721632347536</v>
      </c>
      <c r="D53011" s="48">
        <f t="shared" ca="1" si="4141"/>
        <v>50.619871429962323</v>
      </c>
      <c r="E53011">
        <f t="shared" ca="1" si="4143"/>
        <v>50.811734515991951</v>
      </c>
    </row>
    <row r="53012" spans="1:5" x14ac:dyDescent="0.35">
      <c r="A53012">
        <f t="shared" si="4144"/>
        <v>53001</v>
      </c>
      <c r="B53012">
        <f t="shared" ca="1" si="4140"/>
        <v>5.1739156447448168E-3</v>
      </c>
      <c r="C53012">
        <f t="shared" ca="1" si="4142"/>
        <v>13.902417550598736</v>
      </c>
      <c r="D53012" s="48">
        <f t="shared" ca="1" si="4141"/>
        <v>52.268449341202746</v>
      </c>
      <c r="E53012">
        <f t="shared" ca="1" si="4143"/>
        <v>53.196121067249386</v>
      </c>
    </row>
    <row r="53013" spans="1:5" x14ac:dyDescent="0.35">
      <c r="A53013">
        <f t="shared" si="4144"/>
        <v>53002</v>
      </c>
      <c r="B53013">
        <f t="shared" ca="1" si="4140"/>
        <v>5.5199042877461784E-3</v>
      </c>
      <c r="C53013">
        <f t="shared" ca="1" si="4142"/>
        <v>13.459664241706369</v>
      </c>
      <c r="D53013" s="48">
        <f t="shared" ca="1" si="4141"/>
        <v>50.294625404759216</v>
      </c>
      <c r="E53013">
        <f t="shared" ca="1" si="4143"/>
        <v>39.024437501892862</v>
      </c>
    </row>
    <row r="53014" spans="1:5" x14ac:dyDescent="0.35">
      <c r="A53014">
        <f t="shared" si="4144"/>
        <v>53003</v>
      </c>
      <c r="B53014">
        <f t="shared" ca="1" si="4140"/>
        <v>4.541258499846529E-3</v>
      </c>
      <c r="C53014">
        <f t="shared" ca="1" si="4142"/>
        <v>14.839247833291511</v>
      </c>
      <c r="D53014" s="48">
        <f t="shared" ca="1" si="4141"/>
        <v>50.952498108007767</v>
      </c>
      <c r="E53014">
        <f t="shared" ca="1" si="4143"/>
        <v>57.574191490744823</v>
      </c>
    </row>
    <row r="53015" spans="1:5" x14ac:dyDescent="0.35">
      <c r="A53015">
        <f t="shared" si="4144"/>
        <v>53004</v>
      </c>
      <c r="B53015">
        <f t="shared" ca="1" si="4140"/>
        <v>6.3598534716381439E-3</v>
      </c>
      <c r="C53015">
        <f t="shared" ca="1" si="4142"/>
        <v>12.539391013052034</v>
      </c>
      <c r="D53015" s="48">
        <f t="shared" ca="1" si="4141"/>
        <v>53.806570457911661</v>
      </c>
      <c r="E53015">
        <f t="shared" ca="1" si="4143"/>
        <v>56.470778939939073</v>
      </c>
    </row>
    <row r="53016" spans="1:5" x14ac:dyDescent="0.35">
      <c r="A53016">
        <f t="shared" si="4144"/>
        <v>53005</v>
      </c>
      <c r="B53016">
        <f t="shared" ca="1" si="4140"/>
        <v>5.5558075682777697E-3</v>
      </c>
      <c r="C53016">
        <f t="shared" ca="1" si="4142"/>
        <v>13.416103575858983</v>
      </c>
      <c r="D53016" s="48">
        <f t="shared" ca="1" si="4141"/>
        <v>51.006651392984431</v>
      </c>
      <c r="E53016">
        <f t="shared" ca="1" si="4143"/>
        <v>51.397523293986872</v>
      </c>
    </row>
    <row r="53017" spans="1:5" x14ac:dyDescent="0.35">
      <c r="A53017">
        <f t="shared" si="4144"/>
        <v>53006</v>
      </c>
      <c r="B53017">
        <f t="shared" ca="1" si="4140"/>
        <v>4.1477411018539176E-3</v>
      </c>
      <c r="C53017">
        <f t="shared" ca="1" si="4142"/>
        <v>15.527236926280102</v>
      </c>
      <c r="D53017" s="48">
        <f t="shared" ca="1" si="4141"/>
        <v>50.920222707257487</v>
      </c>
      <c r="E53017">
        <f t="shared" ca="1" si="4143"/>
        <v>43.576390009234778</v>
      </c>
    </row>
    <row r="53018" spans="1:5" x14ac:dyDescent="0.35">
      <c r="A53018">
        <f t="shared" si="4144"/>
        <v>53007</v>
      </c>
      <c r="B53018">
        <f t="shared" ca="1" si="4140"/>
        <v>5.196569104735262E-3</v>
      </c>
      <c r="C53018">
        <f t="shared" ca="1" si="4142"/>
        <v>13.872081974224425</v>
      </c>
      <c r="D53018" s="48">
        <f t="shared" ca="1" si="4141"/>
        <v>50.907530391449136</v>
      </c>
      <c r="E53018">
        <f t="shared" ca="1" si="4143"/>
        <v>26.881744218250834</v>
      </c>
    </row>
    <row r="53019" spans="1:5" x14ac:dyDescent="0.35">
      <c r="A53019">
        <f t="shared" si="4144"/>
        <v>53008</v>
      </c>
      <c r="B53019">
        <f t="shared" ca="1" si="4140"/>
        <v>4.471754290007908E-3</v>
      </c>
      <c r="C53019">
        <f t="shared" ca="1" si="4142"/>
        <v>14.954125939964566</v>
      </c>
      <c r="D53019" s="48">
        <f t="shared" ca="1" si="4141"/>
        <v>49.916958302317042</v>
      </c>
      <c r="E53019">
        <f t="shared" ca="1" si="4143"/>
        <v>59.407999644402835</v>
      </c>
    </row>
    <row r="53020" spans="1:5" x14ac:dyDescent="0.35">
      <c r="A53020">
        <f t="shared" si="4144"/>
        <v>53009</v>
      </c>
      <c r="B53020">
        <f t="shared" ca="1" si="4140"/>
        <v>4.6797029657011224E-3</v>
      </c>
      <c r="C53020">
        <f t="shared" ca="1" si="4142"/>
        <v>14.618097559525099</v>
      </c>
      <c r="D53020" s="48">
        <f t="shared" ca="1" si="4141"/>
        <v>54.555877010453543</v>
      </c>
      <c r="E53020">
        <f t="shared" ca="1" si="4143"/>
        <v>41.633812515437484</v>
      </c>
    </row>
    <row r="53021" spans="1:5" x14ac:dyDescent="0.35">
      <c r="A53021">
        <f t="shared" si="4144"/>
        <v>53010</v>
      </c>
      <c r="B53021">
        <f t="shared" ca="1" si="4140"/>
        <v>6.3595202452543841E-3</v>
      </c>
      <c r="C53021">
        <f t="shared" ca="1" si="4142"/>
        <v>12.539719528492382</v>
      </c>
      <c r="D53021" s="48">
        <f t="shared" ca="1" si="4141"/>
        <v>53.305426251202512</v>
      </c>
      <c r="E53021">
        <f t="shared" ca="1" si="4143"/>
        <v>57.946062048252593</v>
      </c>
    </row>
    <row r="53022" spans="1:5" x14ac:dyDescent="0.35">
      <c r="A53022">
        <f t="shared" si="4144"/>
        <v>53011</v>
      </c>
      <c r="B53022">
        <f t="shared" ca="1" si="4140"/>
        <v>5.1324642472557209E-3</v>
      </c>
      <c r="C53022">
        <f t="shared" ca="1" si="4142"/>
        <v>13.958444805673016</v>
      </c>
      <c r="D53022" s="48">
        <f t="shared" ca="1" si="4141"/>
        <v>48.449649275308204</v>
      </c>
      <c r="E53022">
        <f t="shared" ca="1" si="4143"/>
        <v>63.671692462054096</v>
      </c>
    </row>
    <row r="53023" spans="1:5" x14ac:dyDescent="0.35">
      <c r="A53023">
        <f t="shared" si="4144"/>
        <v>53012</v>
      </c>
      <c r="B53023">
        <f t="shared" ca="1" si="4140"/>
        <v>4.6828334936470303E-3</v>
      </c>
      <c r="C53023">
        <f t="shared" ca="1" si="4142"/>
        <v>14.613210559623017</v>
      </c>
      <c r="D53023" s="48">
        <f t="shared" ca="1" si="4141"/>
        <v>50.864332977882604</v>
      </c>
      <c r="E53023">
        <f t="shared" ca="1" si="4143"/>
        <v>61.86271143768456</v>
      </c>
    </row>
    <row r="53024" spans="1:5" x14ac:dyDescent="0.35">
      <c r="A53024">
        <f t="shared" si="4144"/>
        <v>53013</v>
      </c>
      <c r="B53024">
        <f t="shared" ca="1" si="4140"/>
        <v>5.3364193286803497E-3</v>
      </c>
      <c r="C53024">
        <f t="shared" ca="1" si="4142"/>
        <v>13.689104087407671</v>
      </c>
      <c r="D53024" s="48">
        <f t="shared" ca="1" si="4141"/>
        <v>53.502470486499149</v>
      </c>
      <c r="E53024">
        <f t="shared" ca="1" si="4143"/>
        <v>37.392460692183235</v>
      </c>
    </row>
    <row r="53025" spans="1:5" x14ac:dyDescent="0.35">
      <c r="A53025">
        <f t="shared" si="4144"/>
        <v>53014</v>
      </c>
      <c r="B53025">
        <f t="shared" ca="1" si="4140"/>
        <v>4.5445433733061012E-3</v>
      </c>
      <c r="C53025">
        <f t="shared" ca="1" si="4142"/>
        <v>14.833883833106421</v>
      </c>
      <c r="D53025" s="48">
        <f t="shared" ca="1" si="4141"/>
        <v>52.407176700628824</v>
      </c>
      <c r="E53025">
        <f t="shared" ca="1" si="4143"/>
        <v>68.709871323031138</v>
      </c>
    </row>
    <row r="53026" spans="1:5" x14ac:dyDescent="0.35">
      <c r="A53026">
        <f t="shared" si="4144"/>
        <v>53015</v>
      </c>
      <c r="B53026">
        <f t="shared" ca="1" si="4140"/>
        <v>3.9721122343367183E-3</v>
      </c>
      <c r="C53026">
        <f t="shared" ca="1" si="4142"/>
        <v>15.866796231865365</v>
      </c>
      <c r="D53026" s="48">
        <f t="shared" ca="1" si="4141"/>
        <v>55.708513664782252</v>
      </c>
      <c r="E53026">
        <f t="shared" ca="1" si="4143"/>
        <v>44.816035982259805</v>
      </c>
    </row>
    <row r="53027" spans="1:5" x14ac:dyDescent="0.35">
      <c r="A53027">
        <f t="shared" si="4144"/>
        <v>53016</v>
      </c>
      <c r="B53027">
        <f t="shared" ca="1" si="4140"/>
        <v>6.9567931387909468E-3</v>
      </c>
      <c r="C53027">
        <f t="shared" ca="1" si="4142"/>
        <v>11.989344936202375</v>
      </c>
      <c r="D53027" s="48">
        <f t="shared" ca="1" si="4141"/>
        <v>52.520288362962496</v>
      </c>
      <c r="E53027">
        <f t="shared" ca="1" si="4143"/>
        <v>37.098994988806055</v>
      </c>
    </row>
    <row r="53028" spans="1:5" x14ac:dyDescent="0.35">
      <c r="A53028">
        <f t="shared" si="4144"/>
        <v>53017</v>
      </c>
      <c r="B53028">
        <f t="shared" ca="1" si="4140"/>
        <v>3.1742125089412551E-3</v>
      </c>
      <c r="C53028">
        <f t="shared" ca="1" si="4142"/>
        <v>17.749331496457888</v>
      </c>
      <c r="D53028" s="48">
        <f t="shared" ca="1" si="4141"/>
        <v>49.868751564321961</v>
      </c>
      <c r="E53028">
        <f t="shared" ca="1" si="4143"/>
        <v>42.504542616547077</v>
      </c>
    </row>
    <row r="53029" spans="1:5" x14ac:dyDescent="0.35">
      <c r="A53029">
        <f t="shared" si="4144"/>
        <v>53018</v>
      </c>
      <c r="B53029">
        <f t="shared" ca="1" si="4140"/>
        <v>3.3267089114889367E-3</v>
      </c>
      <c r="C53029">
        <f t="shared" ca="1" si="4142"/>
        <v>17.337744523593532</v>
      </c>
      <c r="D53029" s="48">
        <f t="shared" ca="1" si="4141"/>
        <v>52.05978423335042</v>
      </c>
      <c r="E53029">
        <f t="shared" ca="1" si="4143"/>
        <v>57.881520582933078</v>
      </c>
    </row>
    <row r="53030" spans="1:5" x14ac:dyDescent="0.35">
      <c r="A53030">
        <f t="shared" si="4144"/>
        <v>53019</v>
      </c>
      <c r="B53030">
        <f t="shared" ca="1" si="4140"/>
        <v>4.0253323641790588E-3</v>
      </c>
      <c r="C53030">
        <f t="shared" ca="1" si="4142"/>
        <v>15.761557383298655</v>
      </c>
      <c r="D53030" s="48">
        <f t="shared" ca="1" si="4141"/>
        <v>50.771522267427514</v>
      </c>
      <c r="E53030">
        <f t="shared" ca="1" si="4143"/>
        <v>64.706657819349687</v>
      </c>
    </row>
    <row r="53031" spans="1:5" x14ac:dyDescent="0.35">
      <c r="A53031">
        <f t="shared" si="4144"/>
        <v>53020</v>
      </c>
      <c r="B53031">
        <f t="shared" ca="1" si="4140"/>
        <v>4.598765186188486E-3</v>
      </c>
      <c r="C53031">
        <f t="shared" ca="1" si="4142"/>
        <v>14.746174963604636</v>
      </c>
      <c r="D53031" s="48">
        <f t="shared" ca="1" si="4141"/>
        <v>52.54005985196477</v>
      </c>
      <c r="E53031">
        <f t="shared" ca="1" si="4143"/>
        <v>64.80044546902451</v>
      </c>
    </row>
    <row r="53032" spans="1:5" x14ac:dyDescent="0.35">
      <c r="A53032">
        <f t="shared" si="4144"/>
        <v>53021</v>
      </c>
      <c r="B53032">
        <f t="shared" ca="1" si="4140"/>
        <v>4.9967002282080676E-3</v>
      </c>
      <c r="C53032">
        <f t="shared" ca="1" si="4142"/>
        <v>14.146804516821231</v>
      </c>
      <c r="D53032" s="48">
        <f t="shared" ca="1" si="4141"/>
        <v>50.838956333275334</v>
      </c>
      <c r="E53032">
        <f t="shared" ca="1" si="4143"/>
        <v>45.349972553055608</v>
      </c>
    </row>
    <row r="53033" spans="1:5" x14ac:dyDescent="0.35">
      <c r="A53033">
        <f t="shared" si="4144"/>
        <v>53022</v>
      </c>
      <c r="B53033">
        <f t="shared" ca="1" si="4140"/>
        <v>3.4026923093180271E-3</v>
      </c>
      <c r="C53033">
        <f t="shared" ca="1" si="4142"/>
        <v>17.143072437726932</v>
      </c>
      <c r="D53033" s="48">
        <f t="shared" ca="1" si="4141"/>
        <v>54.532213243769057</v>
      </c>
      <c r="E53033">
        <f t="shared" ca="1" si="4143"/>
        <v>55.9621544576557</v>
      </c>
    </row>
    <row r="53034" spans="1:5" x14ac:dyDescent="0.35">
      <c r="A53034">
        <f t="shared" si="4144"/>
        <v>53023</v>
      </c>
      <c r="B53034">
        <f t="shared" ca="1" si="4140"/>
        <v>6.3879047649529185E-3</v>
      </c>
      <c r="C53034">
        <f t="shared" ca="1" si="4142"/>
        <v>12.511828521487486</v>
      </c>
      <c r="D53034" s="48">
        <f t="shared" ca="1" si="4141"/>
        <v>51.480643870201121</v>
      </c>
      <c r="E53034">
        <f t="shared" ca="1" si="4143"/>
        <v>61.038797591536024</v>
      </c>
    </row>
    <row r="53035" spans="1:5" x14ac:dyDescent="0.35">
      <c r="A53035">
        <f t="shared" si="4144"/>
        <v>53024</v>
      </c>
      <c r="B53035">
        <f t="shared" ca="1" si="4140"/>
        <v>5.4008693669253659E-3</v>
      </c>
      <c r="C53035">
        <f t="shared" ca="1" si="4142"/>
        <v>13.607181056473983</v>
      </c>
      <c r="D53035" s="48">
        <f t="shared" ca="1" si="4141"/>
        <v>55.09117294903298</v>
      </c>
      <c r="E53035">
        <f t="shared" ca="1" si="4143"/>
        <v>42.245940487437537</v>
      </c>
    </row>
    <row r="53036" spans="1:5" x14ac:dyDescent="0.35">
      <c r="A53036">
        <f t="shared" si="4144"/>
        <v>53025</v>
      </c>
      <c r="B53036">
        <f t="shared" ca="1" si="4140"/>
        <v>4.7420124912018122E-3</v>
      </c>
      <c r="C53036">
        <f t="shared" ca="1" si="4142"/>
        <v>14.521739878915067</v>
      </c>
      <c r="D53036" s="48">
        <f t="shared" ca="1" si="4141"/>
        <v>51.495070767650688</v>
      </c>
      <c r="E53036">
        <f t="shared" ca="1" si="4143"/>
        <v>49.967946733072758</v>
      </c>
    </row>
    <row r="53037" spans="1:5" x14ac:dyDescent="0.35">
      <c r="A53037">
        <f t="shared" si="4144"/>
        <v>53026</v>
      </c>
      <c r="B53037">
        <f t="shared" ca="1" si="4140"/>
        <v>4.576686917194212E-3</v>
      </c>
      <c r="C53037">
        <f t="shared" ca="1" si="4142"/>
        <v>14.781700478486636</v>
      </c>
      <c r="D53037" s="48">
        <f t="shared" ca="1" si="4141"/>
        <v>52.67419921617077</v>
      </c>
      <c r="E53037">
        <f t="shared" ca="1" si="4143"/>
        <v>57.742893334893154</v>
      </c>
    </row>
    <row r="53038" spans="1:5" x14ac:dyDescent="0.35">
      <c r="A53038">
        <f t="shared" si="4144"/>
        <v>53027</v>
      </c>
      <c r="B53038">
        <f t="shared" ca="1" si="4140"/>
        <v>4.1114945373306429E-3</v>
      </c>
      <c r="C53038">
        <f t="shared" ca="1" si="4142"/>
        <v>15.595530099172036</v>
      </c>
      <c r="D53038" s="48">
        <f t="shared" ca="1" si="4141"/>
        <v>49.94748050649622</v>
      </c>
      <c r="E53038">
        <f t="shared" ca="1" si="4143"/>
        <v>65.28311562453311</v>
      </c>
    </row>
    <row r="53039" spans="1:5" x14ac:dyDescent="0.35">
      <c r="A53039">
        <f t="shared" si="4144"/>
        <v>53028</v>
      </c>
      <c r="B53039">
        <f t="shared" ca="1" si="4140"/>
        <v>5.1510399848841105E-3</v>
      </c>
      <c r="C53039">
        <f t="shared" ca="1" si="4142"/>
        <v>13.933253524513553</v>
      </c>
      <c r="D53039" s="48">
        <f t="shared" ca="1" si="4141"/>
        <v>52.558584908621128</v>
      </c>
      <c r="E53039">
        <f t="shared" ca="1" si="4143"/>
        <v>46.152902635277634</v>
      </c>
    </row>
    <row r="53040" spans="1:5" x14ac:dyDescent="0.35">
      <c r="A53040">
        <f t="shared" si="4144"/>
        <v>53029</v>
      </c>
      <c r="B53040">
        <f t="shared" ca="1" si="4140"/>
        <v>4.6355545887931341E-3</v>
      </c>
      <c r="C53040">
        <f t="shared" ca="1" si="4142"/>
        <v>14.687542967835805</v>
      </c>
      <c r="D53040" s="48">
        <f t="shared" ca="1" si="4141"/>
        <v>48.026682848225178</v>
      </c>
      <c r="E53040">
        <f t="shared" ca="1" si="4143"/>
        <v>69.81271131457234</v>
      </c>
    </row>
    <row r="53041" spans="1:5" x14ac:dyDescent="0.35">
      <c r="A53041">
        <f t="shared" si="4144"/>
        <v>53030</v>
      </c>
      <c r="B53041">
        <f t="shared" ca="1" si="4140"/>
        <v>5.8199437908423961E-3</v>
      </c>
      <c r="C53041">
        <f t="shared" ca="1" si="4142"/>
        <v>13.108125926166691</v>
      </c>
      <c r="D53041" s="48">
        <f t="shared" ca="1" si="4141"/>
        <v>53.311055434326548</v>
      </c>
      <c r="E53041">
        <f t="shared" ca="1" si="4143"/>
        <v>55.103054547227075</v>
      </c>
    </row>
    <row r="53042" spans="1:5" x14ac:dyDescent="0.35">
      <c r="A53042">
        <f t="shared" si="4144"/>
        <v>53031</v>
      </c>
      <c r="B53042">
        <f t="shared" ca="1" si="4140"/>
        <v>5.3293402782171153E-3</v>
      </c>
      <c r="C53042">
        <f t="shared" ca="1" si="4142"/>
        <v>13.698192801443284</v>
      </c>
      <c r="D53042" s="48">
        <f t="shared" ca="1" si="4141"/>
        <v>52.601290754967067</v>
      </c>
      <c r="E53042">
        <f t="shared" ca="1" si="4143"/>
        <v>37.35404560144498</v>
      </c>
    </row>
    <row r="53043" spans="1:5" x14ac:dyDescent="0.35">
      <c r="A53043">
        <f t="shared" si="4144"/>
        <v>53032</v>
      </c>
      <c r="B53043">
        <f t="shared" ca="1" si="4140"/>
        <v>4.2902774151891846E-3</v>
      </c>
      <c r="C53043">
        <f t="shared" ca="1" si="4142"/>
        <v>15.267126793252059</v>
      </c>
      <c r="D53043" s="48">
        <f t="shared" ca="1" si="4141"/>
        <v>50.559388563367655</v>
      </c>
      <c r="E53043">
        <f t="shared" ca="1" si="4143"/>
        <v>40.643340240573593</v>
      </c>
    </row>
    <row r="53044" spans="1:5" x14ac:dyDescent="0.35">
      <c r="A53044">
        <f t="shared" si="4144"/>
        <v>53033</v>
      </c>
      <c r="B53044">
        <f t="shared" ca="1" si="4140"/>
        <v>5.1594043682249317E-3</v>
      </c>
      <c r="C53044">
        <f t="shared" ca="1" si="4142"/>
        <v>13.921954706051698</v>
      </c>
      <c r="D53044" s="48">
        <f t="shared" ca="1" si="4141"/>
        <v>50.795869480008413</v>
      </c>
      <c r="E53044">
        <f t="shared" ca="1" si="4143"/>
        <v>61.087732940582661</v>
      </c>
    </row>
    <row r="53045" spans="1:5" x14ac:dyDescent="0.35">
      <c r="A53045">
        <f t="shared" si="4144"/>
        <v>53034</v>
      </c>
      <c r="B53045">
        <f t="shared" ca="1" si="4140"/>
        <v>4.3606687738095709E-3</v>
      </c>
      <c r="C53045">
        <f t="shared" ca="1" si="4142"/>
        <v>15.143401953150281</v>
      </c>
      <c r="D53045" s="48">
        <f t="shared" ca="1" si="4141"/>
        <v>54.502850824506304</v>
      </c>
      <c r="E53045">
        <f t="shared" ca="1" si="4143"/>
        <v>53.061593286807536</v>
      </c>
    </row>
    <row r="53046" spans="1:5" x14ac:dyDescent="0.35">
      <c r="A53046">
        <f t="shared" si="4144"/>
        <v>53035</v>
      </c>
      <c r="B53046">
        <f t="shared" ca="1" si="4140"/>
        <v>5.9108148178974897E-3</v>
      </c>
      <c r="C53046">
        <f t="shared" ca="1" si="4142"/>
        <v>13.006975532917023</v>
      </c>
      <c r="D53046" s="48">
        <f t="shared" ca="1" si="4141"/>
        <v>49.619789551962896</v>
      </c>
      <c r="E53046">
        <f t="shared" ca="1" si="4143"/>
        <v>61.012950302948703</v>
      </c>
    </row>
    <row r="53047" spans="1:5" x14ac:dyDescent="0.35">
      <c r="A53047">
        <f t="shared" si="4144"/>
        <v>53036</v>
      </c>
      <c r="B53047">
        <f t="shared" ca="1" si="4140"/>
        <v>5.3081139753758154E-3</v>
      </c>
      <c r="C53047">
        <f t="shared" ca="1" si="4142"/>
        <v>13.725553921809247</v>
      </c>
      <c r="D53047" s="48">
        <f t="shared" ca="1" si="4141"/>
        <v>54.668480936745617</v>
      </c>
      <c r="E53047">
        <f t="shared" ca="1" si="4143"/>
        <v>67.626928793718122</v>
      </c>
    </row>
    <row r="53048" spans="1:5" x14ac:dyDescent="0.35">
      <c r="A53048">
        <f t="shared" si="4144"/>
        <v>53037</v>
      </c>
      <c r="B53048">
        <f t="shared" ca="1" si="4140"/>
        <v>5.6421403845811702E-3</v>
      </c>
      <c r="C53048">
        <f t="shared" ca="1" si="4142"/>
        <v>13.313065112395176</v>
      </c>
      <c r="D53048" s="48">
        <f t="shared" ca="1" si="4141"/>
        <v>52.98057190404387</v>
      </c>
      <c r="E53048">
        <f t="shared" ca="1" si="4143"/>
        <v>53.127298867014623</v>
      </c>
    </row>
    <row r="53049" spans="1:5" x14ac:dyDescent="0.35">
      <c r="A53049">
        <f t="shared" si="4144"/>
        <v>53038</v>
      </c>
      <c r="B53049">
        <f t="shared" ca="1" si="4140"/>
        <v>4.3040935801026007E-3</v>
      </c>
      <c r="C53049">
        <f t="shared" ca="1" si="4142"/>
        <v>15.242603315314243</v>
      </c>
      <c r="D53049" s="48">
        <f t="shared" ca="1" si="4141"/>
        <v>55.080985052611148</v>
      </c>
      <c r="E53049">
        <f t="shared" ca="1" si="4143"/>
        <v>49.840568646837255</v>
      </c>
    </row>
    <row r="53050" spans="1:5" x14ac:dyDescent="0.35">
      <c r="A53050">
        <f t="shared" si="4144"/>
        <v>53039</v>
      </c>
      <c r="B53050">
        <f t="shared" ca="1" si="4140"/>
        <v>4.5124582558391923E-3</v>
      </c>
      <c r="C53050">
        <f t="shared" ca="1" si="4142"/>
        <v>14.886527407476475</v>
      </c>
      <c r="D53050" s="48">
        <f t="shared" ca="1" si="4141"/>
        <v>51.315412677375967</v>
      </c>
      <c r="E53050">
        <f t="shared" ca="1" si="4143"/>
        <v>37.980335419915413</v>
      </c>
    </row>
    <row r="53051" spans="1:5" x14ac:dyDescent="0.35">
      <c r="A53051">
        <f t="shared" si="4144"/>
        <v>53040</v>
      </c>
      <c r="B53051">
        <f t="shared" ca="1" si="4140"/>
        <v>3.6768614471884378E-3</v>
      </c>
      <c r="C53051">
        <f t="shared" ca="1" si="4142"/>
        <v>16.491545887671901</v>
      </c>
      <c r="D53051" s="48">
        <f t="shared" ca="1" si="4141"/>
        <v>53.290843325116711</v>
      </c>
      <c r="E53051">
        <f t="shared" ca="1" si="4143"/>
        <v>26.45169232046273</v>
      </c>
    </row>
    <row r="53052" spans="1:5" x14ac:dyDescent="0.35">
      <c r="A53052">
        <f t="shared" si="4144"/>
        <v>53041</v>
      </c>
      <c r="B53052">
        <f t="shared" ca="1" si="4140"/>
        <v>5.3973544094647139E-3</v>
      </c>
      <c r="C53052">
        <f t="shared" ca="1" si="4142"/>
        <v>13.611611085941165</v>
      </c>
      <c r="D53052" s="48">
        <f t="shared" ca="1" si="4141"/>
        <v>52.890421443322566</v>
      </c>
      <c r="E53052">
        <f t="shared" ca="1" si="4143"/>
        <v>79.325610359690643</v>
      </c>
    </row>
    <row r="53053" spans="1:5" x14ac:dyDescent="0.35">
      <c r="A53053">
        <f t="shared" si="4144"/>
        <v>53042</v>
      </c>
      <c r="B53053">
        <f t="shared" ca="1" si="4140"/>
        <v>4.9094912174263237E-3</v>
      </c>
      <c r="C53053">
        <f t="shared" ca="1" si="4142"/>
        <v>14.271898758893816</v>
      </c>
      <c r="D53053" s="48">
        <f t="shared" ca="1" si="4141"/>
        <v>52.604172909991753</v>
      </c>
      <c r="E53053">
        <f t="shared" ca="1" si="4143"/>
        <v>77.126983227336581</v>
      </c>
    </row>
    <row r="53054" spans="1:5" x14ac:dyDescent="0.35">
      <c r="A53054">
        <f t="shared" si="4144"/>
        <v>53043</v>
      </c>
      <c r="B53054">
        <f t="shared" ca="1" si="4140"/>
        <v>3.7744968711067354E-3</v>
      </c>
      <c r="C53054">
        <f t="shared" ca="1" si="4142"/>
        <v>16.276853894412799</v>
      </c>
      <c r="D53054" s="48">
        <f t="shared" ca="1" si="4141"/>
        <v>54.425612218335544</v>
      </c>
      <c r="E53054">
        <f t="shared" ca="1" si="4143"/>
        <v>43.398368197414477</v>
      </c>
    </row>
    <row r="53055" spans="1:5" x14ac:dyDescent="0.35">
      <c r="A53055">
        <f t="shared" si="4144"/>
        <v>53044</v>
      </c>
      <c r="B53055">
        <f t="shared" ca="1" si="4140"/>
        <v>3.9264901358492628E-3</v>
      </c>
      <c r="C53055">
        <f t="shared" ca="1" si="4142"/>
        <v>15.958708595451874</v>
      </c>
      <c r="D53055" s="48">
        <f t="shared" ca="1" si="4141"/>
        <v>52.96168917335315</v>
      </c>
      <c r="E53055">
        <f t="shared" ca="1" si="4143"/>
        <v>83.690411621969716</v>
      </c>
    </row>
    <row r="53056" spans="1:5" x14ac:dyDescent="0.35">
      <c r="A53056">
        <f t="shared" si="4144"/>
        <v>53045</v>
      </c>
      <c r="B53056">
        <f t="shared" ca="1" si="4140"/>
        <v>5.1249730122545599E-3</v>
      </c>
      <c r="C53056">
        <f t="shared" ca="1" si="4142"/>
        <v>13.968642694188587</v>
      </c>
      <c r="D53056" s="48">
        <f t="shared" ca="1" si="4141"/>
        <v>51.389960422216909</v>
      </c>
      <c r="E53056">
        <f t="shared" ca="1" si="4143"/>
        <v>15.529544667627789</v>
      </c>
    </row>
    <row r="53057" spans="1:5" x14ac:dyDescent="0.35">
      <c r="A53057">
        <f t="shared" si="4144"/>
        <v>53046</v>
      </c>
      <c r="B53057">
        <f t="shared" ca="1" si="4140"/>
        <v>5.6031697797768792E-3</v>
      </c>
      <c r="C53057">
        <f t="shared" ca="1" si="4142"/>
        <v>13.359281739327463</v>
      </c>
      <c r="D53057" s="48">
        <f t="shared" ca="1" si="4141"/>
        <v>53.356743587186784</v>
      </c>
      <c r="E53057">
        <f t="shared" ca="1" si="4143"/>
        <v>59.24068524490108</v>
      </c>
    </row>
    <row r="53058" spans="1:5" x14ac:dyDescent="0.35">
      <c r="A53058">
        <f t="shared" si="4144"/>
        <v>53047</v>
      </c>
      <c r="B53058">
        <f t="shared" ca="1" si="4140"/>
        <v>5.399282618562708E-3</v>
      </c>
      <c r="C53058">
        <f t="shared" ca="1" si="4142"/>
        <v>13.609180357835795</v>
      </c>
      <c r="D53058" s="48">
        <f t="shared" ca="1" si="4141"/>
        <v>51.59792546067721</v>
      </c>
      <c r="E53058">
        <f t="shared" ca="1" si="4143"/>
        <v>59.96832239663965</v>
      </c>
    </row>
    <row r="53059" spans="1:5" x14ac:dyDescent="0.35">
      <c r="A53059">
        <f t="shared" si="4144"/>
        <v>53048</v>
      </c>
      <c r="B53059">
        <f t="shared" ca="1" si="4140"/>
        <v>3.1958713889492884E-3</v>
      </c>
      <c r="C53059">
        <f t="shared" ca="1" si="4142"/>
        <v>17.68908436098782</v>
      </c>
      <c r="D53059" s="48">
        <f t="shared" ca="1" si="4141"/>
        <v>53.367910782994912</v>
      </c>
      <c r="E53059">
        <f t="shared" ca="1" si="4143"/>
        <v>47.106289023791064</v>
      </c>
    </row>
    <row r="53060" spans="1:5" x14ac:dyDescent="0.35">
      <c r="A53060">
        <f t="shared" si="4144"/>
        <v>53049</v>
      </c>
      <c r="B53060">
        <f t="shared" ca="1" si="4140"/>
        <v>4.7620025204536242E-3</v>
      </c>
      <c r="C53060">
        <f t="shared" ca="1" si="4142"/>
        <v>14.491227999603701</v>
      </c>
      <c r="D53060" s="48">
        <f t="shared" ca="1" si="4141"/>
        <v>52.422384687314441</v>
      </c>
      <c r="E53060">
        <f t="shared" ca="1" si="4143"/>
        <v>71.310570294527366</v>
      </c>
    </row>
    <row r="53061" spans="1:5" x14ac:dyDescent="0.35">
      <c r="A53061">
        <f t="shared" si="4144"/>
        <v>53050</v>
      </c>
      <c r="B53061">
        <f t="shared" ca="1" si="4140"/>
        <v>3.7092701070705332E-3</v>
      </c>
      <c r="C53061">
        <f t="shared" ca="1" si="4142"/>
        <v>16.419342805181572</v>
      </c>
      <c r="D53061" s="48">
        <f t="shared" ca="1" si="4141"/>
        <v>51.90062934954787</v>
      </c>
      <c r="E53061">
        <f t="shared" ca="1" si="4143"/>
        <v>35.206778298511132</v>
      </c>
    </row>
    <row r="53062" spans="1:5" x14ac:dyDescent="0.35">
      <c r="A53062">
        <f t="shared" si="4144"/>
        <v>53051</v>
      </c>
      <c r="B53062">
        <f t="shared" ca="1" si="4140"/>
        <v>4.4676979720269716E-3</v>
      </c>
      <c r="C53062">
        <f t="shared" ca="1" si="4142"/>
        <v>14.960912984236286</v>
      </c>
      <c r="D53062" s="48">
        <f t="shared" ca="1" si="4141"/>
        <v>49.579200078156177</v>
      </c>
      <c r="E53062">
        <f t="shared" ca="1" si="4143"/>
        <v>57.325079442340062</v>
      </c>
    </row>
    <row r="53063" spans="1:5" x14ac:dyDescent="0.35">
      <c r="A53063">
        <f t="shared" si="4144"/>
        <v>53052</v>
      </c>
      <c r="B53063">
        <f t="shared" ca="1" si="4140"/>
        <v>4.781763651613426E-3</v>
      </c>
      <c r="C53063">
        <f t="shared" ca="1" si="4142"/>
        <v>14.461253752947423</v>
      </c>
      <c r="D53063" s="48">
        <f t="shared" ca="1" si="4141"/>
        <v>50.706480269867924</v>
      </c>
      <c r="E53063">
        <f t="shared" ca="1" si="4143"/>
        <v>46.406036941863441</v>
      </c>
    </row>
    <row r="53064" spans="1:5" x14ac:dyDescent="0.35">
      <c r="A53064">
        <f t="shared" si="4144"/>
        <v>53053</v>
      </c>
      <c r="B53064">
        <f t="shared" ca="1" si="4140"/>
        <v>5.3501208973595433E-3</v>
      </c>
      <c r="C53064">
        <f t="shared" ca="1" si="4142"/>
        <v>13.671564068842871</v>
      </c>
      <c r="D53064" s="48">
        <f t="shared" ca="1" si="4141"/>
        <v>52.133159151902731</v>
      </c>
      <c r="E53064">
        <f t="shared" ca="1" si="4143"/>
        <v>68.218131440159624</v>
      </c>
    </row>
    <row r="53065" spans="1:5" x14ac:dyDescent="0.35">
      <c r="A53065">
        <f t="shared" si="4144"/>
        <v>53054</v>
      </c>
      <c r="B53065">
        <f t="shared" ca="1" si="4140"/>
        <v>4.4426276888307028E-3</v>
      </c>
      <c r="C53065">
        <f t="shared" ca="1" si="4142"/>
        <v>15.003066715316166</v>
      </c>
      <c r="D53065" s="48">
        <f t="shared" ca="1" si="4141"/>
        <v>54.446688331320139</v>
      </c>
      <c r="E53065">
        <f t="shared" ca="1" si="4143"/>
        <v>45.83736168258153</v>
      </c>
    </row>
    <row r="53066" spans="1:5" x14ac:dyDescent="0.35">
      <c r="A53066">
        <f t="shared" si="4144"/>
        <v>53055</v>
      </c>
      <c r="B53066">
        <f t="shared" ca="1" si="4140"/>
        <v>3.6406357304221842E-3</v>
      </c>
      <c r="C53066">
        <f t="shared" ca="1" si="4142"/>
        <v>16.573391385011661</v>
      </c>
      <c r="D53066" s="48">
        <f t="shared" ca="1" si="4141"/>
        <v>53.242128258034725</v>
      </c>
      <c r="E53066">
        <f t="shared" ca="1" si="4143"/>
        <v>32.700875801552343</v>
      </c>
    </row>
    <row r="53067" spans="1:5" x14ac:dyDescent="0.35">
      <c r="A53067">
        <f t="shared" si="4144"/>
        <v>53056</v>
      </c>
      <c r="B53067">
        <f t="shared" ca="1" si="4140"/>
        <v>3.4424869097882823E-3</v>
      </c>
      <c r="C53067">
        <f t="shared" ca="1" si="4142"/>
        <v>17.043698823454733</v>
      </c>
      <c r="D53067" s="48">
        <f t="shared" ca="1" si="4141"/>
        <v>51.712174252384187</v>
      </c>
      <c r="E53067">
        <f t="shared" ca="1" si="4143"/>
        <v>55.11755886181421</v>
      </c>
    </row>
    <row r="53068" spans="1:5" x14ac:dyDescent="0.35">
      <c r="A53068">
        <f t="shared" si="4144"/>
        <v>53057</v>
      </c>
      <c r="B53068">
        <f t="shared" ref="B53068:B53131" ca="1" si="4145">_xlfn.GAMMA.INV(RAND(),$B$6,$B$7)</f>
        <v>3.2361238435110961E-3</v>
      </c>
      <c r="C53068">
        <f t="shared" ca="1" si="4142"/>
        <v>17.578727477768872</v>
      </c>
      <c r="D53068" s="48">
        <f t="shared" ref="D53068:D53131" ca="1" si="4146">_xlfn.NORM.INV(RAND(),$B$4,C53068/SQRT($B$2))</f>
        <v>53.157387121798628</v>
      </c>
      <c r="E53068">
        <f t="shared" ca="1" si="4143"/>
        <v>90.343238998865104</v>
      </c>
    </row>
    <row r="53069" spans="1:5" x14ac:dyDescent="0.35">
      <c r="A53069">
        <f t="shared" si="4144"/>
        <v>53058</v>
      </c>
      <c r="B53069">
        <f t="shared" ca="1" si="4145"/>
        <v>5.0173239089138259E-3</v>
      </c>
      <c r="C53069">
        <f t="shared" ref="C53069:C53132" ca="1" si="4147">1/SQRT(B53069)</f>
        <v>14.117699398131</v>
      </c>
      <c r="D53069" s="48">
        <f t="shared" ca="1" si="4146"/>
        <v>53.908011297283267</v>
      </c>
      <c r="E53069">
        <f t="shared" ref="E53069:E53132" ca="1" si="4148">_xlfn.NORM.INV(RAND(),D53069,C53069)</f>
        <v>65.429915815303033</v>
      </c>
    </row>
    <row r="53070" spans="1:5" x14ac:dyDescent="0.35">
      <c r="A53070">
        <f t="shared" ref="A53070:A53133" si="4149">A53069+1</f>
        <v>53059</v>
      </c>
      <c r="B53070">
        <f t="shared" ca="1" si="4145"/>
        <v>5.3988021541480158E-3</v>
      </c>
      <c r="C53070">
        <f t="shared" ca="1" si="4147"/>
        <v>13.609785916366832</v>
      </c>
      <c r="D53070" s="48">
        <f t="shared" ca="1" si="4146"/>
        <v>51.937759429694729</v>
      </c>
      <c r="E53070">
        <f t="shared" ca="1" si="4148"/>
        <v>51.945334367518498</v>
      </c>
    </row>
    <row r="53071" spans="1:5" x14ac:dyDescent="0.35">
      <c r="A53071">
        <f t="shared" si="4149"/>
        <v>53060</v>
      </c>
      <c r="B53071">
        <f t="shared" ca="1" si="4145"/>
        <v>5.3858250151320279E-3</v>
      </c>
      <c r="C53071">
        <f t="shared" ca="1" si="4147"/>
        <v>13.62617243303203</v>
      </c>
      <c r="D53071" s="48">
        <f t="shared" ca="1" si="4146"/>
        <v>53.027086126999905</v>
      </c>
      <c r="E53071">
        <f t="shared" ca="1" si="4148"/>
        <v>56.945309637947616</v>
      </c>
    </row>
    <row r="53072" spans="1:5" x14ac:dyDescent="0.35">
      <c r="A53072">
        <f t="shared" si="4149"/>
        <v>53061</v>
      </c>
      <c r="B53072">
        <f t="shared" ca="1" si="4145"/>
        <v>5.8451927423775118E-3</v>
      </c>
      <c r="C53072">
        <f t="shared" ca="1" si="4147"/>
        <v>13.079784292595386</v>
      </c>
      <c r="D53072" s="48">
        <f t="shared" ca="1" si="4146"/>
        <v>49.618044960545198</v>
      </c>
      <c r="E53072">
        <f t="shared" ca="1" si="4148"/>
        <v>50.435199419141696</v>
      </c>
    </row>
    <row r="53073" spans="1:5" x14ac:dyDescent="0.35">
      <c r="A53073">
        <f t="shared" si="4149"/>
        <v>53062</v>
      </c>
      <c r="B53073">
        <f t="shared" ca="1" si="4145"/>
        <v>4.7858882184033842E-3</v>
      </c>
      <c r="C53073">
        <f t="shared" ca="1" si="4147"/>
        <v>14.455020922082781</v>
      </c>
      <c r="D53073" s="48">
        <f t="shared" ca="1" si="4146"/>
        <v>53.258027336625815</v>
      </c>
      <c r="E53073">
        <f t="shared" ca="1" si="4148"/>
        <v>57.21739391749302</v>
      </c>
    </row>
    <row r="53074" spans="1:5" x14ac:dyDescent="0.35">
      <c r="A53074">
        <f t="shared" si="4149"/>
        <v>53063</v>
      </c>
      <c r="B53074">
        <f t="shared" ca="1" si="4145"/>
        <v>5.9904469421293589E-3</v>
      </c>
      <c r="C53074">
        <f t="shared" ca="1" si="4147"/>
        <v>12.920234230202803</v>
      </c>
      <c r="D53074" s="48">
        <f t="shared" ca="1" si="4146"/>
        <v>53.151333729631965</v>
      </c>
      <c r="E53074">
        <f t="shared" ca="1" si="4148"/>
        <v>54.725848560173162</v>
      </c>
    </row>
    <row r="53075" spans="1:5" x14ac:dyDescent="0.35">
      <c r="A53075">
        <f t="shared" si="4149"/>
        <v>53064</v>
      </c>
      <c r="B53075">
        <f t="shared" ca="1" si="4145"/>
        <v>6.5020727157676242E-3</v>
      </c>
      <c r="C53075">
        <f t="shared" ca="1" si="4147"/>
        <v>12.401496325988306</v>
      </c>
      <c r="D53075" s="48">
        <f t="shared" ca="1" si="4146"/>
        <v>50.760568825146613</v>
      </c>
      <c r="E53075">
        <f t="shared" ca="1" si="4148"/>
        <v>44.07151181416274</v>
      </c>
    </row>
    <row r="53076" spans="1:5" x14ac:dyDescent="0.35">
      <c r="A53076">
        <f t="shared" si="4149"/>
        <v>53065</v>
      </c>
      <c r="B53076">
        <f t="shared" ca="1" si="4145"/>
        <v>3.7022034456839306E-3</v>
      </c>
      <c r="C53076">
        <f t="shared" ca="1" si="4147"/>
        <v>16.435005723442302</v>
      </c>
      <c r="D53076" s="48">
        <f t="shared" ca="1" si="4146"/>
        <v>52.604805527553502</v>
      </c>
      <c r="E53076">
        <f t="shared" ca="1" si="4148"/>
        <v>70.259159002054759</v>
      </c>
    </row>
    <row r="53077" spans="1:5" x14ac:dyDescent="0.35">
      <c r="A53077">
        <f t="shared" si="4149"/>
        <v>53066</v>
      </c>
      <c r="B53077">
        <f t="shared" ca="1" si="4145"/>
        <v>5.3989264600934053E-3</v>
      </c>
      <c r="C53077">
        <f t="shared" ca="1" si="4147"/>
        <v>13.609629238270225</v>
      </c>
      <c r="D53077" s="48">
        <f t="shared" ca="1" si="4146"/>
        <v>50.926279269121125</v>
      </c>
      <c r="E53077">
        <f t="shared" ca="1" si="4148"/>
        <v>31.957955128137225</v>
      </c>
    </row>
    <row r="53078" spans="1:5" x14ac:dyDescent="0.35">
      <c r="A53078">
        <f t="shared" si="4149"/>
        <v>53067</v>
      </c>
      <c r="B53078">
        <f t="shared" ca="1" si="4145"/>
        <v>5.0026438282800272E-3</v>
      </c>
      <c r="C53078">
        <f t="shared" ca="1" si="4147"/>
        <v>14.138398168034119</v>
      </c>
      <c r="D53078" s="48">
        <f t="shared" ca="1" si="4146"/>
        <v>49.470894546570598</v>
      </c>
      <c r="E53078">
        <f t="shared" ca="1" si="4148"/>
        <v>29.297089740056279</v>
      </c>
    </row>
    <row r="53079" spans="1:5" x14ac:dyDescent="0.35">
      <c r="A53079">
        <f t="shared" si="4149"/>
        <v>53068</v>
      </c>
      <c r="B53079">
        <f t="shared" ca="1" si="4145"/>
        <v>4.8646103472294137E-3</v>
      </c>
      <c r="C53079">
        <f t="shared" ca="1" si="4147"/>
        <v>14.337583836681192</v>
      </c>
      <c r="D53079" s="48">
        <f t="shared" ca="1" si="4146"/>
        <v>51.685354206159282</v>
      </c>
      <c r="E53079">
        <f t="shared" ca="1" si="4148"/>
        <v>52.592374872606079</v>
      </c>
    </row>
    <row r="53080" spans="1:5" x14ac:dyDescent="0.35">
      <c r="A53080">
        <f t="shared" si="4149"/>
        <v>53069</v>
      </c>
      <c r="B53080">
        <f t="shared" ca="1" si="4145"/>
        <v>5.1434341897291704E-3</v>
      </c>
      <c r="C53080">
        <f t="shared" ca="1" si="4147"/>
        <v>13.943551539459651</v>
      </c>
      <c r="D53080" s="48">
        <f t="shared" ca="1" si="4146"/>
        <v>52.155426978214273</v>
      </c>
      <c r="E53080">
        <f t="shared" ca="1" si="4148"/>
        <v>45.550005061088655</v>
      </c>
    </row>
    <row r="53081" spans="1:5" x14ac:dyDescent="0.35">
      <c r="A53081">
        <f t="shared" si="4149"/>
        <v>53070</v>
      </c>
      <c r="B53081">
        <f t="shared" ca="1" si="4145"/>
        <v>4.2398560002559101E-3</v>
      </c>
      <c r="C53081">
        <f t="shared" ca="1" si="4147"/>
        <v>15.357638712690948</v>
      </c>
      <c r="D53081" s="48">
        <f t="shared" ca="1" si="4146"/>
        <v>55.653872630017041</v>
      </c>
      <c r="E53081">
        <f t="shared" ca="1" si="4148"/>
        <v>29.560170245664725</v>
      </c>
    </row>
    <row r="53082" spans="1:5" x14ac:dyDescent="0.35">
      <c r="A53082">
        <f t="shared" si="4149"/>
        <v>53071</v>
      </c>
      <c r="B53082">
        <f t="shared" ca="1" si="4145"/>
        <v>5.9260387490939715E-3</v>
      </c>
      <c r="C53082">
        <f t="shared" ca="1" si="4147"/>
        <v>12.99025739718698</v>
      </c>
      <c r="D53082" s="48">
        <f t="shared" ca="1" si="4146"/>
        <v>51.516243670542238</v>
      </c>
      <c r="E53082">
        <f t="shared" ca="1" si="4148"/>
        <v>51.493440018482623</v>
      </c>
    </row>
    <row r="53083" spans="1:5" x14ac:dyDescent="0.35">
      <c r="A53083">
        <f t="shared" si="4149"/>
        <v>53072</v>
      </c>
      <c r="B53083">
        <f t="shared" ca="1" si="4145"/>
        <v>5.0753690733870071E-3</v>
      </c>
      <c r="C53083">
        <f t="shared" ca="1" si="4147"/>
        <v>14.036737733556334</v>
      </c>
      <c r="D53083" s="48">
        <f t="shared" ca="1" si="4146"/>
        <v>49.070661829736473</v>
      </c>
      <c r="E53083">
        <f t="shared" ca="1" si="4148"/>
        <v>38.475949233168549</v>
      </c>
    </row>
    <row r="53084" spans="1:5" x14ac:dyDescent="0.35">
      <c r="A53084">
        <f t="shared" si="4149"/>
        <v>53073</v>
      </c>
      <c r="B53084">
        <f t="shared" ca="1" si="4145"/>
        <v>4.2577851287259978E-3</v>
      </c>
      <c r="C53084">
        <f t="shared" ca="1" si="4147"/>
        <v>15.325269822733562</v>
      </c>
      <c r="D53084" s="48">
        <f t="shared" ca="1" si="4146"/>
        <v>52.208228149684153</v>
      </c>
      <c r="E53084">
        <f t="shared" ca="1" si="4148"/>
        <v>47.12959971651496</v>
      </c>
    </row>
    <row r="53085" spans="1:5" x14ac:dyDescent="0.35">
      <c r="A53085">
        <f t="shared" si="4149"/>
        <v>53074</v>
      </c>
      <c r="B53085">
        <f t="shared" ca="1" si="4145"/>
        <v>5.6896732503639563E-3</v>
      </c>
      <c r="C53085">
        <f t="shared" ca="1" si="4147"/>
        <v>13.257338244095425</v>
      </c>
      <c r="D53085" s="48">
        <f t="shared" ca="1" si="4146"/>
        <v>52.525632730089612</v>
      </c>
      <c r="E53085">
        <f t="shared" ca="1" si="4148"/>
        <v>64.452586559851426</v>
      </c>
    </row>
    <row r="53086" spans="1:5" x14ac:dyDescent="0.35">
      <c r="A53086">
        <f t="shared" si="4149"/>
        <v>53075</v>
      </c>
      <c r="B53086">
        <f t="shared" ca="1" si="4145"/>
        <v>3.8488525115596131E-3</v>
      </c>
      <c r="C53086">
        <f t="shared" ca="1" si="4147"/>
        <v>16.118861564366892</v>
      </c>
      <c r="D53086" s="48">
        <f t="shared" ca="1" si="4146"/>
        <v>56.260683923778601</v>
      </c>
      <c r="E53086">
        <f t="shared" ca="1" si="4148"/>
        <v>23.152404303193421</v>
      </c>
    </row>
    <row r="53087" spans="1:5" x14ac:dyDescent="0.35">
      <c r="A53087">
        <f t="shared" si="4149"/>
        <v>53076</v>
      </c>
      <c r="B53087">
        <f t="shared" ca="1" si="4145"/>
        <v>5.9350496760288939E-3</v>
      </c>
      <c r="C53087">
        <f t="shared" ca="1" si="4147"/>
        <v>12.980392380884043</v>
      </c>
      <c r="D53087" s="48">
        <f t="shared" ca="1" si="4146"/>
        <v>50.739685478542874</v>
      </c>
      <c r="E53087">
        <f t="shared" ca="1" si="4148"/>
        <v>44.276593516035433</v>
      </c>
    </row>
    <row r="53088" spans="1:5" x14ac:dyDescent="0.35">
      <c r="A53088">
        <f t="shared" si="4149"/>
        <v>53077</v>
      </c>
      <c r="B53088">
        <f t="shared" ca="1" si="4145"/>
        <v>4.6603787991087043E-3</v>
      </c>
      <c r="C53088">
        <f t="shared" ca="1" si="4147"/>
        <v>14.648373031021142</v>
      </c>
      <c r="D53088" s="48">
        <f t="shared" ca="1" si="4146"/>
        <v>51.864485050865092</v>
      </c>
      <c r="E53088">
        <f t="shared" ca="1" si="4148"/>
        <v>72.999931540108093</v>
      </c>
    </row>
    <row r="53089" spans="1:5" x14ac:dyDescent="0.35">
      <c r="A53089">
        <f t="shared" si="4149"/>
        <v>53078</v>
      </c>
      <c r="B53089">
        <f t="shared" ca="1" si="4145"/>
        <v>5.3113131421368117E-3</v>
      </c>
      <c r="C53089">
        <f t="shared" ca="1" si="4147"/>
        <v>13.721419638174</v>
      </c>
      <c r="D53089" s="48">
        <f t="shared" ca="1" si="4146"/>
        <v>51.608556353767575</v>
      </c>
      <c r="E53089">
        <f t="shared" ca="1" si="4148"/>
        <v>81.415585896675779</v>
      </c>
    </row>
    <row r="53090" spans="1:5" x14ac:dyDescent="0.35">
      <c r="A53090">
        <f t="shared" si="4149"/>
        <v>53079</v>
      </c>
      <c r="B53090">
        <f t="shared" ca="1" si="4145"/>
        <v>5.7915469932992656E-3</v>
      </c>
      <c r="C53090">
        <f t="shared" ca="1" si="4147"/>
        <v>13.140222155439032</v>
      </c>
      <c r="D53090" s="48">
        <f t="shared" ca="1" si="4146"/>
        <v>50.128405952047814</v>
      </c>
      <c r="E53090">
        <f t="shared" ca="1" si="4148"/>
        <v>39.46504170049031</v>
      </c>
    </row>
    <row r="53091" spans="1:5" x14ac:dyDescent="0.35">
      <c r="A53091">
        <f t="shared" si="4149"/>
        <v>53080</v>
      </c>
      <c r="B53091">
        <f t="shared" ca="1" si="4145"/>
        <v>4.5302583507558529E-3</v>
      </c>
      <c r="C53091">
        <f t="shared" ca="1" si="4147"/>
        <v>14.857252873722526</v>
      </c>
      <c r="D53091" s="48">
        <f t="shared" ca="1" si="4146"/>
        <v>50.910225886284586</v>
      </c>
      <c r="E53091">
        <f t="shared" ca="1" si="4148"/>
        <v>69.985112933276554</v>
      </c>
    </row>
    <row r="53092" spans="1:5" x14ac:dyDescent="0.35">
      <c r="A53092">
        <f t="shared" si="4149"/>
        <v>53081</v>
      </c>
      <c r="B53092">
        <f t="shared" ca="1" si="4145"/>
        <v>7.0766215312600437E-3</v>
      </c>
      <c r="C53092">
        <f t="shared" ca="1" si="4147"/>
        <v>11.887403796472585</v>
      </c>
      <c r="D53092" s="48">
        <f t="shared" ca="1" si="4146"/>
        <v>51.805427870832233</v>
      </c>
      <c r="E53092">
        <f t="shared" ca="1" si="4148"/>
        <v>53.651833671345365</v>
      </c>
    </row>
    <row r="53093" spans="1:5" x14ac:dyDescent="0.35">
      <c r="A53093">
        <f t="shared" si="4149"/>
        <v>53082</v>
      </c>
      <c r="B53093">
        <f t="shared" ca="1" si="4145"/>
        <v>4.5072589140863753E-3</v>
      </c>
      <c r="C53093">
        <f t="shared" ca="1" si="4147"/>
        <v>14.895111098433578</v>
      </c>
      <c r="D53093" s="48">
        <f t="shared" ca="1" si="4146"/>
        <v>52.745034015760346</v>
      </c>
      <c r="E53093">
        <f t="shared" ca="1" si="4148"/>
        <v>46.972985036071684</v>
      </c>
    </row>
    <row r="53094" spans="1:5" x14ac:dyDescent="0.35">
      <c r="A53094">
        <f t="shared" si="4149"/>
        <v>53083</v>
      </c>
      <c r="B53094">
        <f t="shared" ca="1" si="4145"/>
        <v>5.4759569053796009E-3</v>
      </c>
      <c r="C53094">
        <f t="shared" ca="1" si="4147"/>
        <v>13.513566687652704</v>
      </c>
      <c r="D53094" s="48">
        <f t="shared" ca="1" si="4146"/>
        <v>54.318612591520072</v>
      </c>
      <c r="E53094">
        <f t="shared" ca="1" si="4148"/>
        <v>79.946247974001807</v>
      </c>
    </row>
    <row r="53095" spans="1:5" x14ac:dyDescent="0.35">
      <c r="A53095">
        <f t="shared" si="4149"/>
        <v>53084</v>
      </c>
      <c r="B53095">
        <f t="shared" ca="1" si="4145"/>
        <v>3.4726943400682979E-3</v>
      </c>
      <c r="C53095">
        <f t="shared" ca="1" si="4147"/>
        <v>16.969409122923068</v>
      </c>
      <c r="D53095" s="48">
        <f t="shared" ca="1" si="4146"/>
        <v>52.994712463045353</v>
      </c>
      <c r="E53095">
        <f t="shared" ca="1" si="4148"/>
        <v>56.636400464982358</v>
      </c>
    </row>
    <row r="53096" spans="1:5" x14ac:dyDescent="0.35">
      <c r="A53096">
        <f t="shared" si="4149"/>
        <v>53085</v>
      </c>
      <c r="B53096">
        <f t="shared" ca="1" si="4145"/>
        <v>5.2116137794174294E-3</v>
      </c>
      <c r="C53096">
        <f t="shared" ca="1" si="4147"/>
        <v>13.852044822158067</v>
      </c>
      <c r="D53096" s="48">
        <f t="shared" ca="1" si="4146"/>
        <v>50.809979807339936</v>
      </c>
      <c r="E53096">
        <f t="shared" ca="1" si="4148"/>
        <v>42.425608853358113</v>
      </c>
    </row>
    <row r="53097" spans="1:5" x14ac:dyDescent="0.35">
      <c r="A53097">
        <f t="shared" si="4149"/>
        <v>53086</v>
      </c>
      <c r="B53097">
        <f t="shared" ca="1" si="4145"/>
        <v>4.3957087792815871E-3</v>
      </c>
      <c r="C53097">
        <f t="shared" ca="1" si="4147"/>
        <v>15.082924040801876</v>
      </c>
      <c r="D53097" s="48">
        <f t="shared" ca="1" si="4146"/>
        <v>47.47440183490864</v>
      </c>
      <c r="E53097">
        <f t="shared" ca="1" si="4148"/>
        <v>29.256458859021347</v>
      </c>
    </row>
    <row r="53098" spans="1:5" x14ac:dyDescent="0.35">
      <c r="A53098">
        <f t="shared" si="4149"/>
        <v>53087</v>
      </c>
      <c r="B53098">
        <f t="shared" ca="1" si="4145"/>
        <v>4.7012383679500315E-3</v>
      </c>
      <c r="C53098">
        <f t="shared" ca="1" si="4147"/>
        <v>14.584577885504302</v>
      </c>
      <c r="D53098" s="48">
        <f t="shared" ca="1" si="4146"/>
        <v>53.462351835968121</v>
      </c>
      <c r="E53098">
        <f t="shared" ca="1" si="4148"/>
        <v>26.411333102414311</v>
      </c>
    </row>
    <row r="53099" spans="1:5" x14ac:dyDescent="0.35">
      <c r="A53099">
        <f t="shared" si="4149"/>
        <v>53088</v>
      </c>
      <c r="B53099">
        <f t="shared" ca="1" si="4145"/>
        <v>4.3318735203921686E-3</v>
      </c>
      <c r="C53099">
        <f t="shared" ca="1" si="4147"/>
        <v>15.19364993953687</v>
      </c>
      <c r="D53099" s="48">
        <f t="shared" ca="1" si="4146"/>
        <v>53.946761905911146</v>
      </c>
      <c r="E53099">
        <f t="shared" ca="1" si="4148"/>
        <v>57.37380917863296</v>
      </c>
    </row>
    <row r="53100" spans="1:5" x14ac:dyDescent="0.35">
      <c r="A53100">
        <f t="shared" si="4149"/>
        <v>53089</v>
      </c>
      <c r="B53100">
        <f t="shared" ca="1" si="4145"/>
        <v>5.4821096196961726E-3</v>
      </c>
      <c r="C53100">
        <f t="shared" ca="1" si="4147"/>
        <v>13.505981244905394</v>
      </c>
      <c r="D53100" s="48">
        <f t="shared" ca="1" si="4146"/>
        <v>51.805750588472556</v>
      </c>
      <c r="E53100">
        <f t="shared" ca="1" si="4148"/>
        <v>55.862045839263516</v>
      </c>
    </row>
    <row r="53101" spans="1:5" x14ac:dyDescent="0.35">
      <c r="A53101">
        <f t="shared" si="4149"/>
        <v>53090</v>
      </c>
      <c r="B53101">
        <f t="shared" ca="1" si="4145"/>
        <v>4.776299676346977E-3</v>
      </c>
      <c r="C53101">
        <f t="shared" ca="1" si="4147"/>
        <v>14.469523056906757</v>
      </c>
      <c r="D53101" s="48">
        <f t="shared" ca="1" si="4146"/>
        <v>51.871411103701007</v>
      </c>
      <c r="E53101">
        <f t="shared" ca="1" si="4148"/>
        <v>48.157826638401318</v>
      </c>
    </row>
    <row r="53102" spans="1:5" x14ac:dyDescent="0.35">
      <c r="A53102">
        <f t="shared" si="4149"/>
        <v>53091</v>
      </c>
      <c r="B53102">
        <f t="shared" ca="1" si="4145"/>
        <v>7.5074815421006308E-3</v>
      </c>
      <c r="C53102">
        <f t="shared" ca="1" si="4147"/>
        <v>11.541250395259338</v>
      </c>
      <c r="D53102" s="48">
        <f t="shared" ca="1" si="4146"/>
        <v>52.551653294345321</v>
      </c>
      <c r="E53102">
        <f t="shared" ca="1" si="4148"/>
        <v>41.826945827255344</v>
      </c>
    </row>
    <row r="53103" spans="1:5" x14ac:dyDescent="0.35">
      <c r="A53103">
        <f t="shared" si="4149"/>
        <v>53092</v>
      </c>
      <c r="B53103">
        <f t="shared" ca="1" si="4145"/>
        <v>5.6472765192577337E-3</v>
      </c>
      <c r="C53103">
        <f t="shared" ca="1" si="4147"/>
        <v>13.307009693521783</v>
      </c>
      <c r="D53103" s="48">
        <f t="shared" ca="1" si="4146"/>
        <v>54.968635986190577</v>
      </c>
      <c r="E53103">
        <f t="shared" ca="1" si="4148"/>
        <v>39.724381239547199</v>
      </c>
    </row>
    <row r="53104" spans="1:5" x14ac:dyDescent="0.35">
      <c r="A53104">
        <f t="shared" si="4149"/>
        <v>53093</v>
      </c>
      <c r="B53104">
        <f t="shared" ca="1" si="4145"/>
        <v>4.8780089238739405E-3</v>
      </c>
      <c r="C53104">
        <f t="shared" ca="1" si="4147"/>
        <v>14.317879556271009</v>
      </c>
      <c r="D53104" s="48">
        <f t="shared" ca="1" si="4146"/>
        <v>53.436493234519091</v>
      </c>
      <c r="E53104">
        <f t="shared" ca="1" si="4148"/>
        <v>56.737115166332202</v>
      </c>
    </row>
    <row r="53105" spans="1:5" x14ac:dyDescent="0.35">
      <c r="A53105">
        <f t="shared" si="4149"/>
        <v>53094</v>
      </c>
      <c r="B53105">
        <f t="shared" ca="1" si="4145"/>
        <v>3.4045076832763198E-3</v>
      </c>
      <c r="C53105">
        <f t="shared" ca="1" si="4147"/>
        <v>17.138501257409789</v>
      </c>
      <c r="D53105" s="48">
        <f t="shared" ca="1" si="4146"/>
        <v>54.611534737107185</v>
      </c>
      <c r="E53105">
        <f t="shared" ca="1" si="4148"/>
        <v>64.859491315475282</v>
      </c>
    </row>
    <row r="53106" spans="1:5" x14ac:dyDescent="0.35">
      <c r="A53106">
        <f t="shared" si="4149"/>
        <v>53095</v>
      </c>
      <c r="B53106">
        <f t="shared" ca="1" si="4145"/>
        <v>4.5278370926178186E-3</v>
      </c>
      <c r="C53106">
        <f t="shared" ca="1" si="4147"/>
        <v>14.861224796277533</v>
      </c>
      <c r="D53106" s="48">
        <f t="shared" ca="1" si="4146"/>
        <v>52.642561830317632</v>
      </c>
      <c r="E53106">
        <f t="shared" ca="1" si="4148"/>
        <v>63.785851245915111</v>
      </c>
    </row>
    <row r="53107" spans="1:5" x14ac:dyDescent="0.35">
      <c r="A53107">
        <f t="shared" si="4149"/>
        <v>53096</v>
      </c>
      <c r="B53107">
        <f t="shared" ca="1" si="4145"/>
        <v>4.9144107580619528E-3</v>
      </c>
      <c r="C53107">
        <f t="shared" ca="1" si="4147"/>
        <v>14.264753572088271</v>
      </c>
      <c r="D53107" s="48">
        <f t="shared" ca="1" si="4146"/>
        <v>52.253087927884998</v>
      </c>
      <c r="E53107">
        <f t="shared" ca="1" si="4148"/>
        <v>54.255455899150938</v>
      </c>
    </row>
    <row r="53108" spans="1:5" x14ac:dyDescent="0.35">
      <c r="A53108">
        <f t="shared" si="4149"/>
        <v>53097</v>
      </c>
      <c r="B53108">
        <f t="shared" ca="1" si="4145"/>
        <v>6.1847304149558573E-3</v>
      </c>
      <c r="C53108">
        <f t="shared" ca="1" si="4147"/>
        <v>12.715680672832976</v>
      </c>
      <c r="D53108" s="48">
        <f t="shared" ca="1" si="4146"/>
        <v>50.460367254559991</v>
      </c>
      <c r="E53108">
        <f t="shared" ca="1" si="4148"/>
        <v>42.194151272422317</v>
      </c>
    </row>
    <row r="53109" spans="1:5" x14ac:dyDescent="0.35">
      <c r="A53109">
        <f t="shared" si="4149"/>
        <v>53098</v>
      </c>
      <c r="B53109">
        <f t="shared" ca="1" si="4145"/>
        <v>5.721233707100053E-3</v>
      </c>
      <c r="C53109">
        <f t="shared" ca="1" si="4147"/>
        <v>13.220721467740335</v>
      </c>
      <c r="D53109" s="48">
        <f t="shared" ca="1" si="4146"/>
        <v>52.255452975383676</v>
      </c>
      <c r="E53109">
        <f t="shared" ca="1" si="4148"/>
        <v>31.488621668450168</v>
      </c>
    </row>
    <row r="53110" spans="1:5" x14ac:dyDescent="0.35">
      <c r="A53110">
        <f t="shared" si="4149"/>
        <v>53099</v>
      </c>
      <c r="B53110">
        <f t="shared" ca="1" si="4145"/>
        <v>7.7182305015146618E-3</v>
      </c>
      <c r="C53110">
        <f t="shared" ca="1" si="4147"/>
        <v>11.382590914739685</v>
      </c>
      <c r="D53110" s="48">
        <f t="shared" ca="1" si="4146"/>
        <v>50.809964482416532</v>
      </c>
      <c r="E53110">
        <f t="shared" ca="1" si="4148"/>
        <v>56.722973207795285</v>
      </c>
    </row>
    <row r="53111" spans="1:5" x14ac:dyDescent="0.35">
      <c r="A53111">
        <f t="shared" si="4149"/>
        <v>53100</v>
      </c>
      <c r="B53111">
        <f t="shared" ca="1" si="4145"/>
        <v>5.4996100607864751E-3</v>
      </c>
      <c r="C53111">
        <f t="shared" ca="1" si="4147"/>
        <v>13.484475269163228</v>
      </c>
      <c r="D53111" s="48">
        <f t="shared" ca="1" si="4146"/>
        <v>51.370840367235438</v>
      </c>
      <c r="E53111">
        <f t="shared" ca="1" si="4148"/>
        <v>54.157686549797539</v>
      </c>
    </row>
    <row r="53112" spans="1:5" x14ac:dyDescent="0.35">
      <c r="A53112">
        <f t="shared" si="4149"/>
        <v>53101</v>
      </c>
      <c r="B53112">
        <f t="shared" ca="1" si="4145"/>
        <v>4.223398467269969E-3</v>
      </c>
      <c r="C53112">
        <f t="shared" ca="1" si="4147"/>
        <v>15.387532067697505</v>
      </c>
      <c r="D53112" s="48">
        <f t="shared" ca="1" si="4146"/>
        <v>53.831586531290853</v>
      </c>
      <c r="E53112">
        <f t="shared" ca="1" si="4148"/>
        <v>31.584676194053721</v>
      </c>
    </row>
    <row r="53113" spans="1:5" x14ac:dyDescent="0.35">
      <c r="A53113">
        <f t="shared" si="4149"/>
        <v>53102</v>
      </c>
      <c r="B53113">
        <f t="shared" ca="1" si="4145"/>
        <v>5.6933502774058177E-3</v>
      </c>
      <c r="C53113">
        <f t="shared" ca="1" si="4147"/>
        <v>13.253056453738958</v>
      </c>
      <c r="D53113" s="48">
        <f t="shared" ca="1" si="4146"/>
        <v>51.483649270303694</v>
      </c>
      <c r="E53113">
        <f t="shared" ca="1" si="4148"/>
        <v>68.41990297227639</v>
      </c>
    </row>
    <row r="53114" spans="1:5" x14ac:dyDescent="0.35">
      <c r="A53114">
        <f t="shared" si="4149"/>
        <v>53103</v>
      </c>
      <c r="B53114">
        <f t="shared" ca="1" si="4145"/>
        <v>6.4435069225309526E-3</v>
      </c>
      <c r="C53114">
        <f t="shared" ca="1" si="4147"/>
        <v>12.457728170833423</v>
      </c>
      <c r="D53114" s="48">
        <f t="shared" ca="1" si="4146"/>
        <v>50.981625414523599</v>
      </c>
      <c r="E53114">
        <f t="shared" ca="1" si="4148"/>
        <v>53.933461249457167</v>
      </c>
    </row>
    <row r="53115" spans="1:5" x14ac:dyDescent="0.35">
      <c r="A53115">
        <f t="shared" si="4149"/>
        <v>53104</v>
      </c>
      <c r="B53115">
        <f t="shared" ca="1" si="4145"/>
        <v>4.8357420775455998E-3</v>
      </c>
      <c r="C53115">
        <f t="shared" ca="1" si="4147"/>
        <v>14.380316197437301</v>
      </c>
      <c r="D53115" s="48">
        <f t="shared" ca="1" si="4146"/>
        <v>55.82344946001723</v>
      </c>
      <c r="E53115">
        <f t="shared" ca="1" si="4148"/>
        <v>52.749013682831496</v>
      </c>
    </row>
    <row r="53116" spans="1:5" x14ac:dyDescent="0.35">
      <c r="A53116">
        <f t="shared" si="4149"/>
        <v>53105</v>
      </c>
      <c r="B53116">
        <f t="shared" ca="1" si="4145"/>
        <v>3.8647825864807418E-3</v>
      </c>
      <c r="C53116">
        <f t="shared" ca="1" si="4147"/>
        <v>16.085607453643611</v>
      </c>
      <c r="D53116" s="48">
        <f t="shared" ca="1" si="4146"/>
        <v>46.008625682567768</v>
      </c>
      <c r="E53116">
        <f t="shared" ca="1" si="4148"/>
        <v>83.165161875231917</v>
      </c>
    </row>
    <row r="53117" spans="1:5" x14ac:dyDescent="0.35">
      <c r="A53117">
        <f t="shared" si="4149"/>
        <v>53106</v>
      </c>
      <c r="B53117">
        <f t="shared" ca="1" si="4145"/>
        <v>5.7216305169128052E-3</v>
      </c>
      <c r="C53117">
        <f t="shared" ca="1" si="4147"/>
        <v>13.220263014249188</v>
      </c>
      <c r="D53117" s="48">
        <f t="shared" ca="1" si="4146"/>
        <v>52.300500279028242</v>
      </c>
      <c r="E53117">
        <f t="shared" ca="1" si="4148"/>
        <v>39.864980167563331</v>
      </c>
    </row>
    <row r="53118" spans="1:5" x14ac:dyDescent="0.35">
      <c r="A53118">
        <f t="shared" si="4149"/>
        <v>53107</v>
      </c>
      <c r="B53118">
        <f t="shared" ca="1" si="4145"/>
        <v>4.8189058026904446E-3</v>
      </c>
      <c r="C53118">
        <f t="shared" ca="1" si="4147"/>
        <v>14.405415240968948</v>
      </c>
      <c r="D53118" s="48">
        <f t="shared" ca="1" si="4146"/>
        <v>52.460261257697049</v>
      </c>
      <c r="E53118">
        <f t="shared" ca="1" si="4148"/>
        <v>56.538926305361137</v>
      </c>
    </row>
    <row r="53119" spans="1:5" x14ac:dyDescent="0.35">
      <c r="A53119">
        <f t="shared" si="4149"/>
        <v>53108</v>
      </c>
      <c r="B53119">
        <f t="shared" ca="1" si="4145"/>
        <v>5.0559776313167486E-3</v>
      </c>
      <c r="C53119">
        <f t="shared" ca="1" si="4147"/>
        <v>14.063629871665281</v>
      </c>
      <c r="D53119" s="48">
        <f t="shared" ca="1" si="4146"/>
        <v>52.697992272295728</v>
      </c>
      <c r="E53119">
        <f t="shared" ca="1" si="4148"/>
        <v>43.898921430096578</v>
      </c>
    </row>
    <row r="53120" spans="1:5" x14ac:dyDescent="0.35">
      <c r="A53120">
        <f t="shared" si="4149"/>
        <v>53109</v>
      </c>
      <c r="B53120">
        <f t="shared" ca="1" si="4145"/>
        <v>5.5028772104715471E-3</v>
      </c>
      <c r="C53120">
        <f t="shared" ca="1" si="4147"/>
        <v>13.480471696254845</v>
      </c>
      <c r="D53120" s="48">
        <f t="shared" ca="1" si="4146"/>
        <v>50.020229815125056</v>
      </c>
      <c r="E53120">
        <f t="shared" ca="1" si="4148"/>
        <v>33.118817032785685</v>
      </c>
    </row>
    <row r="53121" spans="1:5" x14ac:dyDescent="0.35">
      <c r="A53121">
        <f t="shared" si="4149"/>
        <v>53110</v>
      </c>
      <c r="B53121">
        <f t="shared" ca="1" si="4145"/>
        <v>4.4014868801648607E-3</v>
      </c>
      <c r="C53121">
        <f t="shared" ca="1" si="4147"/>
        <v>15.073020651346917</v>
      </c>
      <c r="D53121" s="48">
        <f t="shared" ca="1" si="4146"/>
        <v>52.220340874022199</v>
      </c>
      <c r="E53121">
        <f t="shared" ca="1" si="4148"/>
        <v>67.288271748869434</v>
      </c>
    </row>
    <row r="53122" spans="1:5" x14ac:dyDescent="0.35">
      <c r="A53122">
        <f t="shared" si="4149"/>
        <v>53111</v>
      </c>
      <c r="B53122">
        <f t="shared" ca="1" si="4145"/>
        <v>5.6549370043091777E-3</v>
      </c>
      <c r="C53122">
        <f t="shared" ca="1" si="4147"/>
        <v>13.297993439680113</v>
      </c>
      <c r="D53122" s="48">
        <f t="shared" ca="1" si="4146"/>
        <v>53.080009981038124</v>
      </c>
      <c r="E53122">
        <f t="shared" ca="1" si="4148"/>
        <v>67.309907645020203</v>
      </c>
    </row>
    <row r="53123" spans="1:5" x14ac:dyDescent="0.35">
      <c r="A53123">
        <f t="shared" si="4149"/>
        <v>53112</v>
      </c>
      <c r="B53123">
        <f t="shared" ca="1" si="4145"/>
        <v>5.3212262994464217E-3</v>
      </c>
      <c r="C53123">
        <f t="shared" ca="1" si="4147"/>
        <v>13.708632547991158</v>
      </c>
      <c r="D53123" s="48">
        <f t="shared" ca="1" si="4146"/>
        <v>49.418002301207608</v>
      </c>
      <c r="E53123">
        <f t="shared" ca="1" si="4148"/>
        <v>33.737669495753472</v>
      </c>
    </row>
    <row r="53124" spans="1:5" x14ac:dyDescent="0.35">
      <c r="A53124">
        <f t="shared" si="4149"/>
        <v>53113</v>
      </c>
      <c r="B53124">
        <f t="shared" ca="1" si="4145"/>
        <v>4.2543609227408026E-3</v>
      </c>
      <c r="C53124">
        <f t="shared" ca="1" si="4147"/>
        <v>15.331436004516169</v>
      </c>
      <c r="D53124" s="48">
        <f t="shared" ca="1" si="4146"/>
        <v>51.221959106056545</v>
      </c>
      <c r="E53124">
        <f t="shared" ca="1" si="4148"/>
        <v>14.846615326200492</v>
      </c>
    </row>
    <row r="53125" spans="1:5" x14ac:dyDescent="0.35">
      <c r="A53125">
        <f t="shared" si="4149"/>
        <v>53114</v>
      </c>
      <c r="B53125">
        <f t="shared" ca="1" si="4145"/>
        <v>4.363788446054508E-3</v>
      </c>
      <c r="C53125">
        <f t="shared" ca="1" si="4147"/>
        <v>15.137987976535987</v>
      </c>
      <c r="D53125" s="48">
        <f t="shared" ca="1" si="4146"/>
        <v>51.286274646621735</v>
      </c>
      <c r="E53125">
        <f t="shared" ca="1" si="4148"/>
        <v>37.582983115793951</v>
      </c>
    </row>
    <row r="53126" spans="1:5" x14ac:dyDescent="0.35">
      <c r="A53126">
        <f t="shared" si="4149"/>
        <v>53115</v>
      </c>
      <c r="B53126">
        <f t="shared" ca="1" si="4145"/>
        <v>4.0781344808798496E-3</v>
      </c>
      <c r="C53126">
        <f t="shared" ca="1" si="4147"/>
        <v>15.659187651390972</v>
      </c>
      <c r="D53126" s="48">
        <f t="shared" ca="1" si="4146"/>
        <v>51.589643603848607</v>
      </c>
      <c r="E53126">
        <f t="shared" ca="1" si="4148"/>
        <v>40.409993158686653</v>
      </c>
    </row>
    <row r="53127" spans="1:5" x14ac:dyDescent="0.35">
      <c r="A53127">
        <f t="shared" si="4149"/>
        <v>53116</v>
      </c>
      <c r="B53127">
        <f t="shared" ca="1" si="4145"/>
        <v>4.7671772774142982E-3</v>
      </c>
      <c r="C53127">
        <f t="shared" ca="1" si="4147"/>
        <v>14.483360771302879</v>
      </c>
      <c r="D53127" s="48">
        <f t="shared" ca="1" si="4146"/>
        <v>53.755017952052526</v>
      </c>
      <c r="E53127">
        <f t="shared" ca="1" si="4148"/>
        <v>53.052530494880152</v>
      </c>
    </row>
    <row r="53128" spans="1:5" x14ac:dyDescent="0.35">
      <c r="A53128">
        <f t="shared" si="4149"/>
        <v>53117</v>
      </c>
      <c r="B53128">
        <f t="shared" ca="1" si="4145"/>
        <v>5.6679358443553086E-3</v>
      </c>
      <c r="C53128">
        <f t="shared" ca="1" si="4147"/>
        <v>13.282735882378695</v>
      </c>
      <c r="D53128" s="48">
        <f t="shared" ca="1" si="4146"/>
        <v>52.657871523511815</v>
      </c>
      <c r="E53128">
        <f t="shared" ca="1" si="4148"/>
        <v>35.206194907100851</v>
      </c>
    </row>
    <row r="53129" spans="1:5" x14ac:dyDescent="0.35">
      <c r="A53129">
        <f t="shared" si="4149"/>
        <v>53118</v>
      </c>
      <c r="B53129">
        <f t="shared" ca="1" si="4145"/>
        <v>4.888785582140915E-3</v>
      </c>
      <c r="C53129">
        <f t="shared" ca="1" si="4147"/>
        <v>14.302089947682333</v>
      </c>
      <c r="D53129" s="48">
        <f t="shared" ca="1" si="4146"/>
        <v>49.07442589252166</v>
      </c>
      <c r="E53129">
        <f t="shared" ca="1" si="4148"/>
        <v>38.134048492719103</v>
      </c>
    </row>
    <row r="53130" spans="1:5" x14ac:dyDescent="0.35">
      <c r="A53130">
        <f t="shared" si="4149"/>
        <v>53119</v>
      </c>
      <c r="B53130">
        <f t="shared" ca="1" si="4145"/>
        <v>5.3860503529290019E-3</v>
      </c>
      <c r="C53130">
        <f t="shared" ca="1" si="4147"/>
        <v>13.625887388928097</v>
      </c>
      <c r="D53130" s="48">
        <f t="shared" ca="1" si="4146"/>
        <v>51.222398221871735</v>
      </c>
      <c r="E53130">
        <f t="shared" ca="1" si="4148"/>
        <v>62.435207663421373</v>
      </c>
    </row>
    <row r="53131" spans="1:5" x14ac:dyDescent="0.35">
      <c r="A53131">
        <f t="shared" si="4149"/>
        <v>53120</v>
      </c>
      <c r="B53131">
        <f t="shared" ca="1" si="4145"/>
        <v>4.545874534200833E-3</v>
      </c>
      <c r="C53131">
        <f t="shared" ca="1" si="4147"/>
        <v>14.831711783294358</v>
      </c>
      <c r="D53131" s="48">
        <f t="shared" ca="1" si="4146"/>
        <v>50.540550819018506</v>
      </c>
      <c r="E53131">
        <f t="shared" ca="1" si="4148"/>
        <v>54.243865917045653</v>
      </c>
    </row>
    <row r="53132" spans="1:5" x14ac:dyDescent="0.35">
      <c r="A53132">
        <f t="shared" si="4149"/>
        <v>53121</v>
      </c>
      <c r="B53132">
        <f t="shared" ref="B53132:B53195" ca="1" si="4150">_xlfn.GAMMA.INV(RAND(),$B$6,$B$7)</f>
        <v>6.9567437333602229E-3</v>
      </c>
      <c r="C53132">
        <f t="shared" ca="1" si="4147"/>
        <v>11.98938750911592</v>
      </c>
      <c r="D53132" s="48">
        <f t="shared" ref="D53132:D53195" ca="1" si="4151">_xlfn.NORM.INV(RAND(),$B$4,C53132/SQRT($B$2))</f>
        <v>53.246110435144445</v>
      </c>
      <c r="E53132">
        <f t="shared" ca="1" si="4148"/>
        <v>55.92520746315121</v>
      </c>
    </row>
    <row r="53133" spans="1:5" x14ac:dyDescent="0.35">
      <c r="A53133">
        <f t="shared" si="4149"/>
        <v>53122</v>
      </c>
      <c r="B53133">
        <f t="shared" ca="1" si="4150"/>
        <v>4.1212717178906568E-3</v>
      </c>
      <c r="C53133">
        <f t="shared" ref="C53133:C53196" ca="1" si="4152">1/SQRT(B53133)</f>
        <v>15.577019932103813</v>
      </c>
      <c r="D53133" s="48">
        <f t="shared" ca="1" si="4151"/>
        <v>49.699043536353429</v>
      </c>
      <c r="E53133">
        <f t="shared" ref="E53133:E53196" ca="1" si="4153">_xlfn.NORM.INV(RAND(),D53133,C53133)</f>
        <v>51.743086612781241</v>
      </c>
    </row>
    <row r="53134" spans="1:5" x14ac:dyDescent="0.35">
      <c r="A53134">
        <f t="shared" ref="A53134:A53197" si="4154">A53133+1</f>
        <v>53123</v>
      </c>
      <c r="B53134">
        <f t="shared" ca="1" si="4150"/>
        <v>6.4020315375977483E-3</v>
      </c>
      <c r="C53134">
        <f t="shared" ca="1" si="4152"/>
        <v>12.498016548754059</v>
      </c>
      <c r="D53134" s="48">
        <f t="shared" ca="1" si="4151"/>
        <v>53.372278897527451</v>
      </c>
      <c r="E53134">
        <f t="shared" ca="1" si="4153"/>
        <v>53.75278159349152</v>
      </c>
    </row>
    <row r="53135" spans="1:5" x14ac:dyDescent="0.35">
      <c r="A53135">
        <f t="shared" si="4154"/>
        <v>53124</v>
      </c>
      <c r="B53135">
        <f t="shared" ca="1" si="4150"/>
        <v>4.1434156151819793E-3</v>
      </c>
      <c r="C53135">
        <f t="shared" ca="1" si="4152"/>
        <v>15.535339581579512</v>
      </c>
      <c r="D53135" s="48">
        <f t="shared" ca="1" si="4151"/>
        <v>53.586225490985143</v>
      </c>
      <c r="E53135">
        <f t="shared" ca="1" si="4153"/>
        <v>45.838179109134664</v>
      </c>
    </row>
    <row r="53136" spans="1:5" x14ac:dyDescent="0.35">
      <c r="A53136">
        <f t="shared" si="4154"/>
        <v>53125</v>
      </c>
      <c r="B53136">
        <f t="shared" ca="1" si="4150"/>
        <v>4.5186555221629282E-3</v>
      </c>
      <c r="C53136">
        <f t="shared" ca="1" si="4152"/>
        <v>14.876315583618698</v>
      </c>
      <c r="D53136" s="48">
        <f t="shared" ca="1" si="4151"/>
        <v>52.697995599105504</v>
      </c>
      <c r="E53136">
        <f t="shared" ca="1" si="4153"/>
        <v>60.650535650822086</v>
      </c>
    </row>
    <row r="53137" spans="1:5" x14ac:dyDescent="0.35">
      <c r="A53137">
        <f t="shared" si="4154"/>
        <v>53126</v>
      </c>
      <c r="B53137">
        <f t="shared" ca="1" si="4150"/>
        <v>4.8269731997209204E-3</v>
      </c>
      <c r="C53137">
        <f t="shared" ca="1" si="4152"/>
        <v>14.393372207207529</v>
      </c>
      <c r="D53137" s="48">
        <f t="shared" ca="1" si="4151"/>
        <v>52.005339563955332</v>
      </c>
      <c r="E53137">
        <f t="shared" ca="1" si="4153"/>
        <v>79.351296646047757</v>
      </c>
    </row>
    <row r="53138" spans="1:5" x14ac:dyDescent="0.35">
      <c r="A53138">
        <f t="shared" si="4154"/>
        <v>53127</v>
      </c>
      <c r="B53138">
        <f t="shared" ca="1" si="4150"/>
        <v>3.7394587483201192E-3</v>
      </c>
      <c r="C53138">
        <f t="shared" ca="1" si="4152"/>
        <v>16.352931842707171</v>
      </c>
      <c r="D53138" s="48">
        <f t="shared" ca="1" si="4151"/>
        <v>50.754491844013323</v>
      </c>
      <c r="E53138">
        <f t="shared" ca="1" si="4153"/>
        <v>54.365425865738132</v>
      </c>
    </row>
    <row r="53139" spans="1:5" x14ac:dyDescent="0.35">
      <c r="A53139">
        <f t="shared" si="4154"/>
        <v>53128</v>
      </c>
      <c r="B53139">
        <f t="shared" ca="1" si="4150"/>
        <v>4.7966499343995526E-3</v>
      </c>
      <c r="C53139">
        <f t="shared" ca="1" si="4152"/>
        <v>14.438796246141136</v>
      </c>
      <c r="D53139" s="48">
        <f t="shared" ca="1" si="4151"/>
        <v>51.415608850754872</v>
      </c>
      <c r="E53139">
        <f t="shared" ca="1" si="4153"/>
        <v>47.253064409248807</v>
      </c>
    </row>
    <row r="53140" spans="1:5" x14ac:dyDescent="0.35">
      <c r="A53140">
        <f t="shared" si="4154"/>
        <v>53129</v>
      </c>
      <c r="B53140">
        <f t="shared" ca="1" si="4150"/>
        <v>4.4479601891806763E-3</v>
      </c>
      <c r="C53140">
        <f t="shared" ca="1" si="4152"/>
        <v>14.994070698273347</v>
      </c>
      <c r="D53140" s="48">
        <f t="shared" ca="1" si="4151"/>
        <v>54.531678834631869</v>
      </c>
      <c r="E53140">
        <f t="shared" ca="1" si="4153"/>
        <v>39.453399915524876</v>
      </c>
    </row>
    <row r="53141" spans="1:5" x14ac:dyDescent="0.35">
      <c r="A53141">
        <f t="shared" si="4154"/>
        <v>53130</v>
      </c>
      <c r="B53141">
        <f t="shared" ca="1" si="4150"/>
        <v>3.4012095868544479E-3</v>
      </c>
      <c r="C53141">
        <f t="shared" ca="1" si="4152"/>
        <v>17.146808703947528</v>
      </c>
      <c r="D53141" s="48">
        <f t="shared" ca="1" si="4151"/>
        <v>51.552976837493638</v>
      </c>
      <c r="E53141">
        <f t="shared" ca="1" si="4153"/>
        <v>50.120991127678103</v>
      </c>
    </row>
    <row r="53142" spans="1:5" x14ac:dyDescent="0.35">
      <c r="A53142">
        <f t="shared" si="4154"/>
        <v>53131</v>
      </c>
      <c r="B53142">
        <f t="shared" ca="1" si="4150"/>
        <v>6.0589352971747151E-3</v>
      </c>
      <c r="C53142">
        <f t="shared" ca="1" si="4152"/>
        <v>12.847003505775987</v>
      </c>
      <c r="D53142" s="48">
        <f t="shared" ca="1" si="4151"/>
        <v>53.014933824534396</v>
      </c>
      <c r="E53142">
        <f t="shared" ca="1" si="4153"/>
        <v>43.283215780929268</v>
      </c>
    </row>
    <row r="53143" spans="1:5" x14ac:dyDescent="0.35">
      <c r="A53143">
        <f t="shared" si="4154"/>
        <v>53132</v>
      </c>
      <c r="B53143">
        <f t="shared" ca="1" si="4150"/>
        <v>5.0675656952915036E-3</v>
      </c>
      <c r="C53143">
        <f t="shared" ca="1" si="4152"/>
        <v>14.047540932156856</v>
      </c>
      <c r="D53143" s="48">
        <f t="shared" ca="1" si="4151"/>
        <v>53.768277972115683</v>
      </c>
      <c r="E53143">
        <f t="shared" ca="1" si="4153"/>
        <v>71.409764650542883</v>
      </c>
    </row>
    <row r="53144" spans="1:5" x14ac:dyDescent="0.35">
      <c r="A53144">
        <f t="shared" si="4154"/>
        <v>53133</v>
      </c>
      <c r="B53144">
        <f t="shared" ca="1" si="4150"/>
        <v>5.0205920585150998E-3</v>
      </c>
      <c r="C53144">
        <f t="shared" ca="1" si="4152"/>
        <v>14.113103698653701</v>
      </c>
      <c r="D53144" s="48">
        <f t="shared" ca="1" si="4151"/>
        <v>54.152071699608378</v>
      </c>
      <c r="E53144">
        <f t="shared" ca="1" si="4153"/>
        <v>61.62732484460247</v>
      </c>
    </row>
    <row r="53145" spans="1:5" x14ac:dyDescent="0.35">
      <c r="A53145">
        <f t="shared" si="4154"/>
        <v>53134</v>
      </c>
      <c r="B53145">
        <f t="shared" ca="1" si="4150"/>
        <v>4.3929404810436005E-3</v>
      </c>
      <c r="C53145">
        <f t="shared" ca="1" si="4152"/>
        <v>15.087675693625965</v>
      </c>
      <c r="D53145" s="48">
        <f t="shared" ca="1" si="4151"/>
        <v>51.072806409165622</v>
      </c>
      <c r="E53145">
        <f t="shared" ca="1" si="4153"/>
        <v>48.902577371715353</v>
      </c>
    </row>
    <row r="53146" spans="1:5" x14ac:dyDescent="0.35">
      <c r="A53146">
        <f t="shared" si="4154"/>
        <v>53135</v>
      </c>
      <c r="B53146">
        <f t="shared" ca="1" si="4150"/>
        <v>5.3586309692940778E-3</v>
      </c>
      <c r="C53146">
        <f t="shared" ca="1" si="4152"/>
        <v>13.660703811484458</v>
      </c>
      <c r="D53146" s="48">
        <f t="shared" ca="1" si="4151"/>
        <v>52.989577715483726</v>
      </c>
      <c r="E53146">
        <f t="shared" ca="1" si="4153"/>
        <v>55.475646445194748</v>
      </c>
    </row>
    <row r="53147" spans="1:5" x14ac:dyDescent="0.35">
      <c r="A53147">
        <f t="shared" si="4154"/>
        <v>53136</v>
      </c>
      <c r="B53147">
        <f t="shared" ca="1" si="4150"/>
        <v>4.535167878389491E-3</v>
      </c>
      <c r="C53147">
        <f t="shared" ca="1" si="4152"/>
        <v>14.849208866644465</v>
      </c>
      <c r="D53147" s="48">
        <f t="shared" ca="1" si="4151"/>
        <v>53.000735810639</v>
      </c>
      <c r="E53147">
        <f t="shared" ca="1" si="4153"/>
        <v>52.150020239708354</v>
      </c>
    </row>
    <row r="53148" spans="1:5" x14ac:dyDescent="0.35">
      <c r="A53148">
        <f t="shared" si="4154"/>
        <v>53137</v>
      </c>
      <c r="B53148">
        <f t="shared" ca="1" si="4150"/>
        <v>5.8656090430323424E-3</v>
      </c>
      <c r="C53148">
        <f t="shared" ca="1" si="4152"/>
        <v>13.057001186633244</v>
      </c>
      <c r="D53148" s="48">
        <f t="shared" ca="1" si="4151"/>
        <v>52.687382216439623</v>
      </c>
      <c r="E53148">
        <f t="shared" ca="1" si="4153"/>
        <v>42.395635931135033</v>
      </c>
    </row>
    <row r="53149" spans="1:5" x14ac:dyDescent="0.35">
      <c r="A53149">
        <f t="shared" si="4154"/>
        <v>53138</v>
      </c>
      <c r="B53149">
        <f t="shared" ca="1" si="4150"/>
        <v>4.7351470962128705E-3</v>
      </c>
      <c r="C53149">
        <f t="shared" ca="1" si="4152"/>
        <v>14.532263455796514</v>
      </c>
      <c r="D53149" s="48">
        <f t="shared" ca="1" si="4151"/>
        <v>53.397173465036659</v>
      </c>
      <c r="E53149">
        <f t="shared" ca="1" si="4153"/>
        <v>48.628816032479655</v>
      </c>
    </row>
    <row r="53150" spans="1:5" x14ac:dyDescent="0.35">
      <c r="A53150">
        <f t="shared" si="4154"/>
        <v>53139</v>
      </c>
      <c r="B53150">
        <f t="shared" ca="1" si="4150"/>
        <v>5.3154866556220882E-3</v>
      </c>
      <c r="C53150">
        <f t="shared" ca="1" si="4152"/>
        <v>13.716031817746039</v>
      </c>
      <c r="D53150" s="48">
        <f t="shared" ca="1" si="4151"/>
        <v>50.987094856056849</v>
      </c>
      <c r="E53150">
        <f t="shared" ca="1" si="4153"/>
        <v>29.558884173465952</v>
      </c>
    </row>
    <row r="53151" spans="1:5" x14ac:dyDescent="0.35">
      <c r="A53151">
        <f t="shared" si="4154"/>
        <v>53140</v>
      </c>
      <c r="B53151">
        <f t="shared" ca="1" si="4150"/>
        <v>7.8366648895150208E-3</v>
      </c>
      <c r="C53151">
        <f t="shared" ca="1" si="4152"/>
        <v>11.296251736257258</v>
      </c>
      <c r="D53151" s="48">
        <f t="shared" ca="1" si="4151"/>
        <v>52.863124162103446</v>
      </c>
      <c r="E53151">
        <f t="shared" ca="1" si="4153"/>
        <v>39.613573932531025</v>
      </c>
    </row>
    <row r="53152" spans="1:5" x14ac:dyDescent="0.35">
      <c r="A53152">
        <f t="shared" si="4154"/>
        <v>53141</v>
      </c>
      <c r="B53152">
        <f t="shared" ca="1" si="4150"/>
        <v>5.2465215369880015E-3</v>
      </c>
      <c r="C53152">
        <f t="shared" ca="1" si="4152"/>
        <v>13.805885588716643</v>
      </c>
      <c r="D53152" s="48">
        <f t="shared" ca="1" si="4151"/>
        <v>50.9874979820341</v>
      </c>
      <c r="E53152">
        <f t="shared" ca="1" si="4153"/>
        <v>80.584172101048281</v>
      </c>
    </row>
    <row r="53153" spans="1:5" x14ac:dyDescent="0.35">
      <c r="A53153">
        <f t="shared" si="4154"/>
        <v>53142</v>
      </c>
      <c r="B53153">
        <f t="shared" ca="1" si="4150"/>
        <v>2.5282421165600637E-3</v>
      </c>
      <c r="C53153">
        <f t="shared" ca="1" si="4152"/>
        <v>19.88797975194927</v>
      </c>
      <c r="D53153" s="48">
        <f t="shared" ca="1" si="4151"/>
        <v>53.222744646942772</v>
      </c>
      <c r="E53153">
        <f t="shared" ca="1" si="4153"/>
        <v>67.399245981911804</v>
      </c>
    </row>
    <row r="53154" spans="1:5" x14ac:dyDescent="0.35">
      <c r="A53154">
        <f t="shared" si="4154"/>
        <v>53143</v>
      </c>
      <c r="B53154">
        <f t="shared" ca="1" si="4150"/>
        <v>4.7670192064229863E-3</v>
      </c>
      <c r="C53154">
        <f t="shared" ca="1" si="4152"/>
        <v>14.483600898321157</v>
      </c>
      <c r="D53154" s="48">
        <f t="shared" ca="1" si="4151"/>
        <v>53.3246832049782</v>
      </c>
      <c r="E53154">
        <f t="shared" ca="1" si="4153"/>
        <v>52.285515367190683</v>
      </c>
    </row>
    <row r="53155" spans="1:5" x14ac:dyDescent="0.35">
      <c r="A53155">
        <f t="shared" si="4154"/>
        <v>53144</v>
      </c>
      <c r="B53155">
        <f t="shared" ca="1" si="4150"/>
        <v>4.9748553234673877E-3</v>
      </c>
      <c r="C53155">
        <f t="shared" ca="1" si="4152"/>
        <v>14.177830252351006</v>
      </c>
      <c r="D53155" s="48">
        <f t="shared" ca="1" si="4151"/>
        <v>50.835704642062304</v>
      </c>
      <c r="E53155">
        <f t="shared" ca="1" si="4153"/>
        <v>62.636099154160974</v>
      </c>
    </row>
    <row r="53156" spans="1:5" x14ac:dyDescent="0.35">
      <c r="A53156">
        <f t="shared" si="4154"/>
        <v>53145</v>
      </c>
      <c r="B53156">
        <f t="shared" ca="1" si="4150"/>
        <v>5.2056268423259109E-3</v>
      </c>
      <c r="C53156">
        <f t="shared" ca="1" si="4152"/>
        <v>13.860008079277776</v>
      </c>
      <c r="D53156" s="48">
        <f t="shared" ca="1" si="4151"/>
        <v>47.683666238158196</v>
      </c>
      <c r="E53156">
        <f t="shared" ca="1" si="4153"/>
        <v>27.41331827029849</v>
      </c>
    </row>
    <row r="53157" spans="1:5" x14ac:dyDescent="0.35">
      <c r="A53157">
        <f t="shared" si="4154"/>
        <v>53146</v>
      </c>
      <c r="B53157">
        <f t="shared" ca="1" si="4150"/>
        <v>5.018389320319133E-3</v>
      </c>
      <c r="C53157">
        <f t="shared" ca="1" si="4152"/>
        <v>14.116200714450335</v>
      </c>
      <c r="D53157" s="48">
        <f t="shared" ca="1" si="4151"/>
        <v>53.269215802169839</v>
      </c>
      <c r="E53157">
        <f t="shared" ca="1" si="4153"/>
        <v>54.40216407706361</v>
      </c>
    </row>
    <row r="53158" spans="1:5" x14ac:dyDescent="0.35">
      <c r="A53158">
        <f t="shared" si="4154"/>
        <v>53147</v>
      </c>
      <c r="B53158">
        <f t="shared" ca="1" si="4150"/>
        <v>4.5453573821716874E-3</v>
      </c>
      <c r="C53158">
        <f t="shared" ca="1" si="4152"/>
        <v>14.832555504814977</v>
      </c>
      <c r="D53158" s="48">
        <f t="shared" ca="1" si="4151"/>
        <v>51.850724269357279</v>
      </c>
      <c r="E53158">
        <f t="shared" ca="1" si="4153"/>
        <v>54.413408285552464</v>
      </c>
    </row>
    <row r="53159" spans="1:5" x14ac:dyDescent="0.35">
      <c r="A53159">
        <f t="shared" si="4154"/>
        <v>53148</v>
      </c>
      <c r="B53159">
        <f t="shared" ca="1" si="4150"/>
        <v>4.6888380549995326E-3</v>
      </c>
      <c r="C53159">
        <f t="shared" ca="1" si="4152"/>
        <v>14.603850668285762</v>
      </c>
      <c r="D53159" s="48">
        <f t="shared" ca="1" si="4151"/>
        <v>56.478206089279645</v>
      </c>
      <c r="E53159">
        <f t="shared" ca="1" si="4153"/>
        <v>40.852878381850488</v>
      </c>
    </row>
    <row r="53160" spans="1:5" x14ac:dyDescent="0.35">
      <c r="A53160">
        <f t="shared" si="4154"/>
        <v>53149</v>
      </c>
      <c r="B53160">
        <f t="shared" ca="1" si="4150"/>
        <v>4.4741217432986121E-3</v>
      </c>
      <c r="C53160">
        <f t="shared" ca="1" si="4152"/>
        <v>14.95016897575109</v>
      </c>
      <c r="D53160" s="48">
        <f t="shared" ca="1" si="4151"/>
        <v>52.059358121203523</v>
      </c>
      <c r="E53160">
        <f t="shared" ca="1" si="4153"/>
        <v>31.721137814477064</v>
      </c>
    </row>
    <row r="53161" spans="1:5" x14ac:dyDescent="0.35">
      <c r="A53161">
        <f t="shared" si="4154"/>
        <v>53150</v>
      </c>
      <c r="B53161">
        <f t="shared" ca="1" si="4150"/>
        <v>6.3671746052265362E-3</v>
      </c>
      <c r="C53161">
        <f t="shared" ca="1" si="4152"/>
        <v>12.532179889845304</v>
      </c>
      <c r="D53161" s="48">
        <f t="shared" ca="1" si="4151"/>
        <v>49.826420343834549</v>
      </c>
      <c r="E53161">
        <f t="shared" ca="1" si="4153"/>
        <v>46.355715727407713</v>
      </c>
    </row>
    <row r="53162" spans="1:5" x14ac:dyDescent="0.35">
      <c r="A53162">
        <f t="shared" si="4154"/>
        <v>53151</v>
      </c>
      <c r="B53162">
        <f t="shared" ca="1" si="4150"/>
        <v>5.8041744992770187E-3</v>
      </c>
      <c r="C53162">
        <f t="shared" ca="1" si="4152"/>
        <v>13.125920502369489</v>
      </c>
      <c r="D53162" s="48">
        <f t="shared" ca="1" si="4151"/>
        <v>52.523900224932241</v>
      </c>
      <c r="E53162">
        <f t="shared" ca="1" si="4153"/>
        <v>71.686289906316389</v>
      </c>
    </row>
    <row r="53163" spans="1:5" x14ac:dyDescent="0.35">
      <c r="A53163">
        <f t="shared" si="4154"/>
        <v>53152</v>
      </c>
      <c r="B53163">
        <f t="shared" ca="1" si="4150"/>
        <v>5.0476327599832576E-3</v>
      </c>
      <c r="C53163">
        <f t="shared" ca="1" si="4152"/>
        <v>14.07525024126398</v>
      </c>
      <c r="D53163" s="48">
        <f t="shared" ca="1" si="4151"/>
        <v>49.420020888641993</v>
      </c>
      <c r="E53163">
        <f t="shared" ca="1" si="4153"/>
        <v>45.472621098795344</v>
      </c>
    </row>
    <row r="53164" spans="1:5" x14ac:dyDescent="0.35">
      <c r="A53164">
        <f t="shared" si="4154"/>
        <v>53153</v>
      </c>
      <c r="B53164">
        <f t="shared" ca="1" si="4150"/>
        <v>6.7182200683279991E-3</v>
      </c>
      <c r="C53164">
        <f t="shared" ca="1" si="4152"/>
        <v>12.200366779222913</v>
      </c>
      <c r="D53164" s="48">
        <f t="shared" ca="1" si="4151"/>
        <v>52.591784864778646</v>
      </c>
      <c r="E53164">
        <f t="shared" ca="1" si="4153"/>
        <v>53.76881405392664</v>
      </c>
    </row>
    <row r="53165" spans="1:5" x14ac:dyDescent="0.35">
      <c r="A53165">
        <f t="shared" si="4154"/>
        <v>53154</v>
      </c>
      <c r="B53165">
        <f t="shared" ca="1" si="4150"/>
        <v>3.7991583415893102E-3</v>
      </c>
      <c r="C53165">
        <f t="shared" ca="1" si="4152"/>
        <v>16.223938925029358</v>
      </c>
      <c r="D53165" s="48">
        <f t="shared" ca="1" si="4151"/>
        <v>50.88881595257714</v>
      </c>
      <c r="E53165">
        <f t="shared" ca="1" si="4153"/>
        <v>80.057493351722442</v>
      </c>
    </row>
    <row r="53166" spans="1:5" x14ac:dyDescent="0.35">
      <c r="A53166">
        <f t="shared" si="4154"/>
        <v>53155</v>
      </c>
      <c r="B53166">
        <f t="shared" ca="1" si="4150"/>
        <v>5.1417829436452107E-3</v>
      </c>
      <c r="C53166">
        <f t="shared" ca="1" si="4152"/>
        <v>13.945790294664688</v>
      </c>
      <c r="D53166" s="48">
        <f t="shared" ca="1" si="4151"/>
        <v>52.910868617382562</v>
      </c>
      <c r="E53166">
        <f t="shared" ca="1" si="4153"/>
        <v>35.663465878452527</v>
      </c>
    </row>
    <row r="53167" spans="1:5" x14ac:dyDescent="0.35">
      <c r="A53167">
        <f t="shared" si="4154"/>
        <v>53156</v>
      </c>
      <c r="B53167">
        <f t="shared" ca="1" si="4150"/>
        <v>6.3474663437181316E-3</v>
      </c>
      <c r="C53167">
        <f t="shared" ca="1" si="4152"/>
        <v>12.551620407072754</v>
      </c>
      <c r="D53167" s="48">
        <f t="shared" ca="1" si="4151"/>
        <v>53.57884535434804</v>
      </c>
      <c r="E53167">
        <f t="shared" ca="1" si="4153"/>
        <v>45.135863998217829</v>
      </c>
    </row>
    <row r="53168" spans="1:5" x14ac:dyDescent="0.35">
      <c r="A53168">
        <f t="shared" si="4154"/>
        <v>53157</v>
      </c>
      <c r="B53168">
        <f t="shared" ca="1" si="4150"/>
        <v>5.8562488693737983E-3</v>
      </c>
      <c r="C53168">
        <f t="shared" ca="1" si="4152"/>
        <v>13.067431669115988</v>
      </c>
      <c r="D53168" s="48">
        <f t="shared" ca="1" si="4151"/>
        <v>51.404341659300449</v>
      </c>
      <c r="E53168">
        <f t="shared" ca="1" si="4153"/>
        <v>54.110579663921776</v>
      </c>
    </row>
    <row r="53169" spans="1:5" x14ac:dyDescent="0.35">
      <c r="A53169">
        <f t="shared" si="4154"/>
        <v>53158</v>
      </c>
      <c r="B53169">
        <f t="shared" ca="1" si="4150"/>
        <v>5.0565952861184541E-3</v>
      </c>
      <c r="C53169">
        <f t="shared" ca="1" si="4152"/>
        <v>14.062770920799752</v>
      </c>
      <c r="D53169" s="48">
        <f t="shared" ca="1" si="4151"/>
        <v>53.829615938894563</v>
      </c>
      <c r="E53169">
        <f t="shared" ca="1" si="4153"/>
        <v>39.012780462290792</v>
      </c>
    </row>
    <row r="53170" spans="1:5" x14ac:dyDescent="0.35">
      <c r="A53170">
        <f t="shared" si="4154"/>
        <v>53159</v>
      </c>
      <c r="B53170">
        <f t="shared" ca="1" si="4150"/>
        <v>4.8580196358731153E-3</v>
      </c>
      <c r="C53170">
        <f t="shared" ca="1" si="4152"/>
        <v>14.347306198457556</v>
      </c>
      <c r="D53170" s="48">
        <f t="shared" ca="1" si="4151"/>
        <v>54.308758620296281</v>
      </c>
      <c r="E53170">
        <f t="shared" ca="1" si="4153"/>
        <v>55.084980215072001</v>
      </c>
    </row>
    <row r="53171" spans="1:5" x14ac:dyDescent="0.35">
      <c r="A53171">
        <f t="shared" si="4154"/>
        <v>53160</v>
      </c>
      <c r="B53171">
        <f t="shared" ca="1" si="4150"/>
        <v>5.3442124558561611E-3</v>
      </c>
      <c r="C53171">
        <f t="shared" ca="1" si="4152"/>
        <v>13.679119468546268</v>
      </c>
      <c r="D53171" s="48">
        <f t="shared" ca="1" si="4151"/>
        <v>52.74502536055585</v>
      </c>
      <c r="E53171">
        <f t="shared" ca="1" si="4153"/>
        <v>39.13423020336392</v>
      </c>
    </row>
    <row r="53172" spans="1:5" x14ac:dyDescent="0.35">
      <c r="A53172">
        <f t="shared" si="4154"/>
        <v>53161</v>
      </c>
      <c r="B53172">
        <f t="shared" ca="1" si="4150"/>
        <v>5.9231408498544033E-3</v>
      </c>
      <c r="C53172">
        <f t="shared" ca="1" si="4152"/>
        <v>12.993434753147399</v>
      </c>
      <c r="D53172" s="48">
        <f t="shared" ca="1" si="4151"/>
        <v>50.153684436459308</v>
      </c>
      <c r="E53172">
        <f t="shared" ca="1" si="4153"/>
        <v>44.875382868850068</v>
      </c>
    </row>
    <row r="53173" spans="1:5" x14ac:dyDescent="0.35">
      <c r="A53173">
        <f t="shared" si="4154"/>
        <v>53162</v>
      </c>
      <c r="B53173">
        <f t="shared" ca="1" si="4150"/>
        <v>5.997077478078313E-3</v>
      </c>
      <c r="C53173">
        <f t="shared" ca="1" si="4152"/>
        <v>12.913089769405181</v>
      </c>
      <c r="D53173" s="48">
        <f t="shared" ca="1" si="4151"/>
        <v>51.890017559316647</v>
      </c>
      <c r="E53173">
        <f t="shared" ca="1" si="4153"/>
        <v>29.102736798013574</v>
      </c>
    </row>
    <row r="53174" spans="1:5" x14ac:dyDescent="0.35">
      <c r="A53174">
        <f t="shared" si="4154"/>
        <v>53163</v>
      </c>
      <c r="B53174">
        <f t="shared" ca="1" si="4150"/>
        <v>6.2854993451957565E-3</v>
      </c>
      <c r="C53174">
        <f t="shared" ca="1" si="4152"/>
        <v>12.613340136684705</v>
      </c>
      <c r="D53174" s="48">
        <f t="shared" ca="1" si="4151"/>
        <v>54.794434876826749</v>
      </c>
      <c r="E53174">
        <f t="shared" ca="1" si="4153"/>
        <v>52.544179206994265</v>
      </c>
    </row>
    <row r="53175" spans="1:5" x14ac:dyDescent="0.35">
      <c r="A53175">
        <f t="shared" si="4154"/>
        <v>53164</v>
      </c>
      <c r="B53175">
        <f t="shared" ca="1" si="4150"/>
        <v>4.8740970846755088E-3</v>
      </c>
      <c r="C53175">
        <f t="shared" ca="1" si="4152"/>
        <v>14.323624005764518</v>
      </c>
      <c r="D53175" s="48">
        <f t="shared" ca="1" si="4151"/>
        <v>52.306389329436357</v>
      </c>
      <c r="E53175">
        <f t="shared" ca="1" si="4153"/>
        <v>48.376197043894656</v>
      </c>
    </row>
    <row r="53176" spans="1:5" x14ac:dyDescent="0.35">
      <c r="A53176">
        <f t="shared" si="4154"/>
        <v>53165</v>
      </c>
      <c r="B53176">
        <f t="shared" ca="1" si="4150"/>
        <v>4.6158054734003811E-3</v>
      </c>
      <c r="C53176">
        <f t="shared" ca="1" si="4152"/>
        <v>14.718930379695301</v>
      </c>
      <c r="D53176" s="48">
        <f t="shared" ca="1" si="4151"/>
        <v>50.128569927029645</v>
      </c>
      <c r="E53176">
        <f t="shared" ca="1" si="4153"/>
        <v>60.312619794347697</v>
      </c>
    </row>
    <row r="53177" spans="1:5" x14ac:dyDescent="0.35">
      <c r="A53177">
        <f t="shared" si="4154"/>
        <v>53166</v>
      </c>
      <c r="B53177">
        <f t="shared" ca="1" si="4150"/>
        <v>4.9628698415191737E-3</v>
      </c>
      <c r="C53177">
        <f t="shared" ca="1" si="4152"/>
        <v>14.19493987463345</v>
      </c>
      <c r="D53177" s="48">
        <f t="shared" ca="1" si="4151"/>
        <v>52.459935566931136</v>
      </c>
      <c r="E53177">
        <f t="shared" ca="1" si="4153"/>
        <v>55.8325869729915</v>
      </c>
    </row>
    <row r="53178" spans="1:5" x14ac:dyDescent="0.35">
      <c r="A53178">
        <f t="shared" si="4154"/>
        <v>53167</v>
      </c>
      <c r="B53178">
        <f t="shared" ca="1" si="4150"/>
        <v>3.4626165874930346E-3</v>
      </c>
      <c r="C53178">
        <f t="shared" ca="1" si="4152"/>
        <v>16.994085440903717</v>
      </c>
      <c r="D53178" s="48">
        <f t="shared" ca="1" si="4151"/>
        <v>47.078153772229314</v>
      </c>
      <c r="E53178">
        <f t="shared" ca="1" si="4153"/>
        <v>75.048623650552457</v>
      </c>
    </row>
    <row r="53179" spans="1:5" x14ac:dyDescent="0.35">
      <c r="A53179">
        <f t="shared" si="4154"/>
        <v>53168</v>
      </c>
      <c r="B53179">
        <f t="shared" ca="1" si="4150"/>
        <v>3.6060524280122669E-3</v>
      </c>
      <c r="C53179">
        <f t="shared" ca="1" si="4152"/>
        <v>16.652674057763871</v>
      </c>
      <c r="D53179" s="48">
        <f t="shared" ca="1" si="4151"/>
        <v>49.763770443986736</v>
      </c>
      <c r="E53179">
        <f t="shared" ca="1" si="4153"/>
        <v>60.38789645536017</v>
      </c>
    </row>
    <row r="53180" spans="1:5" x14ac:dyDescent="0.35">
      <c r="A53180">
        <f t="shared" si="4154"/>
        <v>53169</v>
      </c>
      <c r="B53180">
        <f t="shared" ca="1" si="4150"/>
        <v>4.5656281195103872E-3</v>
      </c>
      <c r="C53180">
        <f t="shared" ca="1" si="4152"/>
        <v>14.799591660498153</v>
      </c>
      <c r="D53180" s="48">
        <f t="shared" ca="1" si="4151"/>
        <v>51.302980832846487</v>
      </c>
      <c r="E53180">
        <f t="shared" ca="1" si="4153"/>
        <v>44.887892387287721</v>
      </c>
    </row>
    <row r="53181" spans="1:5" x14ac:dyDescent="0.35">
      <c r="A53181">
        <f t="shared" si="4154"/>
        <v>53170</v>
      </c>
      <c r="B53181">
        <f t="shared" ca="1" si="4150"/>
        <v>4.1289888733532032E-3</v>
      </c>
      <c r="C53181">
        <f t="shared" ca="1" si="4152"/>
        <v>15.562456256891437</v>
      </c>
      <c r="D53181" s="48">
        <f t="shared" ca="1" si="4151"/>
        <v>52.358388899576298</v>
      </c>
      <c r="E53181">
        <f t="shared" ca="1" si="4153"/>
        <v>63.637396821793061</v>
      </c>
    </row>
    <row r="53182" spans="1:5" x14ac:dyDescent="0.35">
      <c r="A53182">
        <f t="shared" si="4154"/>
        <v>53171</v>
      </c>
      <c r="B53182">
        <f t="shared" ca="1" si="4150"/>
        <v>3.6681209724487135E-3</v>
      </c>
      <c r="C53182">
        <f t="shared" ca="1" si="4152"/>
        <v>16.511182395871959</v>
      </c>
      <c r="D53182" s="48">
        <f t="shared" ca="1" si="4151"/>
        <v>50.696351646962626</v>
      </c>
      <c r="E53182">
        <f t="shared" ca="1" si="4153"/>
        <v>59.949564342091946</v>
      </c>
    </row>
    <row r="53183" spans="1:5" x14ac:dyDescent="0.35">
      <c r="A53183">
        <f t="shared" si="4154"/>
        <v>53172</v>
      </c>
      <c r="B53183">
        <f t="shared" ca="1" si="4150"/>
        <v>3.9223398007867706E-3</v>
      </c>
      <c r="C53183">
        <f t="shared" ca="1" si="4152"/>
        <v>15.967149536250451</v>
      </c>
      <c r="D53183" s="48">
        <f t="shared" ca="1" si="4151"/>
        <v>49.927856043151863</v>
      </c>
      <c r="E53183">
        <f t="shared" ca="1" si="4153"/>
        <v>63.314566325322609</v>
      </c>
    </row>
    <row r="53184" spans="1:5" x14ac:dyDescent="0.35">
      <c r="A53184">
        <f t="shared" si="4154"/>
        <v>53173</v>
      </c>
      <c r="B53184">
        <f t="shared" ca="1" si="4150"/>
        <v>6.8820230435943687E-3</v>
      </c>
      <c r="C53184">
        <f t="shared" ca="1" si="4152"/>
        <v>12.054298419174547</v>
      </c>
      <c r="D53184" s="48">
        <f t="shared" ca="1" si="4151"/>
        <v>52.407926142572414</v>
      </c>
      <c r="E53184">
        <f t="shared" ca="1" si="4153"/>
        <v>53.884409239626137</v>
      </c>
    </row>
    <row r="53185" spans="1:5" x14ac:dyDescent="0.35">
      <c r="A53185">
        <f t="shared" si="4154"/>
        <v>53174</v>
      </c>
      <c r="B53185">
        <f t="shared" ca="1" si="4150"/>
        <v>5.8123777337865884E-3</v>
      </c>
      <c r="C53185">
        <f t="shared" ca="1" si="4152"/>
        <v>13.116654671131357</v>
      </c>
      <c r="D53185" s="48">
        <f t="shared" ca="1" si="4151"/>
        <v>52.109918896519211</v>
      </c>
      <c r="E53185">
        <f t="shared" ca="1" si="4153"/>
        <v>47.355329356761175</v>
      </c>
    </row>
    <row r="53186" spans="1:5" x14ac:dyDescent="0.35">
      <c r="A53186">
        <f t="shared" si="4154"/>
        <v>53175</v>
      </c>
      <c r="B53186">
        <f t="shared" ca="1" si="4150"/>
        <v>4.6331852752097653E-3</v>
      </c>
      <c r="C53186">
        <f t="shared" ca="1" si="4152"/>
        <v>14.691297938251463</v>
      </c>
      <c r="D53186" s="48">
        <f t="shared" ca="1" si="4151"/>
        <v>51.479526040599929</v>
      </c>
      <c r="E53186">
        <f t="shared" ca="1" si="4153"/>
        <v>25.275213063195668</v>
      </c>
    </row>
    <row r="53187" spans="1:5" x14ac:dyDescent="0.35">
      <c r="A53187">
        <f t="shared" si="4154"/>
        <v>53176</v>
      </c>
      <c r="B53187">
        <f t="shared" ca="1" si="4150"/>
        <v>5.5824950553095476E-3</v>
      </c>
      <c r="C53187">
        <f t="shared" ca="1" si="4152"/>
        <v>13.383996872358381</v>
      </c>
      <c r="D53187" s="48">
        <f t="shared" ca="1" si="4151"/>
        <v>51.195960689266769</v>
      </c>
      <c r="E53187">
        <f t="shared" ca="1" si="4153"/>
        <v>43.588889314165236</v>
      </c>
    </row>
    <row r="53188" spans="1:5" x14ac:dyDescent="0.35">
      <c r="A53188">
        <f t="shared" si="4154"/>
        <v>53177</v>
      </c>
      <c r="B53188">
        <f t="shared" ca="1" si="4150"/>
        <v>3.6026219481236042E-3</v>
      </c>
      <c r="C53188">
        <f t="shared" ca="1" si="4152"/>
        <v>16.660600655598426</v>
      </c>
      <c r="D53188" s="48">
        <f t="shared" ca="1" si="4151"/>
        <v>51.45019922003101</v>
      </c>
      <c r="E53188">
        <f t="shared" ca="1" si="4153"/>
        <v>40.415417548735746</v>
      </c>
    </row>
    <row r="53189" spans="1:5" x14ac:dyDescent="0.35">
      <c r="A53189">
        <f t="shared" si="4154"/>
        <v>53178</v>
      </c>
      <c r="B53189">
        <f t="shared" ca="1" si="4150"/>
        <v>4.748549956765811E-3</v>
      </c>
      <c r="C53189">
        <f t="shared" ca="1" si="4152"/>
        <v>14.511740187132254</v>
      </c>
      <c r="D53189" s="48">
        <f t="shared" ca="1" si="4151"/>
        <v>51.46910626001241</v>
      </c>
      <c r="E53189">
        <f t="shared" ca="1" si="4153"/>
        <v>51.382115298460775</v>
      </c>
    </row>
    <row r="53190" spans="1:5" x14ac:dyDescent="0.35">
      <c r="A53190">
        <f t="shared" si="4154"/>
        <v>53179</v>
      </c>
      <c r="B53190">
        <f t="shared" ca="1" si="4150"/>
        <v>6.0051589583850666E-3</v>
      </c>
      <c r="C53190">
        <f t="shared" ca="1" si="4152"/>
        <v>12.904397908392822</v>
      </c>
      <c r="D53190" s="48">
        <f t="shared" ca="1" si="4151"/>
        <v>50.96049245984976</v>
      </c>
      <c r="E53190">
        <f t="shared" ca="1" si="4153"/>
        <v>60.377090668654596</v>
      </c>
    </row>
    <row r="53191" spans="1:5" x14ac:dyDescent="0.35">
      <c r="A53191">
        <f t="shared" si="4154"/>
        <v>53180</v>
      </c>
      <c r="B53191">
        <f t="shared" ca="1" si="4150"/>
        <v>3.3566759661897683E-3</v>
      </c>
      <c r="C53191">
        <f t="shared" ca="1" si="4152"/>
        <v>17.260178807185202</v>
      </c>
      <c r="D53191" s="48">
        <f t="shared" ca="1" si="4151"/>
        <v>51.331400666280075</v>
      </c>
      <c r="E53191">
        <f t="shared" ca="1" si="4153"/>
        <v>36.146534681568831</v>
      </c>
    </row>
    <row r="53192" spans="1:5" x14ac:dyDescent="0.35">
      <c r="A53192">
        <f t="shared" si="4154"/>
        <v>53181</v>
      </c>
      <c r="B53192">
        <f t="shared" ca="1" si="4150"/>
        <v>5.6718508186666544E-3</v>
      </c>
      <c r="C53192">
        <f t="shared" ca="1" si="4152"/>
        <v>13.278150911088158</v>
      </c>
      <c r="D53192" s="48">
        <f t="shared" ca="1" si="4151"/>
        <v>49.586367785092776</v>
      </c>
      <c r="E53192">
        <f t="shared" ca="1" si="4153"/>
        <v>49.299574159569097</v>
      </c>
    </row>
    <row r="53193" spans="1:5" x14ac:dyDescent="0.35">
      <c r="A53193">
        <f t="shared" si="4154"/>
        <v>53182</v>
      </c>
      <c r="B53193">
        <f t="shared" ca="1" si="4150"/>
        <v>5.7236993668054893E-3</v>
      </c>
      <c r="C53193">
        <f t="shared" ca="1" si="4152"/>
        <v>13.217873544614624</v>
      </c>
      <c r="D53193" s="48">
        <f t="shared" ca="1" si="4151"/>
        <v>49.202747888222632</v>
      </c>
      <c r="E53193">
        <f t="shared" ca="1" si="4153"/>
        <v>33.930736010238725</v>
      </c>
    </row>
    <row r="53194" spans="1:5" x14ac:dyDescent="0.35">
      <c r="A53194">
        <f t="shared" si="4154"/>
        <v>53183</v>
      </c>
      <c r="B53194">
        <f t="shared" ca="1" si="4150"/>
        <v>3.515933459063036E-3</v>
      </c>
      <c r="C53194">
        <f t="shared" ca="1" si="4152"/>
        <v>16.864741018766679</v>
      </c>
      <c r="D53194" s="48">
        <f t="shared" ca="1" si="4151"/>
        <v>52.586162865609275</v>
      </c>
      <c r="E53194">
        <f t="shared" ca="1" si="4153"/>
        <v>67.700158075242115</v>
      </c>
    </row>
    <row r="53195" spans="1:5" x14ac:dyDescent="0.35">
      <c r="A53195">
        <f t="shared" si="4154"/>
        <v>53184</v>
      </c>
      <c r="B53195">
        <f t="shared" ca="1" si="4150"/>
        <v>5.1950205517002062E-3</v>
      </c>
      <c r="C53195">
        <f t="shared" ca="1" si="4152"/>
        <v>13.874149343721195</v>
      </c>
      <c r="D53195" s="48">
        <f t="shared" ca="1" si="4151"/>
        <v>52.509418577330337</v>
      </c>
      <c r="E53195">
        <f t="shared" ca="1" si="4153"/>
        <v>45.293206800867992</v>
      </c>
    </row>
    <row r="53196" spans="1:5" x14ac:dyDescent="0.35">
      <c r="A53196">
        <f t="shared" si="4154"/>
        <v>53185</v>
      </c>
      <c r="B53196">
        <f t="shared" ref="B53196:B53259" ca="1" si="4155">_xlfn.GAMMA.INV(RAND(),$B$6,$B$7)</f>
        <v>6.9347714802100889E-3</v>
      </c>
      <c r="C53196">
        <f t="shared" ca="1" si="4152"/>
        <v>12.008366182097953</v>
      </c>
      <c r="D53196" s="48">
        <f t="shared" ref="D53196:D53259" ca="1" si="4156">_xlfn.NORM.INV(RAND(),$B$4,C53196/SQRT($B$2))</f>
        <v>48.882794920108495</v>
      </c>
      <c r="E53196">
        <f t="shared" ca="1" si="4153"/>
        <v>45.775671259685033</v>
      </c>
    </row>
    <row r="53197" spans="1:5" x14ac:dyDescent="0.35">
      <c r="A53197">
        <f t="shared" si="4154"/>
        <v>53186</v>
      </c>
      <c r="B53197">
        <f t="shared" ca="1" si="4155"/>
        <v>4.314951627832582E-3</v>
      </c>
      <c r="C53197">
        <f t="shared" ref="C53197:C53260" ca="1" si="4157">1/SQRT(B53197)</f>
        <v>15.223413162326059</v>
      </c>
      <c r="D53197" s="48">
        <f t="shared" ca="1" si="4156"/>
        <v>55.916935867562785</v>
      </c>
      <c r="E53197">
        <f t="shared" ref="E53197:E53260" ca="1" si="4158">_xlfn.NORM.INV(RAND(),D53197,C53197)</f>
        <v>67.465666449366537</v>
      </c>
    </row>
    <row r="53198" spans="1:5" x14ac:dyDescent="0.35">
      <c r="A53198">
        <f t="shared" ref="A53198:A53261" si="4159">A53197+1</f>
        <v>53187</v>
      </c>
      <c r="B53198">
        <f t="shared" ca="1" si="4155"/>
        <v>5.5270647082091276E-3</v>
      </c>
      <c r="C53198">
        <f t="shared" ca="1" si="4157"/>
        <v>13.45094278690968</v>
      </c>
      <c r="D53198" s="48">
        <f t="shared" ca="1" si="4156"/>
        <v>54.261539541385062</v>
      </c>
      <c r="E53198">
        <f t="shared" ca="1" si="4158"/>
        <v>45.62041660858479</v>
      </c>
    </row>
    <row r="53199" spans="1:5" x14ac:dyDescent="0.35">
      <c r="A53199">
        <f t="shared" si="4159"/>
        <v>53188</v>
      </c>
      <c r="B53199">
        <f t="shared" ca="1" si="4155"/>
        <v>5.0969088457230574E-3</v>
      </c>
      <c r="C53199">
        <f t="shared" ca="1" si="4157"/>
        <v>14.007046379900505</v>
      </c>
      <c r="D53199" s="48">
        <f t="shared" ca="1" si="4156"/>
        <v>52.477826339878774</v>
      </c>
      <c r="E53199">
        <f t="shared" ca="1" si="4158"/>
        <v>33.767009978800104</v>
      </c>
    </row>
    <row r="53200" spans="1:5" x14ac:dyDescent="0.35">
      <c r="A53200">
        <f t="shared" si="4159"/>
        <v>53189</v>
      </c>
      <c r="B53200">
        <f t="shared" ca="1" si="4155"/>
        <v>5.2428533639595053E-3</v>
      </c>
      <c r="C53200">
        <f t="shared" ca="1" si="4157"/>
        <v>13.810714402219796</v>
      </c>
      <c r="D53200" s="48">
        <f t="shared" ca="1" si="4156"/>
        <v>47.743225009055578</v>
      </c>
      <c r="E53200">
        <f t="shared" ca="1" si="4158"/>
        <v>76.944006462545545</v>
      </c>
    </row>
    <row r="53201" spans="1:5" x14ac:dyDescent="0.35">
      <c r="A53201">
        <f t="shared" si="4159"/>
        <v>53190</v>
      </c>
      <c r="B53201">
        <f t="shared" ca="1" si="4155"/>
        <v>4.7087597967005622E-3</v>
      </c>
      <c r="C53201">
        <f t="shared" ca="1" si="4157"/>
        <v>14.572925060915745</v>
      </c>
      <c r="D53201" s="48">
        <f t="shared" ca="1" si="4156"/>
        <v>54.468737446103688</v>
      </c>
      <c r="E53201">
        <f t="shared" ca="1" si="4158"/>
        <v>53.966754406094921</v>
      </c>
    </row>
    <row r="53202" spans="1:5" x14ac:dyDescent="0.35">
      <c r="A53202">
        <f t="shared" si="4159"/>
        <v>53191</v>
      </c>
      <c r="B53202">
        <f t="shared" ca="1" si="4155"/>
        <v>3.4700025873476855E-3</v>
      </c>
      <c r="C53202">
        <f t="shared" ca="1" si="4157"/>
        <v>16.975989607695375</v>
      </c>
      <c r="D53202" s="48">
        <f t="shared" ca="1" si="4156"/>
        <v>47.186172050665604</v>
      </c>
      <c r="E53202">
        <f t="shared" ca="1" si="4158"/>
        <v>61.359464279365966</v>
      </c>
    </row>
    <row r="53203" spans="1:5" x14ac:dyDescent="0.35">
      <c r="A53203">
        <f t="shared" si="4159"/>
        <v>53192</v>
      </c>
      <c r="B53203">
        <f t="shared" ca="1" si="4155"/>
        <v>5.2619929441129259E-3</v>
      </c>
      <c r="C53203">
        <f t="shared" ca="1" si="4157"/>
        <v>13.78557449031419</v>
      </c>
      <c r="D53203" s="48">
        <f t="shared" ca="1" si="4156"/>
        <v>54.306909249124523</v>
      </c>
      <c r="E53203">
        <f t="shared" ca="1" si="4158"/>
        <v>57.516247250964021</v>
      </c>
    </row>
    <row r="53204" spans="1:5" x14ac:dyDescent="0.35">
      <c r="A53204">
        <f t="shared" si="4159"/>
        <v>53193</v>
      </c>
      <c r="B53204">
        <f t="shared" ca="1" si="4155"/>
        <v>4.5028891257384001E-3</v>
      </c>
      <c r="C53204">
        <f t="shared" ca="1" si="4157"/>
        <v>14.902336759295595</v>
      </c>
      <c r="D53204" s="48">
        <f t="shared" ca="1" si="4156"/>
        <v>54.909900610880435</v>
      </c>
      <c r="E53204">
        <f t="shared" ca="1" si="4158"/>
        <v>98.940750074398309</v>
      </c>
    </row>
    <row r="53205" spans="1:5" x14ac:dyDescent="0.35">
      <c r="A53205">
        <f t="shared" si="4159"/>
        <v>53194</v>
      </c>
      <c r="B53205">
        <f t="shared" ca="1" si="4155"/>
        <v>4.5308995590441796E-3</v>
      </c>
      <c r="C53205">
        <f t="shared" ca="1" si="4157"/>
        <v>14.856201544882355</v>
      </c>
      <c r="D53205" s="48">
        <f t="shared" ca="1" si="4156"/>
        <v>50.609180150156732</v>
      </c>
      <c r="E53205">
        <f t="shared" ca="1" si="4158"/>
        <v>60.801905147774235</v>
      </c>
    </row>
    <row r="53206" spans="1:5" x14ac:dyDescent="0.35">
      <c r="A53206">
        <f t="shared" si="4159"/>
        <v>53195</v>
      </c>
      <c r="B53206">
        <f t="shared" ca="1" si="4155"/>
        <v>5.74205941015332E-3</v>
      </c>
      <c r="C53206">
        <f t="shared" ca="1" si="4157"/>
        <v>13.196724770669375</v>
      </c>
      <c r="D53206" s="48">
        <f t="shared" ca="1" si="4156"/>
        <v>51.905824011154493</v>
      </c>
      <c r="E53206">
        <f t="shared" ca="1" si="4158"/>
        <v>59.970866280092238</v>
      </c>
    </row>
    <row r="53207" spans="1:5" x14ac:dyDescent="0.35">
      <c r="A53207">
        <f t="shared" si="4159"/>
        <v>53196</v>
      </c>
      <c r="B53207">
        <f t="shared" ca="1" si="4155"/>
        <v>3.7691021119274503E-3</v>
      </c>
      <c r="C53207">
        <f t="shared" ca="1" si="4157"/>
        <v>16.288498353232924</v>
      </c>
      <c r="D53207" s="48">
        <f t="shared" ca="1" si="4156"/>
        <v>48.138091123591551</v>
      </c>
      <c r="E53207">
        <f t="shared" ca="1" si="4158"/>
        <v>46.844216247953092</v>
      </c>
    </row>
    <row r="53208" spans="1:5" x14ac:dyDescent="0.35">
      <c r="A53208">
        <f t="shared" si="4159"/>
        <v>53197</v>
      </c>
      <c r="B53208">
        <f t="shared" ca="1" si="4155"/>
        <v>4.2873200289409172E-3</v>
      </c>
      <c r="C53208">
        <f t="shared" ca="1" si="4157"/>
        <v>15.27239150488699</v>
      </c>
      <c r="D53208" s="48">
        <f t="shared" ca="1" si="4156"/>
        <v>52.925748206411996</v>
      </c>
      <c r="E53208">
        <f t="shared" ca="1" si="4158"/>
        <v>48.95412691467142</v>
      </c>
    </row>
    <row r="53209" spans="1:5" x14ac:dyDescent="0.35">
      <c r="A53209">
        <f t="shared" si="4159"/>
        <v>53198</v>
      </c>
      <c r="B53209">
        <f t="shared" ca="1" si="4155"/>
        <v>5.7320415114567288E-3</v>
      </c>
      <c r="C53209">
        <f t="shared" ca="1" si="4157"/>
        <v>13.208251705618034</v>
      </c>
      <c r="D53209" s="48">
        <f t="shared" ca="1" si="4156"/>
        <v>53.054644858160891</v>
      </c>
      <c r="E53209">
        <f t="shared" ca="1" si="4158"/>
        <v>50.110514257461126</v>
      </c>
    </row>
    <row r="53210" spans="1:5" x14ac:dyDescent="0.35">
      <c r="A53210">
        <f t="shared" si="4159"/>
        <v>53199</v>
      </c>
      <c r="B53210">
        <f t="shared" ca="1" si="4155"/>
        <v>4.4252050081496014E-3</v>
      </c>
      <c r="C53210">
        <f t="shared" ca="1" si="4157"/>
        <v>15.032572338119287</v>
      </c>
      <c r="D53210" s="48">
        <f t="shared" ca="1" si="4156"/>
        <v>54.562341510084387</v>
      </c>
      <c r="E53210">
        <f t="shared" ca="1" si="4158"/>
        <v>72.05253343247837</v>
      </c>
    </row>
    <row r="53211" spans="1:5" x14ac:dyDescent="0.35">
      <c r="A53211">
        <f t="shared" si="4159"/>
        <v>53200</v>
      </c>
      <c r="B53211">
        <f t="shared" ca="1" si="4155"/>
        <v>3.3703146883523132E-3</v>
      </c>
      <c r="C53211">
        <f t="shared" ca="1" si="4157"/>
        <v>17.225219842742721</v>
      </c>
      <c r="D53211" s="48">
        <f t="shared" ca="1" si="4156"/>
        <v>52.091506995588404</v>
      </c>
      <c r="E53211">
        <f t="shared" ca="1" si="4158"/>
        <v>58.031110216240215</v>
      </c>
    </row>
    <row r="53212" spans="1:5" x14ac:dyDescent="0.35">
      <c r="A53212">
        <f t="shared" si="4159"/>
        <v>53201</v>
      </c>
      <c r="B53212">
        <f t="shared" ca="1" si="4155"/>
        <v>7.5642413880709081E-3</v>
      </c>
      <c r="C53212">
        <f t="shared" ca="1" si="4157"/>
        <v>11.497867782607766</v>
      </c>
      <c r="D53212" s="48">
        <f t="shared" ca="1" si="4156"/>
        <v>54.043998330911911</v>
      </c>
      <c r="E53212">
        <f t="shared" ca="1" si="4158"/>
        <v>59.204814022371885</v>
      </c>
    </row>
    <row r="53213" spans="1:5" x14ac:dyDescent="0.35">
      <c r="A53213">
        <f t="shared" si="4159"/>
        <v>53202</v>
      </c>
      <c r="B53213">
        <f t="shared" ca="1" si="4155"/>
        <v>4.28705943811952E-3</v>
      </c>
      <c r="C53213">
        <f t="shared" ca="1" si="4157"/>
        <v>15.272855667400604</v>
      </c>
      <c r="D53213" s="48">
        <f t="shared" ca="1" si="4156"/>
        <v>50.575470923429037</v>
      </c>
      <c r="E53213">
        <f t="shared" ca="1" si="4158"/>
        <v>45.307456415968986</v>
      </c>
    </row>
    <row r="53214" spans="1:5" x14ac:dyDescent="0.35">
      <c r="A53214">
        <f t="shared" si="4159"/>
        <v>53203</v>
      </c>
      <c r="B53214">
        <f t="shared" ca="1" si="4155"/>
        <v>3.367877741512097E-3</v>
      </c>
      <c r="C53214">
        <f t="shared" ca="1" si="4157"/>
        <v>17.231450673782305</v>
      </c>
      <c r="D53214" s="48">
        <f t="shared" ca="1" si="4156"/>
        <v>55.607019720985491</v>
      </c>
      <c r="E53214">
        <f t="shared" ca="1" si="4158"/>
        <v>48.711821186237941</v>
      </c>
    </row>
    <row r="53215" spans="1:5" x14ac:dyDescent="0.35">
      <c r="A53215">
        <f t="shared" si="4159"/>
        <v>53204</v>
      </c>
      <c r="B53215">
        <f t="shared" ca="1" si="4155"/>
        <v>4.7438886274672031E-3</v>
      </c>
      <c r="C53215">
        <f t="shared" ca="1" si="4157"/>
        <v>14.518868030604651</v>
      </c>
      <c r="D53215" s="48">
        <f t="shared" ca="1" si="4156"/>
        <v>51.329767885068875</v>
      </c>
      <c r="E53215">
        <f t="shared" ca="1" si="4158"/>
        <v>40.760102643132825</v>
      </c>
    </row>
    <row r="53216" spans="1:5" x14ac:dyDescent="0.35">
      <c r="A53216">
        <f t="shared" si="4159"/>
        <v>53205</v>
      </c>
      <c r="B53216">
        <f t="shared" ca="1" si="4155"/>
        <v>4.4141185729751732E-3</v>
      </c>
      <c r="C53216">
        <f t="shared" ca="1" si="4157"/>
        <v>15.051438293288518</v>
      </c>
      <c r="D53216" s="48">
        <f t="shared" ca="1" si="4156"/>
        <v>49.631084814871159</v>
      </c>
      <c r="E53216">
        <f t="shared" ca="1" si="4158"/>
        <v>43.076166645618841</v>
      </c>
    </row>
    <row r="53217" spans="1:5" x14ac:dyDescent="0.35">
      <c r="A53217">
        <f t="shared" si="4159"/>
        <v>53206</v>
      </c>
      <c r="B53217">
        <f t="shared" ca="1" si="4155"/>
        <v>5.9982413856199245E-3</v>
      </c>
      <c r="C53217">
        <f t="shared" ca="1" si="4157"/>
        <v>12.91183687120002</v>
      </c>
      <c r="D53217" s="48">
        <f t="shared" ca="1" si="4156"/>
        <v>50.084113396790833</v>
      </c>
      <c r="E53217">
        <f t="shared" ca="1" si="4158"/>
        <v>50.845835546281599</v>
      </c>
    </row>
    <row r="53218" spans="1:5" x14ac:dyDescent="0.35">
      <c r="A53218">
        <f t="shared" si="4159"/>
        <v>53207</v>
      </c>
      <c r="B53218">
        <f t="shared" ca="1" si="4155"/>
        <v>5.8708126843706066E-3</v>
      </c>
      <c r="C53218">
        <f t="shared" ca="1" si="4157"/>
        <v>13.051213315590248</v>
      </c>
      <c r="D53218" s="48">
        <f t="shared" ca="1" si="4156"/>
        <v>50.633999730687002</v>
      </c>
      <c r="E53218">
        <f t="shared" ca="1" si="4158"/>
        <v>54.320836729357232</v>
      </c>
    </row>
    <row r="53219" spans="1:5" x14ac:dyDescent="0.35">
      <c r="A53219">
        <f t="shared" si="4159"/>
        <v>53208</v>
      </c>
      <c r="B53219">
        <f t="shared" ca="1" si="4155"/>
        <v>5.1404313462190395E-3</v>
      </c>
      <c r="C53219">
        <f t="shared" ca="1" si="4157"/>
        <v>13.947623589785438</v>
      </c>
      <c r="D53219" s="48">
        <f t="shared" ca="1" si="4156"/>
        <v>48.476479858444577</v>
      </c>
      <c r="E53219">
        <f t="shared" ca="1" si="4158"/>
        <v>47.669280011131562</v>
      </c>
    </row>
    <row r="53220" spans="1:5" x14ac:dyDescent="0.35">
      <c r="A53220">
        <f t="shared" si="4159"/>
        <v>53209</v>
      </c>
      <c r="B53220">
        <f t="shared" ca="1" si="4155"/>
        <v>6.4490417515654002E-3</v>
      </c>
      <c r="C53220">
        <f t="shared" ca="1" si="4157"/>
        <v>12.452381159694987</v>
      </c>
      <c r="D53220" s="48">
        <f t="shared" ca="1" si="4156"/>
        <v>52.025959048445849</v>
      </c>
      <c r="E53220">
        <f t="shared" ca="1" si="4158"/>
        <v>78.843667214566352</v>
      </c>
    </row>
    <row r="53221" spans="1:5" x14ac:dyDescent="0.35">
      <c r="A53221">
        <f t="shared" si="4159"/>
        <v>53210</v>
      </c>
      <c r="B53221">
        <f t="shared" ca="1" si="4155"/>
        <v>3.7235984111421332E-3</v>
      </c>
      <c r="C53221">
        <f t="shared" ca="1" si="4157"/>
        <v>16.387721767325448</v>
      </c>
      <c r="D53221" s="48">
        <f t="shared" ca="1" si="4156"/>
        <v>49.70019964689304</v>
      </c>
      <c r="E53221">
        <f t="shared" ca="1" si="4158"/>
        <v>24.766795524791878</v>
      </c>
    </row>
    <row r="53222" spans="1:5" x14ac:dyDescent="0.35">
      <c r="A53222">
        <f t="shared" si="4159"/>
        <v>53211</v>
      </c>
      <c r="B53222">
        <f t="shared" ca="1" si="4155"/>
        <v>5.4376290165832654E-3</v>
      </c>
      <c r="C53222">
        <f t="shared" ca="1" si="4157"/>
        <v>13.561109189878758</v>
      </c>
      <c r="D53222" s="48">
        <f t="shared" ca="1" si="4156"/>
        <v>51.202411212417267</v>
      </c>
      <c r="E53222">
        <f t="shared" ca="1" si="4158"/>
        <v>20.635384312325389</v>
      </c>
    </row>
    <row r="53223" spans="1:5" x14ac:dyDescent="0.35">
      <c r="A53223">
        <f t="shared" si="4159"/>
        <v>53212</v>
      </c>
      <c r="B53223">
        <f t="shared" ca="1" si="4155"/>
        <v>5.9532287754916931E-3</v>
      </c>
      <c r="C53223">
        <f t="shared" ca="1" si="4157"/>
        <v>12.960558415760534</v>
      </c>
      <c r="D53223" s="48">
        <f t="shared" ca="1" si="4156"/>
        <v>57.32464975228087</v>
      </c>
      <c r="E53223">
        <f t="shared" ca="1" si="4158"/>
        <v>62.049402964058935</v>
      </c>
    </row>
    <row r="53224" spans="1:5" x14ac:dyDescent="0.35">
      <c r="A53224">
        <f t="shared" si="4159"/>
        <v>53213</v>
      </c>
      <c r="B53224">
        <f t="shared" ca="1" si="4155"/>
        <v>5.1196659872959419E-3</v>
      </c>
      <c r="C53224">
        <f t="shared" ca="1" si="4157"/>
        <v>13.975880738070249</v>
      </c>
      <c r="D53224" s="48">
        <f t="shared" ca="1" si="4156"/>
        <v>50.343547342989496</v>
      </c>
      <c r="E53224">
        <f t="shared" ca="1" si="4158"/>
        <v>61.957445179215753</v>
      </c>
    </row>
    <row r="53225" spans="1:5" x14ac:dyDescent="0.35">
      <c r="A53225">
        <f t="shared" si="4159"/>
        <v>53214</v>
      </c>
      <c r="B53225">
        <f t="shared" ca="1" si="4155"/>
        <v>4.3685231470751923E-3</v>
      </c>
      <c r="C53225">
        <f t="shared" ca="1" si="4157"/>
        <v>15.129782311181552</v>
      </c>
      <c r="D53225" s="48">
        <f t="shared" ca="1" si="4156"/>
        <v>50.101942773297118</v>
      </c>
      <c r="E53225">
        <f t="shared" ca="1" si="4158"/>
        <v>55.990312800768237</v>
      </c>
    </row>
    <row r="53226" spans="1:5" x14ac:dyDescent="0.35">
      <c r="A53226">
        <f t="shared" si="4159"/>
        <v>53215</v>
      </c>
      <c r="B53226">
        <f t="shared" ca="1" si="4155"/>
        <v>3.4361938125647864E-3</v>
      </c>
      <c r="C53226">
        <f t="shared" ca="1" si="4157"/>
        <v>17.059298727911205</v>
      </c>
      <c r="D53226" s="48">
        <f t="shared" ca="1" si="4156"/>
        <v>50.862962670196502</v>
      </c>
      <c r="E53226">
        <f t="shared" ca="1" si="4158"/>
        <v>35.752552593212272</v>
      </c>
    </row>
    <row r="53227" spans="1:5" x14ac:dyDescent="0.35">
      <c r="A53227">
        <f t="shared" si="4159"/>
        <v>53216</v>
      </c>
      <c r="B53227">
        <f t="shared" ca="1" si="4155"/>
        <v>7.0518604624898321E-3</v>
      </c>
      <c r="C53227">
        <f t="shared" ca="1" si="4157"/>
        <v>11.908255520297908</v>
      </c>
      <c r="D53227" s="48">
        <f t="shared" ca="1" si="4156"/>
        <v>50.494505653510188</v>
      </c>
      <c r="E53227">
        <f t="shared" ca="1" si="4158"/>
        <v>31.120012820323616</v>
      </c>
    </row>
    <row r="53228" spans="1:5" x14ac:dyDescent="0.35">
      <c r="A53228">
        <f t="shared" si="4159"/>
        <v>53217</v>
      </c>
      <c r="B53228">
        <f t="shared" ca="1" si="4155"/>
        <v>4.9352617901254952E-3</v>
      </c>
      <c r="C53228">
        <f t="shared" ca="1" si="4157"/>
        <v>14.234588033667579</v>
      </c>
      <c r="D53228" s="48">
        <f t="shared" ca="1" si="4156"/>
        <v>52.214719805950551</v>
      </c>
      <c r="E53228">
        <f t="shared" ca="1" si="4158"/>
        <v>56.003694398243383</v>
      </c>
    </row>
    <row r="53229" spans="1:5" x14ac:dyDescent="0.35">
      <c r="A53229">
        <f t="shared" si="4159"/>
        <v>53218</v>
      </c>
      <c r="B53229">
        <f t="shared" ca="1" si="4155"/>
        <v>7.0223938761360761E-3</v>
      </c>
      <c r="C53229">
        <f t="shared" ca="1" si="4157"/>
        <v>11.93321341348701</v>
      </c>
      <c r="D53229" s="48">
        <f t="shared" ca="1" si="4156"/>
        <v>51.137926013865304</v>
      </c>
      <c r="E53229">
        <f t="shared" ca="1" si="4158"/>
        <v>39.439116649202774</v>
      </c>
    </row>
    <row r="53230" spans="1:5" x14ac:dyDescent="0.35">
      <c r="A53230">
        <f t="shared" si="4159"/>
        <v>53219</v>
      </c>
      <c r="B53230">
        <f t="shared" ca="1" si="4155"/>
        <v>4.6103114880720435E-3</v>
      </c>
      <c r="C53230">
        <f t="shared" ca="1" si="4157"/>
        <v>14.727697847009219</v>
      </c>
      <c r="D53230" s="48">
        <f t="shared" ca="1" si="4156"/>
        <v>52.186954661429624</v>
      </c>
      <c r="E53230">
        <f t="shared" ca="1" si="4158"/>
        <v>42.124490424195059</v>
      </c>
    </row>
    <row r="53231" spans="1:5" x14ac:dyDescent="0.35">
      <c r="A53231">
        <f t="shared" si="4159"/>
        <v>53220</v>
      </c>
      <c r="B53231">
        <f t="shared" ca="1" si="4155"/>
        <v>3.9278535260793531E-3</v>
      </c>
      <c r="C53231">
        <f t="shared" ca="1" si="4157"/>
        <v>15.955938655628794</v>
      </c>
      <c r="D53231" s="48">
        <f t="shared" ca="1" si="4156"/>
        <v>49.984144778824351</v>
      </c>
      <c r="E53231">
        <f t="shared" ca="1" si="4158"/>
        <v>54.449338833816611</v>
      </c>
    </row>
    <row r="53232" spans="1:5" x14ac:dyDescent="0.35">
      <c r="A53232">
        <f t="shared" si="4159"/>
        <v>53221</v>
      </c>
      <c r="B53232">
        <f t="shared" ca="1" si="4155"/>
        <v>6.1389698555472149E-3</v>
      </c>
      <c r="C53232">
        <f t="shared" ca="1" si="4157"/>
        <v>12.76298472823377</v>
      </c>
      <c r="D53232" s="48">
        <f t="shared" ca="1" si="4156"/>
        <v>50.653693922892643</v>
      </c>
      <c r="E53232">
        <f t="shared" ca="1" si="4158"/>
        <v>59.550099874976667</v>
      </c>
    </row>
    <row r="53233" spans="1:5" x14ac:dyDescent="0.35">
      <c r="A53233">
        <f t="shared" si="4159"/>
        <v>53222</v>
      </c>
      <c r="B53233">
        <f t="shared" ca="1" si="4155"/>
        <v>5.8853853924584034E-3</v>
      </c>
      <c r="C53233">
        <f t="shared" ca="1" si="4157"/>
        <v>13.035045351415024</v>
      </c>
      <c r="D53233" s="48">
        <f t="shared" ca="1" si="4156"/>
        <v>50.072200535611714</v>
      </c>
      <c r="E53233">
        <f t="shared" ca="1" si="4158"/>
        <v>30.753479639878691</v>
      </c>
    </row>
    <row r="53234" spans="1:5" x14ac:dyDescent="0.35">
      <c r="A53234">
        <f t="shared" si="4159"/>
        <v>53223</v>
      </c>
      <c r="B53234">
        <f t="shared" ca="1" si="4155"/>
        <v>4.1211694633450577E-3</v>
      </c>
      <c r="C53234">
        <f t="shared" ca="1" si="4157"/>
        <v>15.577213179582342</v>
      </c>
      <c r="D53234" s="48">
        <f t="shared" ca="1" si="4156"/>
        <v>51.73510783841526</v>
      </c>
      <c r="E53234">
        <f t="shared" ca="1" si="4158"/>
        <v>26.168051348801139</v>
      </c>
    </row>
    <row r="53235" spans="1:5" x14ac:dyDescent="0.35">
      <c r="A53235">
        <f t="shared" si="4159"/>
        <v>53224</v>
      </c>
      <c r="B53235">
        <f t="shared" ca="1" si="4155"/>
        <v>5.7775989002712448E-3</v>
      </c>
      <c r="C53235">
        <f t="shared" ca="1" si="4157"/>
        <v>13.156073944367549</v>
      </c>
      <c r="D53235" s="48">
        <f t="shared" ca="1" si="4156"/>
        <v>49.297767907837667</v>
      </c>
      <c r="E53235">
        <f t="shared" ca="1" si="4158"/>
        <v>58.606998094156218</v>
      </c>
    </row>
    <row r="53236" spans="1:5" x14ac:dyDescent="0.35">
      <c r="A53236">
        <f t="shared" si="4159"/>
        <v>53225</v>
      </c>
      <c r="B53236">
        <f t="shared" ca="1" si="4155"/>
        <v>5.1641374200469756E-3</v>
      </c>
      <c r="C53236">
        <f t="shared" ca="1" si="4157"/>
        <v>13.915573346219244</v>
      </c>
      <c r="D53236" s="48">
        <f t="shared" ca="1" si="4156"/>
        <v>52.247838988777936</v>
      </c>
      <c r="E53236">
        <f t="shared" ca="1" si="4158"/>
        <v>35.779707282976048</v>
      </c>
    </row>
    <row r="53237" spans="1:5" x14ac:dyDescent="0.35">
      <c r="A53237">
        <f t="shared" si="4159"/>
        <v>53226</v>
      </c>
      <c r="B53237">
        <f t="shared" ca="1" si="4155"/>
        <v>4.320027669527788E-3</v>
      </c>
      <c r="C53237">
        <f t="shared" ca="1" si="4157"/>
        <v>15.214466762129987</v>
      </c>
      <c r="D53237" s="48">
        <f t="shared" ca="1" si="4156"/>
        <v>53.358722528254013</v>
      </c>
      <c r="E53237">
        <f t="shared" ca="1" si="4158"/>
        <v>41.029543898497522</v>
      </c>
    </row>
    <row r="53238" spans="1:5" x14ac:dyDescent="0.35">
      <c r="A53238">
        <f t="shared" si="4159"/>
        <v>53227</v>
      </c>
      <c r="B53238">
        <f t="shared" ca="1" si="4155"/>
        <v>4.574745908435254E-3</v>
      </c>
      <c r="C53238">
        <f t="shared" ca="1" si="4157"/>
        <v>14.784835993329109</v>
      </c>
      <c r="D53238" s="48">
        <f t="shared" ca="1" si="4156"/>
        <v>51.121983929240564</v>
      </c>
      <c r="E53238">
        <f t="shared" ca="1" si="4158"/>
        <v>44.129042998135269</v>
      </c>
    </row>
    <row r="53239" spans="1:5" x14ac:dyDescent="0.35">
      <c r="A53239">
        <f t="shared" si="4159"/>
        <v>53228</v>
      </c>
      <c r="B53239">
        <f t="shared" ca="1" si="4155"/>
        <v>4.5511937581710097E-3</v>
      </c>
      <c r="C53239">
        <f t="shared" ca="1" si="4157"/>
        <v>14.823041941249956</v>
      </c>
      <c r="D53239" s="48">
        <f t="shared" ca="1" si="4156"/>
        <v>50.373380591843215</v>
      </c>
      <c r="E53239">
        <f t="shared" ca="1" si="4158"/>
        <v>65.369881250559857</v>
      </c>
    </row>
    <row r="53240" spans="1:5" x14ac:dyDescent="0.35">
      <c r="A53240">
        <f t="shared" si="4159"/>
        <v>53229</v>
      </c>
      <c r="B53240">
        <f t="shared" ca="1" si="4155"/>
        <v>5.2964921819054281E-3</v>
      </c>
      <c r="C53240">
        <f t="shared" ca="1" si="4157"/>
        <v>13.740604273943337</v>
      </c>
      <c r="D53240" s="48">
        <f t="shared" ca="1" si="4156"/>
        <v>54.252126917950974</v>
      </c>
      <c r="E53240">
        <f t="shared" ca="1" si="4158"/>
        <v>57.292839747515742</v>
      </c>
    </row>
    <row r="53241" spans="1:5" x14ac:dyDescent="0.35">
      <c r="A53241">
        <f t="shared" si="4159"/>
        <v>53230</v>
      </c>
      <c r="B53241">
        <f t="shared" ca="1" si="4155"/>
        <v>5.0351189248029251E-3</v>
      </c>
      <c r="C53241">
        <f t="shared" ca="1" si="4157"/>
        <v>14.09273007265185</v>
      </c>
      <c r="D53241" s="48">
        <f t="shared" ca="1" si="4156"/>
        <v>51.243279400393881</v>
      </c>
      <c r="E53241">
        <f t="shared" ca="1" si="4158"/>
        <v>73.146863771493514</v>
      </c>
    </row>
    <row r="53242" spans="1:5" x14ac:dyDescent="0.35">
      <c r="A53242">
        <f t="shared" si="4159"/>
        <v>53231</v>
      </c>
      <c r="B53242">
        <f t="shared" ca="1" si="4155"/>
        <v>5.3585311927044701E-3</v>
      </c>
      <c r="C53242">
        <f t="shared" ca="1" si="4157"/>
        <v>13.660830992986636</v>
      </c>
      <c r="D53242" s="48">
        <f t="shared" ca="1" si="4156"/>
        <v>51.27204439044403</v>
      </c>
      <c r="E53242">
        <f t="shared" ca="1" si="4158"/>
        <v>35.686549312939476</v>
      </c>
    </row>
    <row r="53243" spans="1:5" x14ac:dyDescent="0.35">
      <c r="A53243">
        <f t="shared" si="4159"/>
        <v>53232</v>
      </c>
      <c r="B53243">
        <f t="shared" ca="1" si="4155"/>
        <v>2.6183497530353214E-3</v>
      </c>
      <c r="C53243">
        <f t="shared" ca="1" si="4157"/>
        <v>19.542772255172704</v>
      </c>
      <c r="D53243" s="48">
        <f t="shared" ca="1" si="4156"/>
        <v>51.822827827093455</v>
      </c>
      <c r="E53243">
        <f t="shared" ca="1" si="4158"/>
        <v>96.32020979021371</v>
      </c>
    </row>
    <row r="53244" spans="1:5" x14ac:dyDescent="0.35">
      <c r="A53244">
        <f t="shared" si="4159"/>
        <v>53233</v>
      </c>
      <c r="B53244">
        <f t="shared" ca="1" si="4155"/>
        <v>5.1796340355937534E-3</v>
      </c>
      <c r="C53244">
        <f t="shared" ca="1" si="4157"/>
        <v>13.894741196341752</v>
      </c>
      <c r="D53244" s="48">
        <f t="shared" ca="1" si="4156"/>
        <v>49.124790203524967</v>
      </c>
      <c r="E53244">
        <f t="shared" ca="1" si="4158"/>
        <v>58.713099074387145</v>
      </c>
    </row>
    <row r="53245" spans="1:5" x14ac:dyDescent="0.35">
      <c r="A53245">
        <f t="shared" si="4159"/>
        <v>53234</v>
      </c>
      <c r="B53245">
        <f t="shared" ca="1" si="4155"/>
        <v>3.7645100024919762E-3</v>
      </c>
      <c r="C53245">
        <f t="shared" ca="1" si="4157"/>
        <v>16.29843002697157</v>
      </c>
      <c r="D53245" s="48">
        <f t="shared" ca="1" si="4156"/>
        <v>50.50745579270157</v>
      </c>
      <c r="E53245">
        <f t="shared" ca="1" si="4158"/>
        <v>75.28874285739731</v>
      </c>
    </row>
    <row r="53246" spans="1:5" x14ac:dyDescent="0.35">
      <c r="A53246">
        <f t="shared" si="4159"/>
        <v>53235</v>
      </c>
      <c r="B53246">
        <f t="shared" ca="1" si="4155"/>
        <v>5.5753420888419907E-3</v>
      </c>
      <c r="C53246">
        <f t="shared" ca="1" si="4157"/>
        <v>13.39257971738769</v>
      </c>
      <c r="D53246" s="48">
        <f t="shared" ca="1" si="4156"/>
        <v>50.653078127859494</v>
      </c>
      <c r="E53246">
        <f t="shared" ca="1" si="4158"/>
        <v>71.67637564190251</v>
      </c>
    </row>
    <row r="53247" spans="1:5" x14ac:dyDescent="0.35">
      <c r="A53247">
        <f t="shared" si="4159"/>
        <v>53236</v>
      </c>
      <c r="B53247">
        <f t="shared" ca="1" si="4155"/>
        <v>4.1466910730275919E-3</v>
      </c>
      <c r="C53247">
        <f t="shared" ca="1" si="4157"/>
        <v>15.52920271226199</v>
      </c>
      <c r="D53247" s="48">
        <f t="shared" ca="1" si="4156"/>
        <v>52.40483193009895</v>
      </c>
      <c r="E53247">
        <f t="shared" ca="1" si="4158"/>
        <v>47.506134679445864</v>
      </c>
    </row>
    <row r="53248" spans="1:5" x14ac:dyDescent="0.35">
      <c r="A53248">
        <f t="shared" si="4159"/>
        <v>53237</v>
      </c>
      <c r="B53248">
        <f t="shared" ca="1" si="4155"/>
        <v>5.229642157926909E-3</v>
      </c>
      <c r="C53248">
        <f t="shared" ca="1" si="4157"/>
        <v>13.828147823312161</v>
      </c>
      <c r="D53248" s="48">
        <f t="shared" ca="1" si="4156"/>
        <v>51.466632686553943</v>
      </c>
      <c r="E53248">
        <f t="shared" ca="1" si="4158"/>
        <v>38.622933313343189</v>
      </c>
    </row>
    <row r="53249" spans="1:5" x14ac:dyDescent="0.35">
      <c r="A53249">
        <f t="shared" si="4159"/>
        <v>53238</v>
      </c>
      <c r="B53249">
        <f t="shared" ca="1" si="4155"/>
        <v>4.5790260848781019E-3</v>
      </c>
      <c r="C53249">
        <f t="shared" ca="1" si="4157"/>
        <v>14.777924425194266</v>
      </c>
      <c r="D53249" s="48">
        <f t="shared" ca="1" si="4156"/>
        <v>50.402597798910257</v>
      </c>
      <c r="E53249">
        <f t="shared" ca="1" si="4158"/>
        <v>28.348708858583773</v>
      </c>
    </row>
    <row r="53250" spans="1:5" x14ac:dyDescent="0.35">
      <c r="A53250">
        <f t="shared" si="4159"/>
        <v>53239</v>
      </c>
      <c r="B53250">
        <f t="shared" ca="1" si="4155"/>
        <v>4.2319408141257989E-3</v>
      </c>
      <c r="C53250">
        <f t="shared" ca="1" si="4157"/>
        <v>15.371994039037236</v>
      </c>
      <c r="D53250" s="48">
        <f t="shared" ca="1" si="4156"/>
        <v>54.410063978937941</v>
      </c>
      <c r="E53250">
        <f t="shared" ca="1" si="4158"/>
        <v>60.25024883556879</v>
      </c>
    </row>
    <row r="53251" spans="1:5" x14ac:dyDescent="0.35">
      <c r="A53251">
        <f t="shared" si="4159"/>
        <v>53240</v>
      </c>
      <c r="B53251">
        <f t="shared" ca="1" si="4155"/>
        <v>5.0783526005507198E-3</v>
      </c>
      <c r="C53251">
        <f t="shared" ca="1" si="4157"/>
        <v>14.03261384295773</v>
      </c>
      <c r="D53251" s="48">
        <f t="shared" ca="1" si="4156"/>
        <v>52.41143619430617</v>
      </c>
      <c r="E53251">
        <f t="shared" ca="1" si="4158"/>
        <v>48.012620408789758</v>
      </c>
    </row>
    <row r="53252" spans="1:5" x14ac:dyDescent="0.35">
      <c r="A53252">
        <f t="shared" si="4159"/>
        <v>53241</v>
      </c>
      <c r="B53252">
        <f t="shared" ca="1" si="4155"/>
        <v>4.7424814460422966E-3</v>
      </c>
      <c r="C53252">
        <f t="shared" ca="1" si="4157"/>
        <v>14.521021878365667</v>
      </c>
      <c r="D53252" s="48">
        <f t="shared" ca="1" si="4156"/>
        <v>51.212631401181724</v>
      </c>
      <c r="E53252">
        <f t="shared" ca="1" si="4158"/>
        <v>41.683831132916353</v>
      </c>
    </row>
    <row r="53253" spans="1:5" x14ac:dyDescent="0.35">
      <c r="A53253">
        <f t="shared" si="4159"/>
        <v>53242</v>
      </c>
      <c r="B53253">
        <f t="shared" ca="1" si="4155"/>
        <v>3.9424789735593808E-3</v>
      </c>
      <c r="C53253">
        <f t="shared" ca="1" si="4157"/>
        <v>15.926315216458148</v>
      </c>
      <c r="D53253" s="48">
        <f t="shared" ca="1" si="4156"/>
        <v>53.133677978681533</v>
      </c>
      <c r="E53253">
        <f t="shared" ca="1" si="4158"/>
        <v>72.761267016230391</v>
      </c>
    </row>
    <row r="53254" spans="1:5" x14ac:dyDescent="0.35">
      <c r="A53254">
        <f t="shared" si="4159"/>
        <v>53243</v>
      </c>
      <c r="B53254">
        <f t="shared" ca="1" si="4155"/>
        <v>4.2334292878923804E-3</v>
      </c>
      <c r="C53254">
        <f t="shared" ca="1" si="4157"/>
        <v>15.369291404850163</v>
      </c>
      <c r="D53254" s="48">
        <f t="shared" ca="1" si="4156"/>
        <v>50.259947879621642</v>
      </c>
      <c r="E53254">
        <f t="shared" ca="1" si="4158"/>
        <v>86.796897000154644</v>
      </c>
    </row>
    <row r="53255" spans="1:5" x14ac:dyDescent="0.35">
      <c r="A53255">
        <f t="shared" si="4159"/>
        <v>53244</v>
      </c>
      <c r="B53255">
        <f t="shared" ca="1" si="4155"/>
        <v>4.2637512852880784E-3</v>
      </c>
      <c r="C53255">
        <f t="shared" ca="1" si="4157"/>
        <v>15.314543943063526</v>
      </c>
      <c r="D53255" s="48">
        <f t="shared" ca="1" si="4156"/>
        <v>54.650601098509163</v>
      </c>
      <c r="E53255">
        <f t="shared" ca="1" si="4158"/>
        <v>51.503813438386032</v>
      </c>
    </row>
    <row r="53256" spans="1:5" x14ac:dyDescent="0.35">
      <c r="A53256">
        <f t="shared" si="4159"/>
        <v>53245</v>
      </c>
      <c r="B53256">
        <f t="shared" ca="1" si="4155"/>
        <v>4.7261616294974858E-3</v>
      </c>
      <c r="C53256">
        <f t="shared" ca="1" si="4157"/>
        <v>14.5460714012133</v>
      </c>
      <c r="D53256" s="48">
        <f t="shared" ca="1" si="4156"/>
        <v>51.729173644074976</v>
      </c>
      <c r="E53256">
        <f t="shared" ca="1" si="4158"/>
        <v>37.111563936852107</v>
      </c>
    </row>
    <row r="53257" spans="1:5" x14ac:dyDescent="0.35">
      <c r="A53257">
        <f t="shared" si="4159"/>
        <v>53246</v>
      </c>
      <c r="B53257">
        <f t="shared" ca="1" si="4155"/>
        <v>5.0638905972549613E-3</v>
      </c>
      <c r="C53257">
        <f t="shared" ca="1" si="4157"/>
        <v>14.052637480517037</v>
      </c>
      <c r="D53257" s="48">
        <f t="shared" ca="1" si="4156"/>
        <v>49.611534668433542</v>
      </c>
      <c r="E53257">
        <f t="shared" ca="1" si="4158"/>
        <v>41.292611740316588</v>
      </c>
    </row>
    <row r="53258" spans="1:5" x14ac:dyDescent="0.35">
      <c r="A53258">
        <f t="shared" si="4159"/>
        <v>53247</v>
      </c>
      <c r="B53258">
        <f t="shared" ca="1" si="4155"/>
        <v>6.2392601087913092E-3</v>
      </c>
      <c r="C53258">
        <f t="shared" ca="1" si="4157"/>
        <v>12.65999267307825</v>
      </c>
      <c r="D53258" s="48">
        <f t="shared" ca="1" si="4156"/>
        <v>52.979292484949227</v>
      </c>
      <c r="E53258">
        <f t="shared" ca="1" si="4158"/>
        <v>49.56261305697835</v>
      </c>
    </row>
    <row r="53259" spans="1:5" x14ac:dyDescent="0.35">
      <c r="A53259">
        <f t="shared" si="4159"/>
        <v>53248</v>
      </c>
      <c r="B53259">
        <f t="shared" ca="1" si="4155"/>
        <v>4.1482933366964719E-3</v>
      </c>
      <c r="C53259">
        <f t="shared" ca="1" si="4157"/>
        <v>15.52620337272748</v>
      </c>
      <c r="D53259" s="48">
        <f t="shared" ca="1" si="4156"/>
        <v>54.943795986912285</v>
      </c>
      <c r="E53259">
        <f t="shared" ca="1" si="4158"/>
        <v>35.022707403715025</v>
      </c>
    </row>
    <row r="53260" spans="1:5" x14ac:dyDescent="0.35">
      <c r="A53260">
        <f t="shared" si="4159"/>
        <v>53249</v>
      </c>
      <c r="B53260">
        <f t="shared" ref="B53260:B53323" ca="1" si="4160">_xlfn.GAMMA.INV(RAND(),$B$6,$B$7)</f>
        <v>6.1614169521176116E-3</v>
      </c>
      <c r="C53260">
        <f t="shared" ca="1" si="4157"/>
        <v>12.739714645706229</v>
      </c>
      <c r="D53260" s="48">
        <f t="shared" ref="D53260:D53323" ca="1" si="4161">_xlfn.NORM.INV(RAND(),$B$4,C53260/SQRT($B$2))</f>
        <v>49.506095383588665</v>
      </c>
      <c r="E53260">
        <f t="shared" ca="1" si="4158"/>
        <v>57.489488763238086</v>
      </c>
    </row>
    <row r="53261" spans="1:5" x14ac:dyDescent="0.35">
      <c r="A53261">
        <f t="shared" si="4159"/>
        <v>53250</v>
      </c>
      <c r="B53261">
        <f t="shared" ca="1" si="4160"/>
        <v>6.9351058945172879E-3</v>
      </c>
      <c r="C53261">
        <f t="shared" ref="C53261:C53324" ca="1" si="4162">1/SQRT(B53261)</f>
        <v>12.008076653867942</v>
      </c>
      <c r="D53261" s="48">
        <f t="shared" ca="1" si="4161"/>
        <v>52.608927174992097</v>
      </c>
      <c r="E53261">
        <f t="shared" ref="E53261:E53324" ca="1" si="4163">_xlfn.NORM.INV(RAND(),D53261,C53261)</f>
        <v>41.364776200247327</v>
      </c>
    </row>
    <row r="53262" spans="1:5" x14ac:dyDescent="0.35">
      <c r="A53262">
        <f t="shared" ref="A53262:A53325" si="4164">A53261+1</f>
        <v>53251</v>
      </c>
      <c r="B53262">
        <f t="shared" ca="1" si="4160"/>
        <v>5.3847554513536495E-3</v>
      </c>
      <c r="C53262">
        <f t="shared" ca="1" si="4162"/>
        <v>13.627525636252802</v>
      </c>
      <c r="D53262" s="48">
        <f t="shared" ca="1" si="4161"/>
        <v>54.658262510040771</v>
      </c>
      <c r="E53262">
        <f t="shared" ca="1" si="4163"/>
        <v>42.040963331318473</v>
      </c>
    </row>
    <row r="53263" spans="1:5" x14ac:dyDescent="0.35">
      <c r="A53263">
        <f t="shared" si="4164"/>
        <v>53252</v>
      </c>
      <c r="B53263">
        <f t="shared" ca="1" si="4160"/>
        <v>4.9233384077247916E-3</v>
      </c>
      <c r="C53263">
        <f t="shared" ca="1" si="4162"/>
        <v>14.251814332839198</v>
      </c>
      <c r="D53263" s="48">
        <f t="shared" ca="1" si="4161"/>
        <v>49.532354726578589</v>
      </c>
      <c r="E53263">
        <f t="shared" ca="1" si="4163"/>
        <v>69.414325134610323</v>
      </c>
    </row>
    <row r="53264" spans="1:5" x14ac:dyDescent="0.35">
      <c r="A53264">
        <f t="shared" si="4164"/>
        <v>53253</v>
      </c>
      <c r="B53264">
        <f t="shared" ca="1" si="4160"/>
        <v>5.0075929718359094E-3</v>
      </c>
      <c r="C53264">
        <f t="shared" ca="1" si="4162"/>
        <v>14.131409754620423</v>
      </c>
      <c r="D53264" s="48">
        <f t="shared" ca="1" si="4161"/>
        <v>48.417077259212704</v>
      </c>
      <c r="E53264">
        <f t="shared" ca="1" si="4163"/>
        <v>51.804447272949062</v>
      </c>
    </row>
    <row r="53265" spans="1:5" x14ac:dyDescent="0.35">
      <c r="A53265">
        <f t="shared" si="4164"/>
        <v>53254</v>
      </c>
      <c r="B53265">
        <f t="shared" ca="1" si="4160"/>
        <v>5.5243521300586147E-3</v>
      </c>
      <c r="C53265">
        <f t="shared" ca="1" si="4162"/>
        <v>13.45424473569944</v>
      </c>
      <c r="D53265" s="48">
        <f t="shared" ca="1" si="4161"/>
        <v>51.425500792562367</v>
      </c>
      <c r="E53265">
        <f t="shared" ca="1" si="4163"/>
        <v>47.34479163573392</v>
      </c>
    </row>
    <row r="53266" spans="1:5" x14ac:dyDescent="0.35">
      <c r="A53266">
        <f t="shared" si="4164"/>
        <v>53255</v>
      </c>
      <c r="B53266">
        <f t="shared" ca="1" si="4160"/>
        <v>3.3708739630539815E-3</v>
      </c>
      <c r="C53266">
        <f t="shared" ca="1" si="4162"/>
        <v>17.223790832133655</v>
      </c>
      <c r="D53266" s="48">
        <f t="shared" ca="1" si="4161"/>
        <v>53.05192316015723</v>
      </c>
      <c r="E53266">
        <f t="shared" ca="1" si="4163"/>
        <v>44.327472708825809</v>
      </c>
    </row>
    <row r="53267" spans="1:5" x14ac:dyDescent="0.35">
      <c r="A53267">
        <f t="shared" si="4164"/>
        <v>53256</v>
      </c>
      <c r="B53267">
        <f t="shared" ca="1" si="4160"/>
        <v>5.3542739990019182E-3</v>
      </c>
      <c r="C53267">
        <f t="shared" ca="1" si="4162"/>
        <v>13.666260790577521</v>
      </c>
      <c r="D53267" s="48">
        <f t="shared" ca="1" si="4161"/>
        <v>53.997893379048165</v>
      </c>
      <c r="E53267">
        <f t="shared" ca="1" si="4163"/>
        <v>53.616566160287306</v>
      </c>
    </row>
    <row r="53268" spans="1:5" x14ac:dyDescent="0.35">
      <c r="A53268">
        <f t="shared" si="4164"/>
        <v>53257</v>
      </c>
      <c r="B53268">
        <f t="shared" ca="1" si="4160"/>
        <v>4.258806091984522E-3</v>
      </c>
      <c r="C53268">
        <f t="shared" ca="1" si="4162"/>
        <v>15.323432749745708</v>
      </c>
      <c r="D53268" s="48">
        <f t="shared" ca="1" si="4161"/>
        <v>49.472385473030172</v>
      </c>
      <c r="E53268">
        <f t="shared" ca="1" si="4163"/>
        <v>59.603927983486514</v>
      </c>
    </row>
    <row r="53269" spans="1:5" x14ac:dyDescent="0.35">
      <c r="A53269">
        <f t="shared" si="4164"/>
        <v>53258</v>
      </c>
      <c r="B53269">
        <f t="shared" ca="1" si="4160"/>
        <v>6.2136855371666012E-3</v>
      </c>
      <c r="C53269">
        <f t="shared" ca="1" si="4162"/>
        <v>12.686019209216862</v>
      </c>
      <c r="D53269" s="48">
        <f t="shared" ca="1" si="4161"/>
        <v>51.29602619352805</v>
      </c>
      <c r="E53269">
        <f t="shared" ca="1" si="4163"/>
        <v>32.117880758048486</v>
      </c>
    </row>
    <row r="53270" spans="1:5" x14ac:dyDescent="0.35">
      <c r="A53270">
        <f t="shared" si="4164"/>
        <v>53259</v>
      </c>
      <c r="B53270">
        <f t="shared" ca="1" si="4160"/>
        <v>4.3271619313020966E-3</v>
      </c>
      <c r="C53270">
        <f t="shared" ca="1" si="4162"/>
        <v>15.201919419687316</v>
      </c>
      <c r="D53270" s="48">
        <f t="shared" ca="1" si="4161"/>
        <v>48.256101953701048</v>
      </c>
      <c r="E53270">
        <f t="shared" ca="1" si="4163"/>
        <v>55.991906185649313</v>
      </c>
    </row>
    <row r="53271" spans="1:5" x14ac:dyDescent="0.35">
      <c r="A53271">
        <f t="shared" si="4164"/>
        <v>53260</v>
      </c>
      <c r="B53271">
        <f t="shared" ca="1" si="4160"/>
        <v>4.6909222787793262E-3</v>
      </c>
      <c r="C53271">
        <f t="shared" ca="1" si="4162"/>
        <v>14.600605989230708</v>
      </c>
      <c r="D53271" s="48">
        <f t="shared" ca="1" si="4161"/>
        <v>53.625610340652734</v>
      </c>
      <c r="E53271">
        <f t="shared" ca="1" si="4163"/>
        <v>70.365104326396448</v>
      </c>
    </row>
    <row r="53272" spans="1:5" x14ac:dyDescent="0.35">
      <c r="A53272">
        <f t="shared" si="4164"/>
        <v>53261</v>
      </c>
      <c r="B53272">
        <f t="shared" ca="1" si="4160"/>
        <v>5.1108553523420324E-3</v>
      </c>
      <c r="C53272">
        <f t="shared" ca="1" si="4162"/>
        <v>13.987922104109668</v>
      </c>
      <c r="D53272" s="48">
        <f t="shared" ca="1" si="4161"/>
        <v>50.713109079698903</v>
      </c>
      <c r="E53272">
        <f t="shared" ca="1" si="4163"/>
        <v>52.698761115416922</v>
      </c>
    </row>
    <row r="53273" spans="1:5" x14ac:dyDescent="0.35">
      <c r="A53273">
        <f t="shared" si="4164"/>
        <v>53262</v>
      </c>
      <c r="B53273">
        <f t="shared" ca="1" si="4160"/>
        <v>4.1078212822823444E-3</v>
      </c>
      <c r="C53273">
        <f t="shared" ca="1" si="4162"/>
        <v>15.602501380898413</v>
      </c>
      <c r="D53273" s="48">
        <f t="shared" ca="1" si="4161"/>
        <v>47.509364609431692</v>
      </c>
      <c r="E53273">
        <f t="shared" ca="1" si="4163"/>
        <v>58.981754528321019</v>
      </c>
    </row>
    <row r="53274" spans="1:5" x14ac:dyDescent="0.35">
      <c r="A53274">
        <f t="shared" si="4164"/>
        <v>53263</v>
      </c>
      <c r="B53274">
        <f t="shared" ca="1" si="4160"/>
        <v>4.209424315370228E-3</v>
      </c>
      <c r="C53274">
        <f t="shared" ca="1" si="4162"/>
        <v>15.41305213071583</v>
      </c>
      <c r="D53274" s="48">
        <f t="shared" ca="1" si="4161"/>
        <v>50.190473283816345</v>
      </c>
      <c r="E53274">
        <f t="shared" ca="1" si="4163"/>
        <v>47.321774631978464</v>
      </c>
    </row>
    <row r="53275" spans="1:5" x14ac:dyDescent="0.35">
      <c r="A53275">
        <f t="shared" si="4164"/>
        <v>53264</v>
      </c>
      <c r="B53275">
        <f t="shared" ca="1" si="4160"/>
        <v>3.7569785098489758E-3</v>
      </c>
      <c r="C53275">
        <f t="shared" ca="1" si="4162"/>
        <v>16.314758314199775</v>
      </c>
      <c r="D53275" s="48">
        <f t="shared" ca="1" si="4161"/>
        <v>54.499323137626661</v>
      </c>
      <c r="E53275">
        <f t="shared" ca="1" si="4163"/>
        <v>59.318947864285875</v>
      </c>
    </row>
    <row r="53276" spans="1:5" x14ac:dyDescent="0.35">
      <c r="A53276">
        <f t="shared" si="4164"/>
        <v>53265</v>
      </c>
      <c r="B53276">
        <f t="shared" ca="1" si="4160"/>
        <v>5.2457431799069476E-3</v>
      </c>
      <c r="C53276">
        <f t="shared" ca="1" si="4162"/>
        <v>13.806909801097328</v>
      </c>
      <c r="D53276" s="48">
        <f t="shared" ca="1" si="4161"/>
        <v>51.899143320399865</v>
      </c>
      <c r="E53276">
        <f t="shared" ca="1" si="4163"/>
        <v>58.467633723872467</v>
      </c>
    </row>
    <row r="53277" spans="1:5" x14ac:dyDescent="0.35">
      <c r="A53277">
        <f t="shared" si="4164"/>
        <v>53266</v>
      </c>
      <c r="B53277">
        <f t="shared" ca="1" si="4160"/>
        <v>4.4621600019432786E-3</v>
      </c>
      <c r="C53277">
        <f t="shared" ca="1" si="4162"/>
        <v>14.97019407201339</v>
      </c>
      <c r="D53277" s="48">
        <f t="shared" ca="1" si="4161"/>
        <v>51.230400869844786</v>
      </c>
      <c r="E53277">
        <f t="shared" ca="1" si="4163"/>
        <v>34.916459985847666</v>
      </c>
    </row>
    <row r="53278" spans="1:5" x14ac:dyDescent="0.35">
      <c r="A53278">
        <f t="shared" si="4164"/>
        <v>53267</v>
      </c>
      <c r="B53278">
        <f t="shared" ca="1" si="4160"/>
        <v>6.4548046769242482E-3</v>
      </c>
      <c r="C53278">
        <f t="shared" ca="1" si="4162"/>
        <v>12.446821102386433</v>
      </c>
      <c r="D53278" s="48">
        <f t="shared" ca="1" si="4161"/>
        <v>51.047333274025455</v>
      </c>
      <c r="E53278">
        <f t="shared" ca="1" si="4163"/>
        <v>35.753366497038996</v>
      </c>
    </row>
    <row r="53279" spans="1:5" x14ac:dyDescent="0.35">
      <c r="A53279">
        <f t="shared" si="4164"/>
        <v>53268</v>
      </c>
      <c r="B53279">
        <f t="shared" ca="1" si="4160"/>
        <v>3.9153950915945136E-3</v>
      </c>
      <c r="C53279">
        <f t="shared" ca="1" si="4162"/>
        <v>15.981303674102977</v>
      </c>
      <c r="D53279" s="48">
        <f t="shared" ca="1" si="4161"/>
        <v>53.380423458547803</v>
      </c>
      <c r="E53279">
        <f t="shared" ca="1" si="4163"/>
        <v>63.529114730616158</v>
      </c>
    </row>
    <row r="53280" spans="1:5" x14ac:dyDescent="0.35">
      <c r="A53280">
        <f t="shared" si="4164"/>
        <v>53269</v>
      </c>
      <c r="B53280">
        <f t="shared" ca="1" si="4160"/>
        <v>5.2565604136392639E-3</v>
      </c>
      <c r="C53280">
        <f t="shared" ca="1" si="4162"/>
        <v>13.792696182848234</v>
      </c>
      <c r="D53280" s="48">
        <f t="shared" ca="1" si="4161"/>
        <v>53.771527421368567</v>
      </c>
      <c r="E53280">
        <f t="shared" ca="1" si="4163"/>
        <v>38.910992216078959</v>
      </c>
    </row>
    <row r="53281" spans="1:5" x14ac:dyDescent="0.35">
      <c r="A53281">
        <f t="shared" si="4164"/>
        <v>53270</v>
      </c>
      <c r="B53281">
        <f t="shared" ca="1" si="4160"/>
        <v>4.463145227157554E-3</v>
      </c>
      <c r="C53281">
        <f t="shared" ca="1" si="4162"/>
        <v>14.968541669284937</v>
      </c>
      <c r="D53281" s="48">
        <f t="shared" ca="1" si="4161"/>
        <v>53.196693410083711</v>
      </c>
      <c r="E53281">
        <f t="shared" ca="1" si="4163"/>
        <v>64.126878788426254</v>
      </c>
    </row>
    <row r="53282" spans="1:5" x14ac:dyDescent="0.35">
      <c r="A53282">
        <f t="shared" si="4164"/>
        <v>53271</v>
      </c>
      <c r="B53282">
        <f t="shared" ca="1" si="4160"/>
        <v>4.7537086537410888E-3</v>
      </c>
      <c r="C53282">
        <f t="shared" ca="1" si="4162"/>
        <v>14.503864021747127</v>
      </c>
      <c r="D53282" s="48">
        <f t="shared" ca="1" si="4161"/>
        <v>52.385107323224624</v>
      </c>
      <c r="E53282">
        <f t="shared" ca="1" si="4163"/>
        <v>59.805644477168528</v>
      </c>
    </row>
    <row r="53283" spans="1:5" x14ac:dyDescent="0.35">
      <c r="A53283">
        <f t="shared" si="4164"/>
        <v>53272</v>
      </c>
      <c r="B53283">
        <f t="shared" ca="1" si="4160"/>
        <v>5.6162522651856152E-3</v>
      </c>
      <c r="C53283">
        <f t="shared" ca="1" si="4162"/>
        <v>13.343713127234059</v>
      </c>
      <c r="D53283" s="48">
        <f t="shared" ca="1" si="4161"/>
        <v>51.810342166199916</v>
      </c>
      <c r="E53283">
        <f t="shared" ca="1" si="4163"/>
        <v>46.012025565242595</v>
      </c>
    </row>
    <row r="53284" spans="1:5" x14ac:dyDescent="0.35">
      <c r="A53284">
        <f t="shared" si="4164"/>
        <v>53273</v>
      </c>
      <c r="B53284">
        <f t="shared" ca="1" si="4160"/>
        <v>6.9121557919140809E-3</v>
      </c>
      <c r="C53284">
        <f t="shared" ca="1" si="4162"/>
        <v>12.027995057349427</v>
      </c>
      <c r="D53284" s="48">
        <f t="shared" ca="1" si="4161"/>
        <v>53.010561297363211</v>
      </c>
      <c r="E53284">
        <f t="shared" ca="1" si="4163"/>
        <v>40.230152495240013</v>
      </c>
    </row>
    <row r="53285" spans="1:5" x14ac:dyDescent="0.35">
      <c r="A53285">
        <f t="shared" si="4164"/>
        <v>53274</v>
      </c>
      <c r="B53285">
        <f t="shared" ca="1" si="4160"/>
        <v>3.5579925728776093E-3</v>
      </c>
      <c r="C53285">
        <f t="shared" ca="1" si="4162"/>
        <v>16.764765437055036</v>
      </c>
      <c r="D53285" s="48">
        <f t="shared" ca="1" si="4161"/>
        <v>53.925268188881915</v>
      </c>
      <c r="E53285">
        <f t="shared" ca="1" si="4163"/>
        <v>70.96359380113428</v>
      </c>
    </row>
    <row r="53286" spans="1:5" x14ac:dyDescent="0.35">
      <c r="A53286">
        <f t="shared" si="4164"/>
        <v>53275</v>
      </c>
      <c r="B53286">
        <f t="shared" ca="1" si="4160"/>
        <v>4.88919094650368E-3</v>
      </c>
      <c r="C53286">
        <f t="shared" ca="1" si="4162"/>
        <v>14.301497039999283</v>
      </c>
      <c r="D53286" s="48">
        <f t="shared" ca="1" si="4161"/>
        <v>52.536915700460369</v>
      </c>
      <c r="E53286">
        <f t="shared" ca="1" si="4163"/>
        <v>73.471161088973687</v>
      </c>
    </row>
    <row r="53287" spans="1:5" x14ac:dyDescent="0.35">
      <c r="A53287">
        <f t="shared" si="4164"/>
        <v>53276</v>
      </c>
      <c r="B53287">
        <f t="shared" ca="1" si="4160"/>
        <v>4.3043977956456949E-3</v>
      </c>
      <c r="C53287">
        <f t="shared" ca="1" si="4162"/>
        <v>15.242064666355663</v>
      </c>
      <c r="D53287" s="48">
        <f t="shared" ca="1" si="4161"/>
        <v>48.550900125754744</v>
      </c>
      <c r="E53287">
        <f t="shared" ca="1" si="4163"/>
        <v>51.653561750262952</v>
      </c>
    </row>
    <row r="53288" spans="1:5" x14ac:dyDescent="0.35">
      <c r="A53288">
        <f t="shared" si="4164"/>
        <v>53277</v>
      </c>
      <c r="B53288">
        <f t="shared" ca="1" si="4160"/>
        <v>5.5786384300569539E-3</v>
      </c>
      <c r="C53288">
        <f t="shared" ca="1" si="4162"/>
        <v>13.388622386546944</v>
      </c>
      <c r="D53288" s="48">
        <f t="shared" ca="1" si="4161"/>
        <v>50.460313476073068</v>
      </c>
      <c r="E53288">
        <f t="shared" ca="1" si="4163"/>
        <v>39.874727129046086</v>
      </c>
    </row>
    <row r="53289" spans="1:5" x14ac:dyDescent="0.35">
      <c r="A53289">
        <f t="shared" si="4164"/>
        <v>53278</v>
      </c>
      <c r="B53289">
        <f t="shared" ca="1" si="4160"/>
        <v>5.2744108289992904E-3</v>
      </c>
      <c r="C53289">
        <f t="shared" ca="1" si="4162"/>
        <v>13.76933679467432</v>
      </c>
      <c r="D53289" s="48">
        <f t="shared" ca="1" si="4161"/>
        <v>54.265809233836997</v>
      </c>
      <c r="E53289">
        <f t="shared" ca="1" si="4163"/>
        <v>87.124220948477557</v>
      </c>
    </row>
    <row r="53290" spans="1:5" x14ac:dyDescent="0.35">
      <c r="A53290">
        <f t="shared" si="4164"/>
        <v>53279</v>
      </c>
      <c r="B53290">
        <f t="shared" ca="1" si="4160"/>
        <v>4.0357351563719479E-3</v>
      </c>
      <c r="C53290">
        <f t="shared" ca="1" si="4162"/>
        <v>15.741230231301737</v>
      </c>
      <c r="D53290" s="48">
        <f t="shared" ca="1" si="4161"/>
        <v>52.040058582822283</v>
      </c>
      <c r="E53290">
        <f t="shared" ca="1" si="4163"/>
        <v>62.11215508878486</v>
      </c>
    </row>
    <row r="53291" spans="1:5" x14ac:dyDescent="0.35">
      <c r="A53291">
        <f t="shared" si="4164"/>
        <v>53280</v>
      </c>
      <c r="B53291">
        <f t="shared" ca="1" si="4160"/>
        <v>6.0484387857195352E-3</v>
      </c>
      <c r="C53291">
        <f t="shared" ca="1" si="4162"/>
        <v>12.8581460725232</v>
      </c>
      <c r="D53291" s="48">
        <f t="shared" ca="1" si="4161"/>
        <v>50.182891068794262</v>
      </c>
      <c r="E53291">
        <f t="shared" ca="1" si="4163"/>
        <v>53.087805616987467</v>
      </c>
    </row>
    <row r="53292" spans="1:5" x14ac:dyDescent="0.35">
      <c r="A53292">
        <f t="shared" si="4164"/>
        <v>53281</v>
      </c>
      <c r="B53292">
        <f t="shared" ca="1" si="4160"/>
        <v>5.9462561334313671E-3</v>
      </c>
      <c r="C53292">
        <f t="shared" ca="1" si="4162"/>
        <v>12.968155032541103</v>
      </c>
      <c r="D53292" s="48">
        <f t="shared" ca="1" si="4161"/>
        <v>50.655268929830214</v>
      </c>
      <c r="E53292">
        <f t="shared" ca="1" si="4163"/>
        <v>59.262488792019099</v>
      </c>
    </row>
    <row r="53293" spans="1:5" x14ac:dyDescent="0.35">
      <c r="A53293">
        <f t="shared" si="4164"/>
        <v>53282</v>
      </c>
      <c r="B53293">
        <f t="shared" ca="1" si="4160"/>
        <v>4.4464676076715797E-3</v>
      </c>
      <c r="C53293">
        <f t="shared" ca="1" si="4162"/>
        <v>14.996587077211872</v>
      </c>
      <c r="D53293" s="48">
        <f t="shared" ca="1" si="4161"/>
        <v>54.087899919392555</v>
      </c>
      <c r="E53293">
        <f t="shared" ca="1" si="4163"/>
        <v>45.925248022134127</v>
      </c>
    </row>
    <row r="53294" spans="1:5" x14ac:dyDescent="0.35">
      <c r="A53294">
        <f t="shared" si="4164"/>
        <v>53283</v>
      </c>
      <c r="B53294">
        <f t="shared" ca="1" si="4160"/>
        <v>6.0394597337340037E-3</v>
      </c>
      <c r="C53294">
        <f t="shared" ca="1" si="4162"/>
        <v>12.867700824664521</v>
      </c>
      <c r="D53294" s="48">
        <f t="shared" ca="1" si="4161"/>
        <v>52.011233276459905</v>
      </c>
      <c r="E53294">
        <f t="shared" ca="1" si="4163"/>
        <v>44.944677507410951</v>
      </c>
    </row>
    <row r="53295" spans="1:5" x14ac:dyDescent="0.35">
      <c r="A53295">
        <f t="shared" si="4164"/>
        <v>53284</v>
      </c>
      <c r="B53295">
        <f t="shared" ca="1" si="4160"/>
        <v>7.1119040836998661E-3</v>
      </c>
      <c r="C53295">
        <f t="shared" ca="1" si="4162"/>
        <v>11.857880097461004</v>
      </c>
      <c r="D53295" s="48">
        <f t="shared" ca="1" si="4161"/>
        <v>49.689003290218771</v>
      </c>
      <c r="E53295">
        <f t="shared" ca="1" si="4163"/>
        <v>56.107556182430145</v>
      </c>
    </row>
    <row r="53296" spans="1:5" x14ac:dyDescent="0.35">
      <c r="A53296">
        <f t="shared" si="4164"/>
        <v>53285</v>
      </c>
      <c r="B53296">
        <f t="shared" ca="1" si="4160"/>
        <v>4.4621563484677287E-3</v>
      </c>
      <c r="C53296">
        <f t="shared" ca="1" si="4162"/>
        <v>14.970200200577986</v>
      </c>
      <c r="D53296" s="48">
        <f t="shared" ca="1" si="4161"/>
        <v>52.909055800448421</v>
      </c>
      <c r="E53296">
        <f t="shared" ca="1" si="4163"/>
        <v>51.559708200576935</v>
      </c>
    </row>
    <row r="53297" spans="1:5" x14ac:dyDescent="0.35">
      <c r="A53297">
        <f t="shared" si="4164"/>
        <v>53286</v>
      </c>
      <c r="B53297">
        <f t="shared" ca="1" si="4160"/>
        <v>4.3339441871507508E-3</v>
      </c>
      <c r="C53297">
        <f t="shared" ca="1" si="4162"/>
        <v>15.190019903793582</v>
      </c>
      <c r="D53297" s="48">
        <f t="shared" ca="1" si="4161"/>
        <v>48.310849928034543</v>
      </c>
      <c r="E53297">
        <f t="shared" ca="1" si="4163"/>
        <v>48.933191585135219</v>
      </c>
    </row>
    <row r="53298" spans="1:5" x14ac:dyDescent="0.35">
      <c r="A53298">
        <f t="shared" si="4164"/>
        <v>53287</v>
      </c>
      <c r="B53298">
        <f t="shared" ca="1" si="4160"/>
        <v>5.007461549225203E-3</v>
      </c>
      <c r="C53298">
        <f t="shared" ca="1" si="4162"/>
        <v>14.13159519534315</v>
      </c>
      <c r="D53298" s="48">
        <f t="shared" ca="1" si="4161"/>
        <v>52.916902795325676</v>
      </c>
      <c r="E53298">
        <f t="shared" ca="1" si="4163"/>
        <v>47.511038234974741</v>
      </c>
    </row>
    <row r="53299" spans="1:5" x14ac:dyDescent="0.35">
      <c r="A53299">
        <f t="shared" si="4164"/>
        <v>53288</v>
      </c>
      <c r="B53299">
        <f t="shared" ca="1" si="4160"/>
        <v>3.4623993194944076E-3</v>
      </c>
      <c r="C53299">
        <f t="shared" ca="1" si="4162"/>
        <v>16.994618627961337</v>
      </c>
      <c r="D53299" s="48">
        <f t="shared" ca="1" si="4161"/>
        <v>54.716364317354703</v>
      </c>
      <c r="E53299">
        <f t="shared" ca="1" si="4163"/>
        <v>43.503128017014191</v>
      </c>
    </row>
    <row r="53300" spans="1:5" x14ac:dyDescent="0.35">
      <c r="A53300">
        <f t="shared" si="4164"/>
        <v>53289</v>
      </c>
      <c r="B53300">
        <f t="shared" ca="1" si="4160"/>
        <v>5.5582430121188737E-3</v>
      </c>
      <c r="C53300">
        <f t="shared" ca="1" si="4162"/>
        <v>13.413164000643258</v>
      </c>
      <c r="D53300" s="48">
        <f t="shared" ca="1" si="4161"/>
        <v>50.536997166207314</v>
      </c>
      <c r="E53300">
        <f t="shared" ca="1" si="4163"/>
        <v>38.870779659274461</v>
      </c>
    </row>
    <row r="53301" spans="1:5" x14ac:dyDescent="0.35">
      <c r="A53301">
        <f t="shared" si="4164"/>
        <v>53290</v>
      </c>
      <c r="B53301">
        <f t="shared" ca="1" si="4160"/>
        <v>4.0235093942401507E-3</v>
      </c>
      <c r="C53301">
        <f t="shared" ca="1" si="4162"/>
        <v>15.765127598831391</v>
      </c>
      <c r="D53301" s="48">
        <f t="shared" ca="1" si="4161"/>
        <v>49.271631453417776</v>
      </c>
      <c r="E53301">
        <f t="shared" ca="1" si="4163"/>
        <v>20.552779297455956</v>
      </c>
    </row>
    <row r="53302" spans="1:5" x14ac:dyDescent="0.35">
      <c r="A53302">
        <f t="shared" si="4164"/>
        <v>53291</v>
      </c>
      <c r="B53302">
        <f t="shared" ca="1" si="4160"/>
        <v>4.9913931050411565E-3</v>
      </c>
      <c r="C53302">
        <f t="shared" ca="1" si="4162"/>
        <v>14.154323348340563</v>
      </c>
      <c r="D53302" s="48">
        <f t="shared" ca="1" si="4161"/>
        <v>53.840967342778029</v>
      </c>
      <c r="E53302">
        <f t="shared" ca="1" si="4163"/>
        <v>53.473312428009159</v>
      </c>
    </row>
    <row r="53303" spans="1:5" x14ac:dyDescent="0.35">
      <c r="A53303">
        <f t="shared" si="4164"/>
        <v>53292</v>
      </c>
      <c r="B53303">
        <f t="shared" ca="1" si="4160"/>
        <v>4.3770947617502226E-3</v>
      </c>
      <c r="C53303">
        <f t="shared" ca="1" si="4162"/>
        <v>15.114960811491434</v>
      </c>
      <c r="D53303" s="48">
        <f t="shared" ca="1" si="4161"/>
        <v>53.30863634681041</v>
      </c>
      <c r="E53303">
        <f t="shared" ca="1" si="4163"/>
        <v>39.148048262373479</v>
      </c>
    </row>
    <row r="53304" spans="1:5" x14ac:dyDescent="0.35">
      <c r="A53304">
        <f t="shared" si="4164"/>
        <v>53293</v>
      </c>
      <c r="B53304">
        <f t="shared" ca="1" si="4160"/>
        <v>5.4408392541190403E-3</v>
      </c>
      <c r="C53304">
        <f t="shared" ca="1" si="4162"/>
        <v>13.557107894929969</v>
      </c>
      <c r="D53304" s="48">
        <f t="shared" ca="1" si="4161"/>
        <v>52.353943677777501</v>
      </c>
      <c r="E53304">
        <f t="shared" ca="1" si="4163"/>
        <v>44.907291763098364</v>
      </c>
    </row>
    <row r="53305" spans="1:5" x14ac:dyDescent="0.35">
      <c r="A53305">
        <f t="shared" si="4164"/>
        <v>53294</v>
      </c>
      <c r="B53305">
        <f t="shared" ca="1" si="4160"/>
        <v>5.4888274717769421E-3</v>
      </c>
      <c r="C53305">
        <f t="shared" ca="1" si="4162"/>
        <v>13.497713635523757</v>
      </c>
      <c r="D53305" s="48">
        <f t="shared" ca="1" si="4161"/>
        <v>52.704575695871441</v>
      </c>
      <c r="E53305">
        <f t="shared" ca="1" si="4163"/>
        <v>45.358832514708268</v>
      </c>
    </row>
    <row r="53306" spans="1:5" x14ac:dyDescent="0.35">
      <c r="A53306">
        <f t="shared" si="4164"/>
        <v>53295</v>
      </c>
      <c r="B53306">
        <f t="shared" ca="1" si="4160"/>
        <v>4.8909784844285153E-3</v>
      </c>
      <c r="C53306">
        <f t="shared" ca="1" si="4162"/>
        <v>14.298883370295702</v>
      </c>
      <c r="D53306" s="48">
        <f t="shared" ca="1" si="4161"/>
        <v>50.537616629489037</v>
      </c>
      <c r="E53306">
        <f t="shared" ca="1" si="4163"/>
        <v>82.233424945612001</v>
      </c>
    </row>
    <row r="53307" spans="1:5" x14ac:dyDescent="0.35">
      <c r="A53307">
        <f t="shared" si="4164"/>
        <v>53296</v>
      </c>
      <c r="B53307">
        <f t="shared" ca="1" si="4160"/>
        <v>4.5650999479051419E-3</v>
      </c>
      <c r="C53307">
        <f t="shared" ca="1" si="4162"/>
        <v>14.800447775160738</v>
      </c>
      <c r="D53307" s="48">
        <f t="shared" ca="1" si="4161"/>
        <v>52.462509390924041</v>
      </c>
      <c r="E53307">
        <f t="shared" ca="1" si="4163"/>
        <v>57.70432904032586</v>
      </c>
    </row>
    <row r="53308" spans="1:5" x14ac:dyDescent="0.35">
      <c r="A53308">
        <f t="shared" si="4164"/>
        <v>53297</v>
      </c>
      <c r="B53308">
        <f t="shared" ca="1" si="4160"/>
        <v>4.8210474068425607E-3</v>
      </c>
      <c r="C53308">
        <f t="shared" ca="1" si="4162"/>
        <v>14.402215301062515</v>
      </c>
      <c r="D53308" s="48">
        <f t="shared" ca="1" si="4161"/>
        <v>54.145586336177828</v>
      </c>
      <c r="E53308">
        <f t="shared" ca="1" si="4163"/>
        <v>28.069255421902469</v>
      </c>
    </row>
    <row r="53309" spans="1:5" x14ac:dyDescent="0.35">
      <c r="A53309">
        <f t="shared" si="4164"/>
        <v>53298</v>
      </c>
      <c r="B53309">
        <f t="shared" ca="1" si="4160"/>
        <v>5.0648949433901441E-3</v>
      </c>
      <c r="C53309">
        <f t="shared" ca="1" si="4162"/>
        <v>14.05124412369114</v>
      </c>
      <c r="D53309" s="48">
        <f t="shared" ca="1" si="4161"/>
        <v>51.297734963675076</v>
      </c>
      <c r="E53309">
        <f t="shared" ca="1" si="4163"/>
        <v>63.779017180613572</v>
      </c>
    </row>
    <row r="53310" spans="1:5" x14ac:dyDescent="0.35">
      <c r="A53310">
        <f t="shared" si="4164"/>
        <v>53299</v>
      </c>
      <c r="B53310">
        <f t="shared" ca="1" si="4160"/>
        <v>5.5957323029791391E-3</v>
      </c>
      <c r="C53310">
        <f t="shared" ca="1" si="4162"/>
        <v>13.36815692751099</v>
      </c>
      <c r="D53310" s="48">
        <f t="shared" ca="1" si="4161"/>
        <v>53.767392016788712</v>
      </c>
      <c r="E53310">
        <f t="shared" ca="1" si="4163"/>
        <v>50.22374895156846</v>
      </c>
    </row>
    <row r="53311" spans="1:5" x14ac:dyDescent="0.35">
      <c r="A53311">
        <f t="shared" si="4164"/>
        <v>53300</v>
      </c>
      <c r="B53311">
        <f t="shared" ca="1" si="4160"/>
        <v>4.1370897242994911E-3</v>
      </c>
      <c r="C53311">
        <f t="shared" ca="1" si="4162"/>
        <v>15.547212338882687</v>
      </c>
      <c r="D53311" s="48">
        <f t="shared" ca="1" si="4161"/>
        <v>54.370170637765455</v>
      </c>
      <c r="E53311">
        <f t="shared" ca="1" si="4163"/>
        <v>57.172894540082787</v>
      </c>
    </row>
    <row r="53312" spans="1:5" x14ac:dyDescent="0.35">
      <c r="A53312">
        <f t="shared" si="4164"/>
        <v>53301</v>
      </c>
      <c r="B53312">
        <f t="shared" ca="1" si="4160"/>
        <v>4.586443927563839E-3</v>
      </c>
      <c r="C53312">
        <f t="shared" ca="1" si="4162"/>
        <v>14.765969119561921</v>
      </c>
      <c r="D53312" s="48">
        <f t="shared" ca="1" si="4161"/>
        <v>51.258412820589982</v>
      </c>
      <c r="E53312">
        <f t="shared" ca="1" si="4163"/>
        <v>48.570605518614585</v>
      </c>
    </row>
    <row r="53313" spans="1:5" x14ac:dyDescent="0.35">
      <c r="A53313">
        <f t="shared" si="4164"/>
        <v>53302</v>
      </c>
      <c r="B53313">
        <f t="shared" ca="1" si="4160"/>
        <v>5.3012608877901646E-3</v>
      </c>
      <c r="C53313">
        <f t="shared" ca="1" si="4162"/>
        <v>13.734422759387016</v>
      </c>
      <c r="D53313" s="48">
        <f t="shared" ca="1" si="4161"/>
        <v>49.675948069061533</v>
      </c>
      <c r="E53313">
        <f t="shared" ca="1" si="4163"/>
        <v>80.594288716615011</v>
      </c>
    </row>
    <row r="53314" spans="1:5" x14ac:dyDescent="0.35">
      <c r="A53314">
        <f t="shared" si="4164"/>
        <v>53303</v>
      </c>
      <c r="B53314">
        <f t="shared" ca="1" si="4160"/>
        <v>6.2867915443458044E-3</v>
      </c>
      <c r="C53314">
        <f t="shared" ca="1" si="4162"/>
        <v>12.612043785047771</v>
      </c>
      <c r="D53314" s="48">
        <f t="shared" ca="1" si="4161"/>
        <v>56.360278208047369</v>
      </c>
      <c r="E53314">
        <f t="shared" ca="1" si="4163"/>
        <v>59.033958848233056</v>
      </c>
    </row>
    <row r="53315" spans="1:5" x14ac:dyDescent="0.35">
      <c r="A53315">
        <f t="shared" si="4164"/>
        <v>53304</v>
      </c>
      <c r="B53315">
        <f t="shared" ca="1" si="4160"/>
        <v>4.7485425650372831E-3</v>
      </c>
      <c r="C53315">
        <f t="shared" ca="1" si="4162"/>
        <v>14.511751481840127</v>
      </c>
      <c r="D53315" s="48">
        <f t="shared" ca="1" si="4161"/>
        <v>53.818170267390627</v>
      </c>
      <c r="E53315">
        <f t="shared" ca="1" si="4163"/>
        <v>61.542289314456042</v>
      </c>
    </row>
    <row r="53316" spans="1:5" x14ac:dyDescent="0.35">
      <c r="A53316">
        <f t="shared" si="4164"/>
        <v>53305</v>
      </c>
      <c r="B53316">
        <f t="shared" ca="1" si="4160"/>
        <v>6.2944719190451588E-3</v>
      </c>
      <c r="C53316">
        <f t="shared" ca="1" si="4162"/>
        <v>12.604346968739872</v>
      </c>
      <c r="D53316" s="48">
        <f t="shared" ca="1" si="4161"/>
        <v>49.353795128073926</v>
      </c>
      <c r="E53316">
        <f t="shared" ca="1" si="4163"/>
        <v>55.480111834870115</v>
      </c>
    </row>
    <row r="53317" spans="1:5" x14ac:dyDescent="0.35">
      <c r="A53317">
        <f t="shared" si="4164"/>
        <v>53306</v>
      </c>
      <c r="B53317">
        <f t="shared" ca="1" si="4160"/>
        <v>4.2811528399240399E-3</v>
      </c>
      <c r="C53317">
        <f t="shared" ca="1" si="4162"/>
        <v>15.283387822081252</v>
      </c>
      <c r="D53317" s="48">
        <f t="shared" ca="1" si="4161"/>
        <v>50.277225247448172</v>
      </c>
      <c r="E53317">
        <f t="shared" ca="1" si="4163"/>
        <v>58.929195098961941</v>
      </c>
    </row>
    <row r="53318" spans="1:5" x14ac:dyDescent="0.35">
      <c r="A53318">
        <f t="shared" si="4164"/>
        <v>53307</v>
      </c>
      <c r="B53318">
        <f t="shared" ca="1" si="4160"/>
        <v>4.0323777105533672E-3</v>
      </c>
      <c r="C53318">
        <f t="shared" ca="1" si="4162"/>
        <v>15.747782113950791</v>
      </c>
      <c r="D53318" s="48">
        <f t="shared" ca="1" si="4161"/>
        <v>50.441800873947393</v>
      </c>
      <c r="E53318">
        <f t="shared" ca="1" si="4163"/>
        <v>69.153967029688403</v>
      </c>
    </row>
    <row r="53319" spans="1:5" x14ac:dyDescent="0.35">
      <c r="A53319">
        <f t="shared" si="4164"/>
        <v>53308</v>
      </c>
      <c r="B53319">
        <f t="shared" ca="1" si="4160"/>
        <v>5.9098714692327522E-3</v>
      </c>
      <c r="C53319">
        <f t="shared" ca="1" si="4162"/>
        <v>13.008013594697008</v>
      </c>
      <c r="D53319" s="48">
        <f t="shared" ca="1" si="4161"/>
        <v>52.509122228070659</v>
      </c>
      <c r="E53319">
        <f t="shared" ca="1" si="4163"/>
        <v>54.875393413613715</v>
      </c>
    </row>
    <row r="53320" spans="1:5" x14ac:dyDescent="0.35">
      <c r="A53320">
        <f t="shared" si="4164"/>
        <v>53309</v>
      </c>
      <c r="B53320">
        <f t="shared" ca="1" si="4160"/>
        <v>5.0734742593922999E-3</v>
      </c>
      <c r="C53320">
        <f t="shared" ca="1" si="4162"/>
        <v>14.039358671682217</v>
      </c>
      <c r="D53320" s="48">
        <f t="shared" ca="1" si="4161"/>
        <v>53.038705653075652</v>
      </c>
      <c r="E53320">
        <f t="shared" ca="1" si="4163"/>
        <v>52.915933405727948</v>
      </c>
    </row>
    <row r="53321" spans="1:5" x14ac:dyDescent="0.35">
      <c r="A53321">
        <f t="shared" si="4164"/>
        <v>53310</v>
      </c>
      <c r="B53321">
        <f t="shared" ca="1" si="4160"/>
        <v>4.4350404667515353E-3</v>
      </c>
      <c r="C53321">
        <f t="shared" ca="1" si="4162"/>
        <v>15.015894440033387</v>
      </c>
      <c r="D53321" s="48">
        <f t="shared" ca="1" si="4161"/>
        <v>52.126727485960863</v>
      </c>
      <c r="E53321">
        <f t="shared" ca="1" si="4163"/>
        <v>60.111473930656416</v>
      </c>
    </row>
    <row r="53322" spans="1:5" x14ac:dyDescent="0.35">
      <c r="A53322">
        <f t="shared" si="4164"/>
        <v>53311</v>
      </c>
      <c r="B53322">
        <f t="shared" ca="1" si="4160"/>
        <v>4.4162066562083522E-3</v>
      </c>
      <c r="C53322">
        <f t="shared" ca="1" si="4162"/>
        <v>15.047879540912636</v>
      </c>
      <c r="D53322" s="48">
        <f t="shared" ca="1" si="4161"/>
        <v>56.92083481399591</v>
      </c>
      <c r="E53322">
        <f t="shared" ca="1" si="4163"/>
        <v>44.284839740374707</v>
      </c>
    </row>
    <row r="53323" spans="1:5" x14ac:dyDescent="0.35">
      <c r="A53323">
        <f t="shared" si="4164"/>
        <v>53312</v>
      </c>
      <c r="B53323">
        <f t="shared" ca="1" si="4160"/>
        <v>4.3731488296948028E-3</v>
      </c>
      <c r="C53323">
        <f t="shared" ca="1" si="4162"/>
        <v>15.121778457397593</v>
      </c>
      <c r="D53323" s="48">
        <f t="shared" ca="1" si="4161"/>
        <v>52.35955979846554</v>
      </c>
      <c r="E53323">
        <f t="shared" ca="1" si="4163"/>
        <v>54.252504276762991</v>
      </c>
    </row>
    <row r="53324" spans="1:5" x14ac:dyDescent="0.35">
      <c r="A53324">
        <f t="shared" si="4164"/>
        <v>53313</v>
      </c>
      <c r="B53324">
        <f t="shared" ref="B53324:B53387" ca="1" si="4165">_xlfn.GAMMA.INV(RAND(),$B$6,$B$7)</f>
        <v>4.1175981708140097E-3</v>
      </c>
      <c r="C53324">
        <f t="shared" ca="1" si="4162"/>
        <v>15.58396696243368</v>
      </c>
      <c r="D53324" s="48">
        <f t="shared" ref="D53324:D53387" ca="1" si="4166">_xlfn.NORM.INV(RAND(),$B$4,C53324/SQRT($B$2))</f>
        <v>57.100822644013846</v>
      </c>
      <c r="E53324">
        <f t="shared" ca="1" si="4163"/>
        <v>69.480009730490423</v>
      </c>
    </row>
    <row r="53325" spans="1:5" x14ac:dyDescent="0.35">
      <c r="A53325">
        <f t="shared" si="4164"/>
        <v>53314</v>
      </c>
      <c r="B53325">
        <f t="shared" ca="1" si="4165"/>
        <v>5.1298748675230651E-3</v>
      </c>
      <c r="C53325">
        <f t="shared" ref="C53325:C53388" ca="1" si="4167">1/SQRT(B53325)</f>
        <v>13.961967226311485</v>
      </c>
      <c r="D53325" s="48">
        <f t="shared" ca="1" si="4166"/>
        <v>48.488502226015761</v>
      </c>
      <c r="E53325">
        <f t="shared" ref="E53325:E53388" ca="1" si="4168">_xlfn.NORM.INV(RAND(),D53325,C53325)</f>
        <v>50.78986898763435</v>
      </c>
    </row>
    <row r="53326" spans="1:5" x14ac:dyDescent="0.35">
      <c r="A53326">
        <f t="shared" ref="A53326:A53389" si="4169">A53325+1</f>
        <v>53315</v>
      </c>
      <c r="B53326">
        <f t="shared" ca="1" si="4165"/>
        <v>4.1262185914964786E-3</v>
      </c>
      <c r="C53326">
        <f t="shared" ca="1" si="4167"/>
        <v>15.567679581278192</v>
      </c>
      <c r="D53326" s="48">
        <f t="shared" ca="1" si="4166"/>
        <v>52.23173126758045</v>
      </c>
      <c r="E53326">
        <f t="shared" ca="1" si="4168"/>
        <v>72.342397030443806</v>
      </c>
    </row>
    <row r="53327" spans="1:5" x14ac:dyDescent="0.35">
      <c r="A53327">
        <f t="shared" si="4169"/>
        <v>53316</v>
      </c>
      <c r="B53327">
        <f t="shared" ca="1" si="4165"/>
        <v>3.9034229849329244E-3</v>
      </c>
      <c r="C53327">
        <f t="shared" ca="1" si="4167"/>
        <v>16.005792871341708</v>
      </c>
      <c r="D53327" s="48">
        <f t="shared" ca="1" si="4166"/>
        <v>50.472755357960054</v>
      </c>
      <c r="E53327">
        <f t="shared" ca="1" si="4168"/>
        <v>60.022455518178447</v>
      </c>
    </row>
    <row r="53328" spans="1:5" x14ac:dyDescent="0.35">
      <c r="A53328">
        <f t="shared" si="4169"/>
        <v>53317</v>
      </c>
      <c r="B53328">
        <f t="shared" ca="1" si="4165"/>
        <v>4.0254614085220661E-3</v>
      </c>
      <c r="C53328">
        <f t="shared" ca="1" si="4167"/>
        <v>15.761304746903511</v>
      </c>
      <c r="D53328" s="48">
        <f t="shared" ca="1" si="4166"/>
        <v>49.49527283435004</v>
      </c>
      <c r="E53328">
        <f t="shared" ca="1" si="4168"/>
        <v>69.85006009692475</v>
      </c>
    </row>
    <row r="53329" spans="1:5" x14ac:dyDescent="0.35">
      <c r="A53329">
        <f t="shared" si="4169"/>
        <v>53318</v>
      </c>
      <c r="B53329">
        <f t="shared" ca="1" si="4165"/>
        <v>5.4631952119674823E-3</v>
      </c>
      <c r="C53329">
        <f t="shared" ca="1" si="4167"/>
        <v>13.529340918121276</v>
      </c>
      <c r="D53329" s="48">
        <f t="shared" ca="1" si="4166"/>
        <v>52.750000920134106</v>
      </c>
      <c r="E53329">
        <f t="shared" ca="1" si="4168"/>
        <v>65.733824997605737</v>
      </c>
    </row>
    <row r="53330" spans="1:5" x14ac:dyDescent="0.35">
      <c r="A53330">
        <f t="shared" si="4169"/>
        <v>53319</v>
      </c>
      <c r="B53330">
        <f t="shared" ca="1" si="4165"/>
        <v>4.4306001891907506E-3</v>
      </c>
      <c r="C53330">
        <f t="shared" ca="1" si="4167"/>
        <v>15.023416901953178</v>
      </c>
      <c r="D53330" s="48">
        <f t="shared" ca="1" si="4166"/>
        <v>51.595120569074524</v>
      </c>
      <c r="E53330">
        <f t="shared" ca="1" si="4168"/>
        <v>63.855943104498778</v>
      </c>
    </row>
    <row r="53331" spans="1:5" x14ac:dyDescent="0.35">
      <c r="A53331">
        <f t="shared" si="4169"/>
        <v>53320</v>
      </c>
      <c r="B53331">
        <f t="shared" ca="1" si="4165"/>
        <v>5.1646935828519175E-3</v>
      </c>
      <c r="C53331">
        <f t="shared" ca="1" si="4167"/>
        <v>13.914824073048919</v>
      </c>
      <c r="D53331" s="48">
        <f t="shared" ca="1" si="4166"/>
        <v>51.945924684287093</v>
      </c>
      <c r="E53331">
        <f t="shared" ca="1" si="4168"/>
        <v>57.188710415151363</v>
      </c>
    </row>
    <row r="53332" spans="1:5" x14ac:dyDescent="0.35">
      <c r="A53332">
        <f t="shared" si="4169"/>
        <v>53321</v>
      </c>
      <c r="B53332">
        <f t="shared" ca="1" si="4165"/>
        <v>3.7731423102539954E-3</v>
      </c>
      <c r="C53332">
        <f t="shared" ca="1" si="4167"/>
        <v>16.279775333471072</v>
      </c>
      <c r="D53332" s="48">
        <f t="shared" ca="1" si="4166"/>
        <v>54.569247244003343</v>
      </c>
      <c r="E53332">
        <f t="shared" ca="1" si="4168"/>
        <v>22.981363461705484</v>
      </c>
    </row>
    <row r="53333" spans="1:5" x14ac:dyDescent="0.35">
      <c r="A53333">
        <f t="shared" si="4169"/>
        <v>53322</v>
      </c>
      <c r="B53333">
        <f t="shared" ca="1" si="4165"/>
        <v>4.4251148642686002E-3</v>
      </c>
      <c r="C53333">
        <f t="shared" ca="1" si="4167"/>
        <v>15.032725451377638</v>
      </c>
      <c r="D53333" s="48">
        <f t="shared" ca="1" si="4166"/>
        <v>53.378925693826552</v>
      </c>
      <c r="E53333">
        <f t="shared" ca="1" si="4168"/>
        <v>51.045968961937163</v>
      </c>
    </row>
    <row r="53334" spans="1:5" x14ac:dyDescent="0.35">
      <c r="A53334">
        <f t="shared" si="4169"/>
        <v>53323</v>
      </c>
      <c r="B53334">
        <f t="shared" ca="1" si="4165"/>
        <v>5.1869462095874962E-3</v>
      </c>
      <c r="C53334">
        <f t="shared" ca="1" si="4167"/>
        <v>13.884943851845039</v>
      </c>
      <c r="D53334" s="48">
        <f t="shared" ca="1" si="4166"/>
        <v>50.142232078338644</v>
      </c>
      <c r="E53334">
        <f t="shared" ca="1" si="4168"/>
        <v>51.710354654287045</v>
      </c>
    </row>
    <row r="53335" spans="1:5" x14ac:dyDescent="0.35">
      <c r="A53335">
        <f t="shared" si="4169"/>
        <v>53324</v>
      </c>
      <c r="B53335">
        <f t="shared" ca="1" si="4165"/>
        <v>4.3711991074106993E-3</v>
      </c>
      <c r="C53335">
        <f t="shared" ca="1" si="4167"/>
        <v>15.125150527712332</v>
      </c>
      <c r="D53335" s="48">
        <f t="shared" ca="1" si="4166"/>
        <v>51.075222478392597</v>
      </c>
      <c r="E53335">
        <f t="shared" ca="1" si="4168"/>
        <v>63.627369380911489</v>
      </c>
    </row>
    <row r="53336" spans="1:5" x14ac:dyDescent="0.35">
      <c r="A53336">
        <f t="shared" si="4169"/>
        <v>53325</v>
      </c>
      <c r="B53336">
        <f t="shared" ca="1" si="4165"/>
        <v>4.7612057352663184E-3</v>
      </c>
      <c r="C53336">
        <f t="shared" ca="1" si="4167"/>
        <v>14.492440498435677</v>
      </c>
      <c r="D53336" s="48">
        <f t="shared" ca="1" si="4166"/>
        <v>51.767250840273476</v>
      </c>
      <c r="E53336">
        <f t="shared" ca="1" si="4168"/>
        <v>64.859458787765135</v>
      </c>
    </row>
    <row r="53337" spans="1:5" x14ac:dyDescent="0.35">
      <c r="A53337">
        <f t="shared" si="4169"/>
        <v>53326</v>
      </c>
      <c r="B53337">
        <f t="shared" ca="1" si="4165"/>
        <v>3.82721511649105E-3</v>
      </c>
      <c r="C53337">
        <f t="shared" ca="1" si="4167"/>
        <v>16.164361830916864</v>
      </c>
      <c r="D53337" s="48">
        <f t="shared" ca="1" si="4166"/>
        <v>53.448158341507877</v>
      </c>
      <c r="E53337">
        <f t="shared" ca="1" si="4168"/>
        <v>59.667319195509968</v>
      </c>
    </row>
    <row r="53338" spans="1:5" x14ac:dyDescent="0.35">
      <c r="A53338">
        <f t="shared" si="4169"/>
        <v>53327</v>
      </c>
      <c r="B53338">
        <f t="shared" ca="1" si="4165"/>
        <v>4.0518963457906376E-3</v>
      </c>
      <c r="C53338">
        <f t="shared" ca="1" si="4167"/>
        <v>15.709806527727705</v>
      </c>
      <c r="D53338" s="48">
        <f t="shared" ca="1" si="4166"/>
        <v>50.385380618058626</v>
      </c>
      <c r="E53338">
        <f t="shared" ca="1" si="4168"/>
        <v>53.152874327559594</v>
      </c>
    </row>
    <row r="53339" spans="1:5" x14ac:dyDescent="0.35">
      <c r="A53339">
        <f t="shared" si="4169"/>
        <v>53328</v>
      </c>
      <c r="B53339">
        <f t="shared" ca="1" si="4165"/>
        <v>4.3912421437625254E-3</v>
      </c>
      <c r="C53339">
        <f t="shared" ca="1" si="4167"/>
        <v>15.090593032752688</v>
      </c>
      <c r="D53339" s="48">
        <f t="shared" ca="1" si="4166"/>
        <v>53.525392721057145</v>
      </c>
      <c r="E53339">
        <f t="shared" ca="1" si="4168"/>
        <v>46.817778255983562</v>
      </c>
    </row>
    <row r="53340" spans="1:5" x14ac:dyDescent="0.35">
      <c r="A53340">
        <f t="shared" si="4169"/>
        <v>53329</v>
      </c>
      <c r="B53340">
        <f t="shared" ca="1" si="4165"/>
        <v>4.8725136816349284E-3</v>
      </c>
      <c r="C53340">
        <f t="shared" ca="1" si="4167"/>
        <v>14.325951164703314</v>
      </c>
      <c r="D53340" s="48">
        <f t="shared" ca="1" si="4166"/>
        <v>53.114475413967497</v>
      </c>
      <c r="E53340">
        <f t="shared" ca="1" si="4168"/>
        <v>51.441178027361509</v>
      </c>
    </row>
    <row r="53341" spans="1:5" x14ac:dyDescent="0.35">
      <c r="A53341">
        <f t="shared" si="4169"/>
        <v>53330</v>
      </c>
      <c r="B53341">
        <f t="shared" ca="1" si="4165"/>
        <v>4.3925309031667085E-3</v>
      </c>
      <c r="C53341">
        <f t="shared" ca="1" si="4167"/>
        <v>15.088379096091234</v>
      </c>
      <c r="D53341" s="48">
        <f t="shared" ca="1" si="4166"/>
        <v>51.503546210310674</v>
      </c>
      <c r="E53341">
        <f t="shared" ca="1" si="4168"/>
        <v>51.244980100849119</v>
      </c>
    </row>
    <row r="53342" spans="1:5" x14ac:dyDescent="0.35">
      <c r="A53342">
        <f t="shared" si="4169"/>
        <v>53331</v>
      </c>
      <c r="B53342">
        <f t="shared" ca="1" si="4165"/>
        <v>4.7665031887060439E-3</v>
      </c>
      <c r="C53342">
        <f t="shared" ca="1" si="4167"/>
        <v>14.484384868467302</v>
      </c>
      <c r="D53342" s="48">
        <f t="shared" ca="1" si="4166"/>
        <v>54.499156016486481</v>
      </c>
      <c r="E53342">
        <f t="shared" ca="1" si="4168"/>
        <v>74.007844858747532</v>
      </c>
    </row>
    <row r="53343" spans="1:5" x14ac:dyDescent="0.35">
      <c r="A53343">
        <f t="shared" si="4169"/>
        <v>53332</v>
      </c>
      <c r="B53343">
        <f t="shared" ca="1" si="4165"/>
        <v>4.1810780746559762E-3</v>
      </c>
      <c r="C53343">
        <f t="shared" ca="1" si="4167"/>
        <v>15.465211414397714</v>
      </c>
      <c r="D53343" s="48">
        <f t="shared" ca="1" si="4166"/>
        <v>53.677930210568512</v>
      </c>
      <c r="E53343">
        <f t="shared" ca="1" si="4168"/>
        <v>17.066005785397877</v>
      </c>
    </row>
    <row r="53344" spans="1:5" x14ac:dyDescent="0.35">
      <c r="A53344">
        <f t="shared" si="4169"/>
        <v>53333</v>
      </c>
      <c r="B53344">
        <f t="shared" ca="1" si="4165"/>
        <v>4.569852497610806E-3</v>
      </c>
      <c r="C53344">
        <f t="shared" ca="1" si="4167"/>
        <v>14.792749697240083</v>
      </c>
      <c r="D53344" s="48">
        <f t="shared" ca="1" si="4166"/>
        <v>46.557340750462672</v>
      </c>
      <c r="E53344">
        <f t="shared" ca="1" si="4168"/>
        <v>65.079390105299325</v>
      </c>
    </row>
    <row r="53345" spans="1:5" x14ac:dyDescent="0.35">
      <c r="A53345">
        <f t="shared" si="4169"/>
        <v>53334</v>
      </c>
      <c r="B53345">
        <f t="shared" ca="1" si="4165"/>
        <v>5.537457887300052E-3</v>
      </c>
      <c r="C53345">
        <f t="shared" ca="1" si="4167"/>
        <v>13.438313912968827</v>
      </c>
      <c r="D53345" s="48">
        <f t="shared" ca="1" si="4166"/>
        <v>52.458166809268022</v>
      </c>
      <c r="E53345">
        <f t="shared" ca="1" si="4168"/>
        <v>48.693362536324933</v>
      </c>
    </row>
    <row r="53346" spans="1:5" x14ac:dyDescent="0.35">
      <c r="A53346">
        <f t="shared" si="4169"/>
        <v>53335</v>
      </c>
      <c r="B53346">
        <f t="shared" ca="1" si="4165"/>
        <v>5.5605289699555745E-3</v>
      </c>
      <c r="C53346">
        <f t="shared" ca="1" si="4167"/>
        <v>13.410406611958742</v>
      </c>
      <c r="D53346" s="48">
        <f t="shared" ca="1" si="4166"/>
        <v>49.588086231955359</v>
      </c>
      <c r="E53346">
        <f t="shared" ca="1" si="4168"/>
        <v>36.02339820057756</v>
      </c>
    </row>
    <row r="53347" spans="1:5" x14ac:dyDescent="0.35">
      <c r="A53347">
        <f t="shared" si="4169"/>
        <v>53336</v>
      </c>
      <c r="B53347">
        <f t="shared" ca="1" si="4165"/>
        <v>4.3709998422372656E-3</v>
      </c>
      <c r="C53347">
        <f t="shared" ca="1" si="4167"/>
        <v>15.125495286520737</v>
      </c>
      <c r="D53347" s="48">
        <f t="shared" ca="1" si="4166"/>
        <v>53.617780636552887</v>
      </c>
      <c r="E53347">
        <f t="shared" ca="1" si="4168"/>
        <v>91.838681340518121</v>
      </c>
    </row>
    <row r="53348" spans="1:5" x14ac:dyDescent="0.35">
      <c r="A53348">
        <f t="shared" si="4169"/>
        <v>53337</v>
      </c>
      <c r="B53348">
        <f t="shared" ca="1" si="4165"/>
        <v>5.5165267745676755E-3</v>
      </c>
      <c r="C53348">
        <f t="shared" ca="1" si="4167"/>
        <v>13.46378397492348</v>
      </c>
      <c r="D53348" s="48">
        <f t="shared" ca="1" si="4166"/>
        <v>54.688822765147734</v>
      </c>
      <c r="E53348">
        <f t="shared" ca="1" si="4168"/>
        <v>70.112069869187181</v>
      </c>
    </row>
    <row r="53349" spans="1:5" x14ac:dyDescent="0.35">
      <c r="A53349">
        <f t="shared" si="4169"/>
        <v>53338</v>
      </c>
      <c r="B53349">
        <f t="shared" ca="1" si="4165"/>
        <v>5.1832266703271358E-3</v>
      </c>
      <c r="C53349">
        <f t="shared" ca="1" si="4167"/>
        <v>13.889924950978219</v>
      </c>
      <c r="D53349" s="48">
        <f t="shared" ca="1" si="4166"/>
        <v>51.275148248248939</v>
      </c>
      <c r="E53349">
        <f t="shared" ca="1" si="4168"/>
        <v>52.264059561435147</v>
      </c>
    </row>
    <row r="53350" spans="1:5" x14ac:dyDescent="0.35">
      <c r="A53350">
        <f t="shared" si="4169"/>
        <v>53339</v>
      </c>
      <c r="B53350">
        <f t="shared" ca="1" si="4165"/>
        <v>4.6419730205581513E-3</v>
      </c>
      <c r="C53350">
        <f t="shared" ca="1" si="4167"/>
        <v>14.677385261030171</v>
      </c>
      <c r="D53350" s="48">
        <f t="shared" ca="1" si="4166"/>
        <v>56.416151242361948</v>
      </c>
      <c r="E53350">
        <f t="shared" ca="1" si="4168"/>
        <v>56.901039879114279</v>
      </c>
    </row>
    <row r="53351" spans="1:5" x14ac:dyDescent="0.35">
      <c r="A53351">
        <f t="shared" si="4169"/>
        <v>53340</v>
      </c>
      <c r="B53351">
        <f t="shared" ca="1" si="4165"/>
        <v>4.4368854403211986E-3</v>
      </c>
      <c r="C53351">
        <f t="shared" ca="1" si="4167"/>
        <v>15.012772113646589</v>
      </c>
      <c r="D53351" s="48">
        <f t="shared" ca="1" si="4166"/>
        <v>49.810531280409869</v>
      </c>
      <c r="E53351">
        <f t="shared" ca="1" si="4168"/>
        <v>41.66160993391356</v>
      </c>
    </row>
    <row r="53352" spans="1:5" x14ac:dyDescent="0.35">
      <c r="A53352">
        <f t="shared" si="4169"/>
        <v>53341</v>
      </c>
      <c r="B53352">
        <f t="shared" ca="1" si="4165"/>
        <v>5.379787228115003E-3</v>
      </c>
      <c r="C53352">
        <f t="shared" ca="1" si="4167"/>
        <v>13.633816681105493</v>
      </c>
      <c r="D53352" s="48">
        <f t="shared" ca="1" si="4166"/>
        <v>51.832586602154549</v>
      </c>
      <c r="E53352">
        <f t="shared" ca="1" si="4168"/>
        <v>26.55113149731233</v>
      </c>
    </row>
    <row r="53353" spans="1:5" x14ac:dyDescent="0.35">
      <c r="A53353">
        <f t="shared" si="4169"/>
        <v>53342</v>
      </c>
      <c r="B53353">
        <f t="shared" ca="1" si="4165"/>
        <v>5.5733959642611762E-3</v>
      </c>
      <c r="C53353">
        <f t="shared" ca="1" si="4167"/>
        <v>13.394917731223517</v>
      </c>
      <c r="D53353" s="48">
        <f t="shared" ca="1" si="4166"/>
        <v>50.192706818236239</v>
      </c>
      <c r="E53353">
        <f t="shared" ca="1" si="4168"/>
        <v>62.914339015222275</v>
      </c>
    </row>
    <row r="53354" spans="1:5" x14ac:dyDescent="0.35">
      <c r="A53354">
        <f t="shared" si="4169"/>
        <v>53343</v>
      </c>
      <c r="B53354">
        <f t="shared" ca="1" si="4165"/>
        <v>4.6145273052790956E-3</v>
      </c>
      <c r="C53354">
        <f t="shared" ca="1" si="4167"/>
        <v>14.720968721194316</v>
      </c>
      <c r="D53354" s="48">
        <f t="shared" ca="1" si="4166"/>
        <v>52.316369422265886</v>
      </c>
      <c r="E53354">
        <f t="shared" ca="1" si="4168"/>
        <v>57.752655158679737</v>
      </c>
    </row>
    <row r="53355" spans="1:5" x14ac:dyDescent="0.35">
      <c r="A53355">
        <f t="shared" si="4169"/>
        <v>53344</v>
      </c>
      <c r="B53355">
        <f t="shared" ca="1" si="4165"/>
        <v>5.0772106401828334E-3</v>
      </c>
      <c r="C53355">
        <f t="shared" ca="1" si="4167"/>
        <v>14.03419185390112</v>
      </c>
      <c r="D53355" s="48">
        <f t="shared" ca="1" si="4166"/>
        <v>48.487748893398596</v>
      </c>
      <c r="E53355">
        <f t="shared" ca="1" si="4168"/>
        <v>35.011688782677652</v>
      </c>
    </row>
    <row r="53356" spans="1:5" x14ac:dyDescent="0.35">
      <c r="A53356">
        <f t="shared" si="4169"/>
        <v>53345</v>
      </c>
      <c r="B53356">
        <f t="shared" ca="1" si="4165"/>
        <v>2.6420347757768431E-3</v>
      </c>
      <c r="C53356">
        <f t="shared" ca="1" si="4167"/>
        <v>19.454977601710436</v>
      </c>
      <c r="D53356" s="48">
        <f t="shared" ca="1" si="4166"/>
        <v>51.950249860460183</v>
      </c>
      <c r="E53356">
        <f t="shared" ca="1" si="4168"/>
        <v>43.310700905768279</v>
      </c>
    </row>
    <row r="53357" spans="1:5" x14ac:dyDescent="0.35">
      <c r="A53357">
        <f t="shared" si="4169"/>
        <v>53346</v>
      </c>
      <c r="B53357">
        <f t="shared" ca="1" si="4165"/>
        <v>4.772704811841097E-3</v>
      </c>
      <c r="C53357">
        <f t="shared" ca="1" si="4167"/>
        <v>14.47497134941711</v>
      </c>
      <c r="D53357" s="48">
        <f t="shared" ca="1" si="4166"/>
        <v>51.900850513704277</v>
      </c>
      <c r="E53357">
        <f t="shared" ca="1" si="4168"/>
        <v>74.189270508207315</v>
      </c>
    </row>
    <row r="53358" spans="1:5" x14ac:dyDescent="0.35">
      <c r="A53358">
        <f t="shared" si="4169"/>
        <v>53347</v>
      </c>
      <c r="B53358">
        <f t="shared" ca="1" si="4165"/>
        <v>3.0449738504908547E-3</v>
      </c>
      <c r="C53358">
        <f t="shared" ca="1" si="4167"/>
        <v>18.122087220898862</v>
      </c>
      <c r="D53358" s="48">
        <f t="shared" ca="1" si="4166"/>
        <v>52.146376555985753</v>
      </c>
      <c r="E53358">
        <f t="shared" ca="1" si="4168"/>
        <v>29.756640240514788</v>
      </c>
    </row>
    <row r="53359" spans="1:5" x14ac:dyDescent="0.35">
      <c r="A53359">
        <f t="shared" si="4169"/>
        <v>53348</v>
      </c>
      <c r="B53359">
        <f t="shared" ca="1" si="4165"/>
        <v>4.7171953526379011E-3</v>
      </c>
      <c r="C53359">
        <f t="shared" ca="1" si="4167"/>
        <v>14.559889165384206</v>
      </c>
      <c r="D53359" s="48">
        <f t="shared" ca="1" si="4166"/>
        <v>51.941715288740504</v>
      </c>
      <c r="E53359">
        <f t="shared" ca="1" si="4168"/>
        <v>36.736482175764785</v>
      </c>
    </row>
    <row r="53360" spans="1:5" x14ac:dyDescent="0.35">
      <c r="A53360">
        <f t="shared" si="4169"/>
        <v>53349</v>
      </c>
      <c r="B53360">
        <f t="shared" ca="1" si="4165"/>
        <v>4.9296755394565954E-3</v>
      </c>
      <c r="C53360">
        <f t="shared" ca="1" si="4167"/>
        <v>14.24265098444727</v>
      </c>
      <c r="D53360" s="48">
        <f t="shared" ca="1" si="4166"/>
        <v>52.747801817521285</v>
      </c>
      <c r="E53360">
        <f t="shared" ca="1" si="4168"/>
        <v>47.256514570372126</v>
      </c>
    </row>
    <row r="53361" spans="1:5" x14ac:dyDescent="0.35">
      <c r="A53361">
        <f t="shared" si="4169"/>
        <v>53350</v>
      </c>
      <c r="B53361">
        <f t="shared" ca="1" si="4165"/>
        <v>4.5942594601839906E-3</v>
      </c>
      <c r="C53361">
        <f t="shared" ca="1" si="4167"/>
        <v>14.753404196313008</v>
      </c>
      <c r="D53361" s="48">
        <f t="shared" ca="1" si="4166"/>
        <v>50.782900758181952</v>
      </c>
      <c r="E53361">
        <f t="shared" ca="1" si="4168"/>
        <v>30.636990451533482</v>
      </c>
    </row>
    <row r="53362" spans="1:5" x14ac:dyDescent="0.35">
      <c r="A53362">
        <f t="shared" si="4169"/>
        <v>53351</v>
      </c>
      <c r="B53362">
        <f t="shared" ca="1" si="4165"/>
        <v>6.7022685882820697E-3</v>
      </c>
      <c r="C53362">
        <f t="shared" ca="1" si="4167"/>
        <v>12.214876660944423</v>
      </c>
      <c r="D53362" s="48">
        <f t="shared" ca="1" si="4166"/>
        <v>53.766761141348802</v>
      </c>
      <c r="E53362">
        <f t="shared" ca="1" si="4168"/>
        <v>69.084648157437357</v>
      </c>
    </row>
    <row r="53363" spans="1:5" x14ac:dyDescent="0.35">
      <c r="A53363">
        <f t="shared" si="4169"/>
        <v>53352</v>
      </c>
      <c r="B53363">
        <f t="shared" ca="1" si="4165"/>
        <v>5.1191086267633702E-3</v>
      </c>
      <c r="C53363">
        <f t="shared" ca="1" si="4167"/>
        <v>13.976641553368459</v>
      </c>
      <c r="D53363" s="48">
        <f t="shared" ca="1" si="4166"/>
        <v>50.761348468517369</v>
      </c>
      <c r="E53363">
        <f t="shared" ca="1" si="4168"/>
        <v>42.782958653513788</v>
      </c>
    </row>
    <row r="53364" spans="1:5" x14ac:dyDescent="0.35">
      <c r="A53364">
        <f t="shared" si="4169"/>
        <v>53353</v>
      </c>
      <c r="B53364">
        <f t="shared" ca="1" si="4165"/>
        <v>3.0780883386585462E-3</v>
      </c>
      <c r="C53364">
        <f t="shared" ca="1" si="4167"/>
        <v>18.024343700214772</v>
      </c>
      <c r="D53364" s="48">
        <f t="shared" ca="1" si="4166"/>
        <v>48.55657345305405</v>
      </c>
      <c r="E53364">
        <f t="shared" ca="1" si="4168"/>
        <v>49.867394605982611</v>
      </c>
    </row>
    <row r="53365" spans="1:5" x14ac:dyDescent="0.35">
      <c r="A53365">
        <f t="shared" si="4169"/>
        <v>53354</v>
      </c>
      <c r="B53365">
        <f t="shared" ca="1" si="4165"/>
        <v>4.5400114339630981E-3</v>
      </c>
      <c r="C53365">
        <f t="shared" ca="1" si="4167"/>
        <v>14.841285741054788</v>
      </c>
      <c r="D53365" s="48">
        <f t="shared" ca="1" si="4166"/>
        <v>52.813292184912385</v>
      </c>
      <c r="E53365">
        <f t="shared" ca="1" si="4168"/>
        <v>38.139214884861659</v>
      </c>
    </row>
    <row r="53366" spans="1:5" x14ac:dyDescent="0.35">
      <c r="A53366">
        <f t="shared" si="4169"/>
        <v>53355</v>
      </c>
      <c r="B53366">
        <f t="shared" ca="1" si="4165"/>
        <v>4.8666338444837993E-3</v>
      </c>
      <c r="C53366">
        <f t="shared" ca="1" si="4167"/>
        <v>14.334602815423688</v>
      </c>
      <c r="D53366" s="48">
        <f t="shared" ca="1" si="4166"/>
        <v>51.729174067783532</v>
      </c>
      <c r="E53366">
        <f t="shared" ca="1" si="4168"/>
        <v>43.196677461405365</v>
      </c>
    </row>
    <row r="53367" spans="1:5" x14ac:dyDescent="0.35">
      <c r="A53367">
        <f t="shared" si="4169"/>
        <v>53356</v>
      </c>
      <c r="B53367">
        <f t="shared" ca="1" si="4165"/>
        <v>5.8967355372711826E-3</v>
      </c>
      <c r="C53367">
        <f t="shared" ca="1" si="4167"/>
        <v>13.022494261570804</v>
      </c>
      <c r="D53367" s="48">
        <f t="shared" ca="1" si="4166"/>
        <v>52.008551854331259</v>
      </c>
      <c r="E53367">
        <f t="shared" ca="1" si="4168"/>
        <v>52.439082687801822</v>
      </c>
    </row>
    <row r="53368" spans="1:5" x14ac:dyDescent="0.35">
      <c r="A53368">
        <f t="shared" si="4169"/>
        <v>53357</v>
      </c>
      <c r="B53368">
        <f t="shared" ca="1" si="4165"/>
        <v>4.9440933188485614E-3</v>
      </c>
      <c r="C53368">
        <f t="shared" ca="1" si="4167"/>
        <v>14.221868880239668</v>
      </c>
      <c r="D53368" s="48">
        <f t="shared" ca="1" si="4166"/>
        <v>51.872003510061987</v>
      </c>
      <c r="E53368">
        <f t="shared" ca="1" si="4168"/>
        <v>30.608494479946796</v>
      </c>
    </row>
    <row r="53369" spans="1:5" x14ac:dyDescent="0.35">
      <c r="A53369">
        <f t="shared" si="4169"/>
        <v>53358</v>
      </c>
      <c r="B53369">
        <f t="shared" ca="1" si="4165"/>
        <v>4.0551397702950813E-3</v>
      </c>
      <c r="C53369">
        <f t="shared" ca="1" si="4167"/>
        <v>15.7035226797014</v>
      </c>
      <c r="D53369" s="48">
        <f t="shared" ca="1" si="4166"/>
        <v>51.871474350166864</v>
      </c>
      <c r="E53369">
        <f t="shared" ca="1" si="4168"/>
        <v>67.750028698351585</v>
      </c>
    </row>
    <row r="53370" spans="1:5" x14ac:dyDescent="0.35">
      <c r="A53370">
        <f t="shared" si="4169"/>
        <v>53359</v>
      </c>
      <c r="B53370">
        <f t="shared" ca="1" si="4165"/>
        <v>6.050279542953705E-3</v>
      </c>
      <c r="C53370">
        <f t="shared" ca="1" si="4167"/>
        <v>12.856189921095002</v>
      </c>
      <c r="D53370" s="48">
        <f t="shared" ca="1" si="4166"/>
        <v>52.537792543046507</v>
      </c>
      <c r="E53370">
        <f t="shared" ca="1" si="4168"/>
        <v>51.370626861331573</v>
      </c>
    </row>
    <row r="53371" spans="1:5" x14ac:dyDescent="0.35">
      <c r="A53371">
        <f t="shared" si="4169"/>
        <v>53360</v>
      </c>
      <c r="B53371">
        <f t="shared" ca="1" si="4165"/>
        <v>5.1494531753470017E-3</v>
      </c>
      <c r="C53371">
        <f t="shared" ca="1" si="4167"/>
        <v>13.93540013268969</v>
      </c>
      <c r="D53371" s="48">
        <f t="shared" ca="1" si="4166"/>
        <v>53.090835415002921</v>
      </c>
      <c r="E53371">
        <f t="shared" ca="1" si="4168"/>
        <v>12.035898945370718</v>
      </c>
    </row>
    <row r="53372" spans="1:5" x14ac:dyDescent="0.35">
      <c r="A53372">
        <f t="shared" si="4169"/>
        <v>53361</v>
      </c>
      <c r="B53372">
        <f t="shared" ca="1" si="4165"/>
        <v>7.0176660266576618E-3</v>
      </c>
      <c r="C53372">
        <f t="shared" ca="1" si="4167"/>
        <v>11.937232480326797</v>
      </c>
      <c r="D53372" s="48">
        <f t="shared" ca="1" si="4166"/>
        <v>50.685035458305599</v>
      </c>
      <c r="E53372">
        <f t="shared" ca="1" si="4168"/>
        <v>26.087126487061887</v>
      </c>
    </row>
    <row r="53373" spans="1:5" x14ac:dyDescent="0.35">
      <c r="A53373">
        <f t="shared" si="4169"/>
        <v>53362</v>
      </c>
      <c r="B53373">
        <f t="shared" ca="1" si="4165"/>
        <v>4.5865510399616099E-3</v>
      </c>
      <c r="C53373">
        <f t="shared" ca="1" si="4167"/>
        <v>14.765796699416779</v>
      </c>
      <c r="D53373" s="48">
        <f t="shared" ca="1" si="4166"/>
        <v>50.440607143899399</v>
      </c>
      <c r="E53373">
        <f t="shared" ca="1" si="4168"/>
        <v>47.86984746361378</v>
      </c>
    </row>
    <row r="53374" spans="1:5" x14ac:dyDescent="0.35">
      <c r="A53374">
        <f t="shared" si="4169"/>
        <v>53363</v>
      </c>
      <c r="B53374">
        <f t="shared" ca="1" si="4165"/>
        <v>4.9930153562138136E-3</v>
      </c>
      <c r="C53374">
        <f t="shared" ca="1" si="4167"/>
        <v>14.152023762677789</v>
      </c>
      <c r="D53374" s="48">
        <f t="shared" ca="1" si="4166"/>
        <v>49.741839526158621</v>
      </c>
      <c r="E53374">
        <f t="shared" ca="1" si="4168"/>
        <v>54.061737559864113</v>
      </c>
    </row>
    <row r="53375" spans="1:5" x14ac:dyDescent="0.35">
      <c r="A53375">
        <f t="shared" si="4169"/>
        <v>53364</v>
      </c>
      <c r="B53375">
        <f t="shared" ca="1" si="4165"/>
        <v>4.9582974447434256E-3</v>
      </c>
      <c r="C53375">
        <f t="shared" ca="1" si="4167"/>
        <v>14.201483445444211</v>
      </c>
      <c r="D53375" s="48">
        <f t="shared" ca="1" si="4166"/>
        <v>53.70631706304377</v>
      </c>
      <c r="E53375">
        <f t="shared" ca="1" si="4168"/>
        <v>62.27954917210414</v>
      </c>
    </row>
    <row r="53376" spans="1:5" x14ac:dyDescent="0.35">
      <c r="A53376">
        <f t="shared" si="4169"/>
        <v>53365</v>
      </c>
      <c r="B53376">
        <f t="shared" ca="1" si="4165"/>
        <v>3.9354502539460379E-3</v>
      </c>
      <c r="C53376">
        <f t="shared" ca="1" si="4167"/>
        <v>15.940531082436523</v>
      </c>
      <c r="D53376" s="48">
        <f t="shared" ca="1" si="4166"/>
        <v>54.579423277445294</v>
      </c>
      <c r="E53376">
        <f t="shared" ca="1" si="4168"/>
        <v>68.364250648235839</v>
      </c>
    </row>
    <row r="53377" spans="1:5" x14ac:dyDescent="0.35">
      <c r="A53377">
        <f t="shared" si="4169"/>
        <v>53366</v>
      </c>
      <c r="B53377">
        <f t="shared" ca="1" si="4165"/>
        <v>5.453532818932353E-3</v>
      </c>
      <c r="C53377">
        <f t="shared" ca="1" si="4167"/>
        <v>13.541321038264943</v>
      </c>
      <c r="D53377" s="48">
        <f t="shared" ca="1" si="4166"/>
        <v>53.862019934871746</v>
      </c>
      <c r="E53377">
        <f t="shared" ca="1" si="4168"/>
        <v>45.632127784530383</v>
      </c>
    </row>
    <row r="53378" spans="1:5" x14ac:dyDescent="0.35">
      <c r="A53378">
        <f t="shared" si="4169"/>
        <v>53367</v>
      </c>
      <c r="B53378">
        <f t="shared" ca="1" si="4165"/>
        <v>7.00100737522448E-3</v>
      </c>
      <c r="C53378">
        <f t="shared" ca="1" si="4167"/>
        <v>11.95142615495244</v>
      </c>
      <c r="D53378" s="48">
        <f t="shared" ca="1" si="4166"/>
        <v>52.165894521008113</v>
      </c>
      <c r="E53378">
        <f t="shared" ca="1" si="4168"/>
        <v>44.923634570504333</v>
      </c>
    </row>
    <row r="53379" spans="1:5" x14ac:dyDescent="0.35">
      <c r="A53379">
        <f t="shared" si="4169"/>
        <v>53368</v>
      </c>
      <c r="B53379">
        <f t="shared" ca="1" si="4165"/>
        <v>4.4597084493489397E-3</v>
      </c>
      <c r="C53379">
        <f t="shared" ca="1" si="4167"/>
        <v>14.974308149904966</v>
      </c>
      <c r="D53379" s="48">
        <f t="shared" ca="1" si="4166"/>
        <v>48.190861513688979</v>
      </c>
      <c r="E53379">
        <f t="shared" ca="1" si="4168"/>
        <v>42.030771142496626</v>
      </c>
    </row>
    <row r="53380" spans="1:5" x14ac:dyDescent="0.35">
      <c r="A53380">
        <f t="shared" si="4169"/>
        <v>53369</v>
      </c>
      <c r="B53380">
        <f t="shared" ca="1" si="4165"/>
        <v>5.1306547135901255E-3</v>
      </c>
      <c r="C53380">
        <f t="shared" ca="1" si="4167"/>
        <v>13.960906094778274</v>
      </c>
      <c r="D53380" s="48">
        <f t="shared" ca="1" si="4166"/>
        <v>55.14714034666698</v>
      </c>
      <c r="E53380">
        <f t="shared" ca="1" si="4168"/>
        <v>62.194259050551111</v>
      </c>
    </row>
    <row r="53381" spans="1:5" x14ac:dyDescent="0.35">
      <c r="A53381">
        <f t="shared" si="4169"/>
        <v>53370</v>
      </c>
      <c r="B53381">
        <f t="shared" ca="1" si="4165"/>
        <v>4.9290327617836568E-3</v>
      </c>
      <c r="C53381">
        <f t="shared" ca="1" si="4167"/>
        <v>14.243579620962283</v>
      </c>
      <c r="D53381" s="48">
        <f t="shared" ca="1" si="4166"/>
        <v>50.387582486582005</v>
      </c>
      <c r="E53381">
        <f t="shared" ca="1" si="4168"/>
        <v>78.412983363251982</v>
      </c>
    </row>
    <row r="53382" spans="1:5" x14ac:dyDescent="0.35">
      <c r="A53382">
        <f t="shared" si="4169"/>
        <v>53371</v>
      </c>
      <c r="B53382">
        <f t="shared" ca="1" si="4165"/>
        <v>4.4175097920145911E-3</v>
      </c>
      <c r="C53382">
        <f t="shared" ca="1" si="4167"/>
        <v>15.045659865355923</v>
      </c>
      <c r="D53382" s="48">
        <f t="shared" ca="1" si="4166"/>
        <v>52.595624379052666</v>
      </c>
      <c r="E53382">
        <f t="shared" ca="1" si="4168"/>
        <v>43.068269307410418</v>
      </c>
    </row>
    <row r="53383" spans="1:5" x14ac:dyDescent="0.35">
      <c r="A53383">
        <f t="shared" si="4169"/>
        <v>53372</v>
      </c>
      <c r="B53383">
        <f t="shared" ca="1" si="4165"/>
        <v>5.4479303426523814E-3</v>
      </c>
      <c r="C53383">
        <f t="shared" ca="1" si="4167"/>
        <v>13.548281978558327</v>
      </c>
      <c r="D53383" s="48">
        <f t="shared" ca="1" si="4166"/>
        <v>50.341375293767385</v>
      </c>
      <c r="E53383">
        <f t="shared" ca="1" si="4168"/>
        <v>71.462182387798123</v>
      </c>
    </row>
    <row r="53384" spans="1:5" x14ac:dyDescent="0.35">
      <c r="A53384">
        <f t="shared" si="4169"/>
        <v>53373</v>
      </c>
      <c r="B53384">
        <f t="shared" ca="1" si="4165"/>
        <v>4.9873712474116502E-3</v>
      </c>
      <c r="C53384">
        <f t="shared" ca="1" si="4167"/>
        <v>14.160029280244869</v>
      </c>
      <c r="D53384" s="48">
        <f t="shared" ca="1" si="4166"/>
        <v>52.42978722288737</v>
      </c>
      <c r="E53384">
        <f t="shared" ca="1" si="4168"/>
        <v>65.028427930412775</v>
      </c>
    </row>
    <row r="53385" spans="1:5" x14ac:dyDescent="0.35">
      <c r="A53385">
        <f t="shared" si="4169"/>
        <v>53374</v>
      </c>
      <c r="B53385">
        <f t="shared" ca="1" si="4165"/>
        <v>5.5531711809406747E-3</v>
      </c>
      <c r="C53385">
        <f t="shared" ca="1" si="4167"/>
        <v>13.41928786888826</v>
      </c>
      <c r="D53385" s="48">
        <f t="shared" ca="1" si="4166"/>
        <v>51.87368875224584</v>
      </c>
      <c r="E53385">
        <f t="shared" ca="1" si="4168"/>
        <v>54.61586581163975</v>
      </c>
    </row>
    <row r="53386" spans="1:5" x14ac:dyDescent="0.35">
      <c r="A53386">
        <f t="shared" si="4169"/>
        <v>53375</v>
      </c>
      <c r="B53386">
        <f t="shared" ca="1" si="4165"/>
        <v>3.5746955673675394E-3</v>
      </c>
      <c r="C53386">
        <f t="shared" ca="1" si="4167"/>
        <v>16.725552355713425</v>
      </c>
      <c r="D53386" s="48">
        <f t="shared" ca="1" si="4166"/>
        <v>51.888099752536654</v>
      </c>
      <c r="E53386">
        <f t="shared" ca="1" si="4168"/>
        <v>41.538885539220971</v>
      </c>
    </row>
    <row r="53387" spans="1:5" x14ac:dyDescent="0.35">
      <c r="A53387">
        <f t="shared" si="4169"/>
        <v>53376</v>
      </c>
      <c r="B53387">
        <f t="shared" ca="1" si="4165"/>
        <v>4.2526100602643391E-3</v>
      </c>
      <c r="C53387">
        <f t="shared" ca="1" si="4167"/>
        <v>15.334591769241777</v>
      </c>
      <c r="D53387" s="48">
        <f t="shared" ca="1" si="4166"/>
        <v>50.148426512100549</v>
      </c>
      <c r="E53387">
        <f t="shared" ca="1" si="4168"/>
        <v>56.402949202723512</v>
      </c>
    </row>
    <row r="53388" spans="1:5" x14ac:dyDescent="0.35">
      <c r="A53388">
        <f t="shared" si="4169"/>
        <v>53377</v>
      </c>
      <c r="B53388">
        <f t="shared" ref="B53388:B53451" ca="1" si="4170">_xlfn.GAMMA.INV(RAND(),$B$6,$B$7)</f>
        <v>4.9520926695700114E-3</v>
      </c>
      <c r="C53388">
        <f t="shared" ca="1" si="4167"/>
        <v>14.210377607295198</v>
      </c>
      <c r="D53388" s="48">
        <f t="shared" ref="D53388:D53451" ca="1" si="4171">_xlfn.NORM.INV(RAND(),$B$4,C53388/SQRT($B$2))</f>
        <v>53.375633140327629</v>
      </c>
      <c r="E53388">
        <f t="shared" ca="1" si="4168"/>
        <v>59.365567352137546</v>
      </c>
    </row>
    <row r="53389" spans="1:5" x14ac:dyDescent="0.35">
      <c r="A53389">
        <f t="shared" si="4169"/>
        <v>53378</v>
      </c>
      <c r="B53389">
        <f t="shared" ca="1" si="4170"/>
        <v>4.7522599490272899E-3</v>
      </c>
      <c r="C53389">
        <f t="shared" ref="C53389:C53452" ca="1" si="4172">1/SQRT(B53389)</f>
        <v>14.506074571602035</v>
      </c>
      <c r="D53389" s="48">
        <f t="shared" ca="1" si="4171"/>
        <v>53.214049708260482</v>
      </c>
      <c r="E53389">
        <f t="shared" ref="E53389:E53452" ca="1" si="4173">_xlfn.NORM.INV(RAND(),D53389,C53389)</f>
        <v>69.056260407836845</v>
      </c>
    </row>
    <row r="53390" spans="1:5" x14ac:dyDescent="0.35">
      <c r="A53390">
        <f t="shared" ref="A53390:A53453" si="4174">A53389+1</f>
        <v>53379</v>
      </c>
      <c r="B53390">
        <f t="shared" ca="1" si="4170"/>
        <v>4.5404180333311148E-3</v>
      </c>
      <c r="C53390">
        <f t="shared" ca="1" si="4172"/>
        <v>14.840621199545321</v>
      </c>
      <c r="D53390" s="48">
        <f t="shared" ca="1" si="4171"/>
        <v>54.53826756711868</v>
      </c>
      <c r="E53390">
        <f t="shared" ca="1" si="4173"/>
        <v>58.925195243903069</v>
      </c>
    </row>
    <row r="53391" spans="1:5" x14ac:dyDescent="0.35">
      <c r="A53391">
        <f t="shared" si="4174"/>
        <v>53380</v>
      </c>
      <c r="B53391">
        <f t="shared" ca="1" si="4170"/>
        <v>4.0478799521845585E-3</v>
      </c>
      <c r="C53391">
        <f t="shared" ca="1" si="4172"/>
        <v>15.717598399460998</v>
      </c>
      <c r="D53391" s="48">
        <f t="shared" ca="1" si="4171"/>
        <v>53.418412499546534</v>
      </c>
      <c r="E53391">
        <f t="shared" ca="1" si="4173"/>
        <v>46.73012432621087</v>
      </c>
    </row>
    <row r="53392" spans="1:5" x14ac:dyDescent="0.35">
      <c r="A53392">
        <f t="shared" si="4174"/>
        <v>53381</v>
      </c>
      <c r="B53392">
        <f t="shared" ca="1" si="4170"/>
        <v>5.9978205045018865E-3</v>
      </c>
      <c r="C53392">
        <f t="shared" ca="1" si="4172"/>
        <v>12.912289890176019</v>
      </c>
      <c r="D53392" s="48">
        <f t="shared" ca="1" si="4171"/>
        <v>53.150417371885233</v>
      </c>
      <c r="E53392">
        <f t="shared" ca="1" si="4173"/>
        <v>41.572862193470044</v>
      </c>
    </row>
    <row r="53393" spans="1:5" x14ac:dyDescent="0.35">
      <c r="A53393">
        <f t="shared" si="4174"/>
        <v>53382</v>
      </c>
      <c r="B53393">
        <f t="shared" ca="1" si="4170"/>
        <v>4.1579151413505761E-3</v>
      </c>
      <c r="C53393">
        <f t="shared" ca="1" si="4172"/>
        <v>15.508228424153632</v>
      </c>
      <c r="D53393" s="48">
        <f t="shared" ca="1" si="4171"/>
        <v>51.262939017830092</v>
      </c>
      <c r="E53393">
        <f t="shared" ca="1" si="4173"/>
        <v>45.806634202700465</v>
      </c>
    </row>
    <row r="53394" spans="1:5" x14ac:dyDescent="0.35">
      <c r="A53394">
        <f t="shared" si="4174"/>
        <v>53383</v>
      </c>
      <c r="B53394">
        <f t="shared" ca="1" si="4170"/>
        <v>5.7834698213003362E-3</v>
      </c>
      <c r="C53394">
        <f t="shared" ca="1" si="4172"/>
        <v>13.149394746146728</v>
      </c>
      <c r="D53394" s="48">
        <f t="shared" ca="1" si="4171"/>
        <v>51.09092323588883</v>
      </c>
      <c r="E53394">
        <f t="shared" ca="1" si="4173"/>
        <v>66.431012733421142</v>
      </c>
    </row>
    <row r="53395" spans="1:5" x14ac:dyDescent="0.35">
      <c r="A53395">
        <f t="shared" si="4174"/>
        <v>53384</v>
      </c>
      <c r="B53395">
        <f t="shared" ca="1" si="4170"/>
        <v>6.0834594217323923E-3</v>
      </c>
      <c r="C53395">
        <f t="shared" ca="1" si="4172"/>
        <v>12.821082425418131</v>
      </c>
      <c r="D53395" s="48">
        <f t="shared" ca="1" si="4171"/>
        <v>51.925376101227485</v>
      </c>
      <c r="E53395">
        <f t="shared" ca="1" si="4173"/>
        <v>50.210843419474998</v>
      </c>
    </row>
    <row r="53396" spans="1:5" x14ac:dyDescent="0.35">
      <c r="A53396">
        <f t="shared" si="4174"/>
        <v>53385</v>
      </c>
      <c r="B53396">
        <f t="shared" ca="1" si="4170"/>
        <v>5.2307506366799268E-3</v>
      </c>
      <c r="C53396">
        <f t="shared" ca="1" si="4172"/>
        <v>13.826682544112394</v>
      </c>
      <c r="D53396" s="48">
        <f t="shared" ca="1" si="4171"/>
        <v>50.174993773486889</v>
      </c>
      <c r="E53396">
        <f t="shared" ca="1" si="4173"/>
        <v>45.460186430384915</v>
      </c>
    </row>
    <row r="53397" spans="1:5" x14ac:dyDescent="0.35">
      <c r="A53397">
        <f t="shared" si="4174"/>
        <v>53386</v>
      </c>
      <c r="B53397">
        <f t="shared" ca="1" si="4170"/>
        <v>4.423758988133155E-3</v>
      </c>
      <c r="C53397">
        <f t="shared" ca="1" si="4172"/>
        <v>15.035029029870609</v>
      </c>
      <c r="D53397" s="48">
        <f t="shared" ca="1" si="4171"/>
        <v>51.487529989344971</v>
      </c>
      <c r="E53397">
        <f t="shared" ca="1" si="4173"/>
        <v>44.242268954590926</v>
      </c>
    </row>
    <row r="53398" spans="1:5" x14ac:dyDescent="0.35">
      <c r="A53398">
        <f t="shared" si="4174"/>
        <v>53387</v>
      </c>
      <c r="B53398">
        <f t="shared" ca="1" si="4170"/>
        <v>5.6694877876205365E-3</v>
      </c>
      <c r="C53398">
        <f t="shared" ca="1" si="4172"/>
        <v>13.280917776037859</v>
      </c>
      <c r="D53398" s="48">
        <f t="shared" ca="1" si="4171"/>
        <v>53.016030789060942</v>
      </c>
      <c r="E53398">
        <f t="shared" ca="1" si="4173"/>
        <v>55.813467040848188</v>
      </c>
    </row>
    <row r="53399" spans="1:5" x14ac:dyDescent="0.35">
      <c r="A53399">
        <f t="shared" si="4174"/>
        <v>53388</v>
      </c>
      <c r="B53399">
        <f t="shared" ca="1" si="4170"/>
        <v>4.5766359467329125E-3</v>
      </c>
      <c r="C53399">
        <f t="shared" ca="1" si="4172"/>
        <v>14.781782790910349</v>
      </c>
      <c r="D53399" s="48">
        <f t="shared" ca="1" si="4171"/>
        <v>51.299183510120059</v>
      </c>
      <c r="E53399">
        <f t="shared" ca="1" si="4173"/>
        <v>78.228217532700455</v>
      </c>
    </row>
    <row r="53400" spans="1:5" x14ac:dyDescent="0.35">
      <c r="A53400">
        <f t="shared" si="4174"/>
        <v>53389</v>
      </c>
      <c r="B53400">
        <f t="shared" ca="1" si="4170"/>
        <v>4.8046723858654137E-3</v>
      </c>
      <c r="C53400">
        <f t="shared" ca="1" si="4172"/>
        <v>14.426736845833522</v>
      </c>
      <c r="D53400" s="48">
        <f t="shared" ca="1" si="4171"/>
        <v>53.710675766819918</v>
      </c>
      <c r="E53400">
        <f t="shared" ca="1" si="4173"/>
        <v>52.996106770624955</v>
      </c>
    </row>
    <row r="53401" spans="1:5" x14ac:dyDescent="0.35">
      <c r="A53401">
        <f t="shared" si="4174"/>
        <v>53390</v>
      </c>
      <c r="B53401">
        <f t="shared" ca="1" si="4170"/>
        <v>5.8299183215575305E-3</v>
      </c>
      <c r="C53401">
        <f t="shared" ca="1" si="4172"/>
        <v>13.096907640594566</v>
      </c>
      <c r="D53401" s="48">
        <f t="shared" ca="1" si="4171"/>
        <v>55.413084703168153</v>
      </c>
      <c r="E53401">
        <f t="shared" ca="1" si="4173"/>
        <v>65.139727910819616</v>
      </c>
    </row>
    <row r="53402" spans="1:5" x14ac:dyDescent="0.35">
      <c r="A53402">
        <f t="shared" si="4174"/>
        <v>53391</v>
      </c>
      <c r="B53402">
        <f t="shared" ca="1" si="4170"/>
        <v>6.0661075264273326E-3</v>
      </c>
      <c r="C53402">
        <f t="shared" ca="1" si="4172"/>
        <v>12.839406467159376</v>
      </c>
      <c r="D53402" s="48">
        <f t="shared" ca="1" si="4171"/>
        <v>50.539381070256496</v>
      </c>
      <c r="E53402">
        <f t="shared" ca="1" si="4173"/>
        <v>47.527010941014204</v>
      </c>
    </row>
    <row r="53403" spans="1:5" x14ac:dyDescent="0.35">
      <c r="A53403">
        <f t="shared" si="4174"/>
        <v>53392</v>
      </c>
      <c r="B53403">
        <f t="shared" ca="1" si="4170"/>
        <v>3.8101354777585689E-3</v>
      </c>
      <c r="C53403">
        <f t="shared" ca="1" si="4172"/>
        <v>16.200551194387799</v>
      </c>
      <c r="D53403" s="48">
        <f t="shared" ca="1" si="4171"/>
        <v>55.188746955425025</v>
      </c>
      <c r="E53403">
        <f t="shared" ca="1" si="4173"/>
        <v>69.863714814612479</v>
      </c>
    </row>
    <row r="53404" spans="1:5" x14ac:dyDescent="0.35">
      <c r="A53404">
        <f t="shared" si="4174"/>
        <v>53393</v>
      </c>
      <c r="B53404">
        <f t="shared" ca="1" si="4170"/>
        <v>4.614750912531702E-3</v>
      </c>
      <c r="C53404">
        <f t="shared" ca="1" si="4172"/>
        <v>14.720612065406199</v>
      </c>
      <c r="D53404" s="48">
        <f t="shared" ca="1" si="4171"/>
        <v>48.94144640817062</v>
      </c>
      <c r="E53404">
        <f t="shared" ca="1" si="4173"/>
        <v>29.597150005333219</v>
      </c>
    </row>
    <row r="53405" spans="1:5" x14ac:dyDescent="0.35">
      <c r="A53405">
        <f t="shared" si="4174"/>
        <v>53394</v>
      </c>
      <c r="B53405">
        <f t="shared" ca="1" si="4170"/>
        <v>5.1370820121389065E-3</v>
      </c>
      <c r="C53405">
        <f t="shared" ca="1" si="4172"/>
        <v>13.952169715281368</v>
      </c>
      <c r="D53405" s="48">
        <f t="shared" ca="1" si="4171"/>
        <v>53.845109409186065</v>
      </c>
      <c r="E53405">
        <f t="shared" ca="1" si="4173"/>
        <v>49.120719010994023</v>
      </c>
    </row>
    <row r="53406" spans="1:5" x14ac:dyDescent="0.35">
      <c r="A53406">
        <f t="shared" si="4174"/>
        <v>53395</v>
      </c>
      <c r="B53406">
        <f t="shared" ca="1" si="4170"/>
        <v>6.0931924765640607E-3</v>
      </c>
      <c r="C53406">
        <f t="shared" ca="1" si="4172"/>
        <v>12.810838356180522</v>
      </c>
      <c r="D53406" s="48">
        <f t="shared" ca="1" si="4171"/>
        <v>51.358799802861114</v>
      </c>
      <c r="E53406">
        <f t="shared" ca="1" si="4173"/>
        <v>44.026674777390816</v>
      </c>
    </row>
    <row r="53407" spans="1:5" x14ac:dyDescent="0.35">
      <c r="A53407">
        <f t="shared" si="4174"/>
        <v>53396</v>
      </c>
      <c r="B53407">
        <f t="shared" ca="1" si="4170"/>
        <v>4.8617628462038348E-3</v>
      </c>
      <c r="C53407">
        <f t="shared" ca="1" si="4172"/>
        <v>14.341781934141114</v>
      </c>
      <c r="D53407" s="48">
        <f t="shared" ca="1" si="4171"/>
        <v>52.636533518405848</v>
      </c>
      <c r="E53407">
        <f t="shared" ca="1" si="4173"/>
        <v>32.997888448389617</v>
      </c>
    </row>
    <row r="53408" spans="1:5" x14ac:dyDescent="0.35">
      <c r="A53408">
        <f t="shared" si="4174"/>
        <v>53397</v>
      </c>
      <c r="B53408">
        <f t="shared" ca="1" si="4170"/>
        <v>4.6784024002374074E-3</v>
      </c>
      <c r="C53408">
        <f t="shared" ca="1" si="4172"/>
        <v>14.620129286394626</v>
      </c>
      <c r="D53408" s="48">
        <f t="shared" ca="1" si="4171"/>
        <v>52.589667394730888</v>
      </c>
      <c r="E53408">
        <f t="shared" ca="1" si="4173"/>
        <v>31.317118254498585</v>
      </c>
    </row>
    <row r="53409" spans="1:5" x14ac:dyDescent="0.35">
      <c r="A53409">
        <f t="shared" si="4174"/>
        <v>53398</v>
      </c>
      <c r="B53409">
        <f t="shared" ca="1" si="4170"/>
        <v>4.2376684222634855E-3</v>
      </c>
      <c r="C53409">
        <f t="shared" ca="1" si="4172"/>
        <v>15.361602177323098</v>
      </c>
      <c r="D53409" s="48">
        <f t="shared" ca="1" si="4171"/>
        <v>51.908062005409775</v>
      </c>
      <c r="E53409">
        <f t="shared" ca="1" si="4173"/>
        <v>64.919015688507656</v>
      </c>
    </row>
    <row r="53410" spans="1:5" x14ac:dyDescent="0.35">
      <c r="A53410">
        <f t="shared" si="4174"/>
        <v>53399</v>
      </c>
      <c r="B53410">
        <f t="shared" ca="1" si="4170"/>
        <v>4.5844120530490378E-3</v>
      </c>
      <c r="C53410">
        <f t="shared" ca="1" si="4172"/>
        <v>14.769240997431849</v>
      </c>
      <c r="D53410" s="48">
        <f t="shared" ca="1" si="4171"/>
        <v>48.709877661790046</v>
      </c>
      <c r="E53410">
        <f t="shared" ca="1" si="4173"/>
        <v>52.667750774173669</v>
      </c>
    </row>
    <row r="53411" spans="1:5" x14ac:dyDescent="0.35">
      <c r="A53411">
        <f t="shared" si="4174"/>
        <v>53400</v>
      </c>
      <c r="B53411">
        <f t="shared" ca="1" si="4170"/>
        <v>4.0075006180823073E-3</v>
      </c>
      <c r="C53411">
        <f t="shared" ca="1" si="4172"/>
        <v>15.796584718720158</v>
      </c>
      <c r="D53411" s="48">
        <f t="shared" ca="1" si="4171"/>
        <v>47.573425183846631</v>
      </c>
      <c r="E53411">
        <f t="shared" ca="1" si="4173"/>
        <v>58.242549517581892</v>
      </c>
    </row>
    <row r="53412" spans="1:5" x14ac:dyDescent="0.35">
      <c r="A53412">
        <f t="shared" si="4174"/>
        <v>53401</v>
      </c>
      <c r="B53412">
        <f t="shared" ca="1" si="4170"/>
        <v>6.9714495625770624E-3</v>
      </c>
      <c r="C53412">
        <f t="shared" ca="1" si="4172"/>
        <v>11.976735408396532</v>
      </c>
      <c r="D53412" s="48">
        <f t="shared" ca="1" si="4171"/>
        <v>49.274706297828203</v>
      </c>
      <c r="E53412">
        <f t="shared" ca="1" si="4173"/>
        <v>36.868305873632316</v>
      </c>
    </row>
    <row r="53413" spans="1:5" x14ac:dyDescent="0.35">
      <c r="A53413">
        <f t="shared" si="4174"/>
        <v>53402</v>
      </c>
      <c r="B53413">
        <f t="shared" ca="1" si="4170"/>
        <v>4.2510212791564009E-3</v>
      </c>
      <c r="C53413">
        <f t="shared" ca="1" si="4172"/>
        <v>15.337457084672389</v>
      </c>
      <c r="D53413" s="48">
        <f t="shared" ca="1" si="4171"/>
        <v>52.36138742707162</v>
      </c>
      <c r="E53413">
        <f t="shared" ca="1" si="4173"/>
        <v>51.451610612363467</v>
      </c>
    </row>
    <row r="53414" spans="1:5" x14ac:dyDescent="0.35">
      <c r="A53414">
        <f t="shared" si="4174"/>
        <v>53403</v>
      </c>
      <c r="B53414">
        <f t="shared" ca="1" si="4170"/>
        <v>3.5142318669378093E-3</v>
      </c>
      <c r="C53414">
        <f t="shared" ca="1" si="4172"/>
        <v>16.868823480976847</v>
      </c>
      <c r="D53414" s="48">
        <f t="shared" ca="1" si="4171"/>
        <v>55.807800205828521</v>
      </c>
      <c r="E53414">
        <f t="shared" ca="1" si="4173"/>
        <v>55.450676015482735</v>
      </c>
    </row>
    <row r="53415" spans="1:5" x14ac:dyDescent="0.35">
      <c r="A53415">
        <f t="shared" si="4174"/>
        <v>53404</v>
      </c>
      <c r="B53415">
        <f t="shared" ca="1" si="4170"/>
        <v>4.813257329402203E-3</v>
      </c>
      <c r="C53415">
        <f t="shared" ca="1" si="4172"/>
        <v>14.413865313302631</v>
      </c>
      <c r="D53415" s="48">
        <f t="shared" ca="1" si="4171"/>
        <v>49.837542660870568</v>
      </c>
      <c r="E53415">
        <f t="shared" ca="1" si="4173"/>
        <v>9.2571103897946401</v>
      </c>
    </row>
    <row r="53416" spans="1:5" x14ac:dyDescent="0.35">
      <c r="A53416">
        <f t="shared" si="4174"/>
        <v>53405</v>
      </c>
      <c r="B53416">
        <f t="shared" ca="1" si="4170"/>
        <v>4.0067002476601192E-3</v>
      </c>
      <c r="C53416">
        <f t="shared" ca="1" si="4172"/>
        <v>15.798162387009652</v>
      </c>
      <c r="D53416" s="48">
        <f t="shared" ca="1" si="4171"/>
        <v>51.05505851162301</v>
      </c>
      <c r="E53416">
        <f t="shared" ca="1" si="4173"/>
        <v>31.269971915994969</v>
      </c>
    </row>
    <row r="53417" spans="1:5" x14ac:dyDescent="0.35">
      <c r="A53417">
        <f t="shared" si="4174"/>
        <v>53406</v>
      </c>
      <c r="B53417">
        <f t="shared" ca="1" si="4170"/>
        <v>5.6976711427835867E-3</v>
      </c>
      <c r="C53417">
        <f t="shared" ca="1" si="4172"/>
        <v>13.248030230548675</v>
      </c>
      <c r="D53417" s="48">
        <f t="shared" ca="1" si="4171"/>
        <v>52.488988220241346</v>
      </c>
      <c r="E53417">
        <f t="shared" ca="1" si="4173"/>
        <v>69.244652608267131</v>
      </c>
    </row>
    <row r="53418" spans="1:5" x14ac:dyDescent="0.35">
      <c r="A53418">
        <f t="shared" si="4174"/>
        <v>53407</v>
      </c>
      <c r="B53418">
        <f t="shared" ca="1" si="4170"/>
        <v>3.2469184011871023E-3</v>
      </c>
      <c r="C53418">
        <f t="shared" ca="1" si="4172"/>
        <v>17.549482430735644</v>
      </c>
      <c r="D53418" s="48">
        <f t="shared" ca="1" si="4171"/>
        <v>52.441856272397871</v>
      </c>
      <c r="E53418">
        <f t="shared" ca="1" si="4173"/>
        <v>68.002161949558726</v>
      </c>
    </row>
    <row r="53419" spans="1:5" x14ac:dyDescent="0.35">
      <c r="A53419">
        <f t="shared" si="4174"/>
        <v>53408</v>
      </c>
      <c r="B53419">
        <f t="shared" ca="1" si="4170"/>
        <v>3.8488322510407862E-3</v>
      </c>
      <c r="C53419">
        <f t="shared" ca="1" si="4172"/>
        <v>16.118903989711399</v>
      </c>
      <c r="D53419" s="48">
        <f t="shared" ca="1" si="4171"/>
        <v>53.329268622728385</v>
      </c>
      <c r="E53419">
        <f t="shared" ca="1" si="4173"/>
        <v>62.221438627732098</v>
      </c>
    </row>
    <row r="53420" spans="1:5" x14ac:dyDescent="0.35">
      <c r="A53420">
        <f t="shared" si="4174"/>
        <v>53409</v>
      </c>
      <c r="B53420">
        <f t="shared" ca="1" si="4170"/>
        <v>4.8717005235653947E-3</v>
      </c>
      <c r="C53420">
        <f t="shared" ca="1" si="4172"/>
        <v>14.327146720204874</v>
      </c>
      <c r="D53420" s="48">
        <f t="shared" ca="1" si="4171"/>
        <v>52.53478356720516</v>
      </c>
      <c r="E53420">
        <f t="shared" ca="1" si="4173"/>
        <v>32.10367888895405</v>
      </c>
    </row>
    <row r="53421" spans="1:5" x14ac:dyDescent="0.35">
      <c r="A53421">
        <f t="shared" si="4174"/>
        <v>53410</v>
      </c>
      <c r="B53421">
        <f t="shared" ca="1" si="4170"/>
        <v>4.8562983061977852E-3</v>
      </c>
      <c r="C53421">
        <f t="shared" ca="1" si="4172"/>
        <v>14.349848696294265</v>
      </c>
      <c r="D53421" s="48">
        <f t="shared" ca="1" si="4171"/>
        <v>53.073617757895974</v>
      </c>
      <c r="E53421">
        <f t="shared" ca="1" si="4173"/>
        <v>48.628188290418407</v>
      </c>
    </row>
    <row r="53422" spans="1:5" x14ac:dyDescent="0.35">
      <c r="A53422">
        <f t="shared" si="4174"/>
        <v>53411</v>
      </c>
      <c r="B53422">
        <f t="shared" ca="1" si="4170"/>
        <v>4.8004207387005908E-3</v>
      </c>
      <c r="C53422">
        <f t="shared" ca="1" si="4172"/>
        <v>14.433124183818853</v>
      </c>
      <c r="D53422" s="48">
        <f t="shared" ca="1" si="4171"/>
        <v>52.260029604193996</v>
      </c>
      <c r="E53422">
        <f t="shared" ca="1" si="4173"/>
        <v>32.127189274965801</v>
      </c>
    </row>
    <row r="53423" spans="1:5" x14ac:dyDescent="0.35">
      <c r="A53423">
        <f t="shared" si="4174"/>
        <v>53412</v>
      </c>
      <c r="B53423">
        <f t="shared" ca="1" si="4170"/>
        <v>3.6832743145060291E-3</v>
      </c>
      <c r="C53423">
        <f t="shared" ca="1" si="4172"/>
        <v>16.477183100652521</v>
      </c>
      <c r="D53423" s="48">
        <f t="shared" ca="1" si="4171"/>
        <v>55.754113317071017</v>
      </c>
      <c r="E53423">
        <f t="shared" ca="1" si="4173"/>
        <v>57.07368188774759</v>
      </c>
    </row>
    <row r="53424" spans="1:5" x14ac:dyDescent="0.35">
      <c r="A53424">
        <f t="shared" si="4174"/>
        <v>53413</v>
      </c>
      <c r="B53424">
        <f t="shared" ca="1" si="4170"/>
        <v>4.4869357548987772E-3</v>
      </c>
      <c r="C53424">
        <f t="shared" ca="1" si="4172"/>
        <v>14.928805998907855</v>
      </c>
      <c r="D53424" s="48">
        <f t="shared" ca="1" si="4171"/>
        <v>49.706668696959703</v>
      </c>
      <c r="E53424">
        <f t="shared" ca="1" si="4173"/>
        <v>46.223149277758843</v>
      </c>
    </row>
    <row r="53425" spans="1:5" x14ac:dyDescent="0.35">
      <c r="A53425">
        <f t="shared" si="4174"/>
        <v>53414</v>
      </c>
      <c r="B53425">
        <f t="shared" ca="1" si="4170"/>
        <v>5.209617720528332E-3</v>
      </c>
      <c r="C53425">
        <f t="shared" ca="1" si="4172"/>
        <v>13.854698265339673</v>
      </c>
      <c r="D53425" s="48">
        <f t="shared" ca="1" si="4171"/>
        <v>51.703549464977108</v>
      </c>
      <c r="E53425">
        <f t="shared" ca="1" si="4173"/>
        <v>61.297472334618334</v>
      </c>
    </row>
    <row r="53426" spans="1:5" x14ac:dyDescent="0.35">
      <c r="A53426">
        <f t="shared" si="4174"/>
        <v>53415</v>
      </c>
      <c r="B53426">
        <f t="shared" ca="1" si="4170"/>
        <v>4.4265725550083693E-3</v>
      </c>
      <c r="C53426">
        <f t="shared" ca="1" si="4172"/>
        <v>15.030250074692063</v>
      </c>
      <c r="D53426" s="48">
        <f t="shared" ca="1" si="4171"/>
        <v>52.136576683467759</v>
      </c>
      <c r="E53426">
        <f t="shared" ca="1" si="4173"/>
        <v>35.585502256537346</v>
      </c>
    </row>
    <row r="53427" spans="1:5" x14ac:dyDescent="0.35">
      <c r="A53427">
        <f t="shared" si="4174"/>
        <v>53416</v>
      </c>
      <c r="B53427">
        <f t="shared" ca="1" si="4170"/>
        <v>3.7907074366192463E-3</v>
      </c>
      <c r="C53427">
        <f t="shared" ca="1" si="4172"/>
        <v>16.242013471504926</v>
      </c>
      <c r="D53427" s="48">
        <f t="shared" ca="1" si="4171"/>
        <v>54.857412169096683</v>
      </c>
      <c r="E53427">
        <f t="shared" ca="1" si="4173"/>
        <v>41.90732047897977</v>
      </c>
    </row>
    <row r="53428" spans="1:5" x14ac:dyDescent="0.35">
      <c r="A53428">
        <f t="shared" si="4174"/>
        <v>53417</v>
      </c>
      <c r="B53428">
        <f t="shared" ca="1" si="4170"/>
        <v>4.8965051178850635E-3</v>
      </c>
      <c r="C53428">
        <f t="shared" ca="1" si="4172"/>
        <v>14.2908115929262</v>
      </c>
      <c r="D53428" s="48">
        <f t="shared" ca="1" si="4171"/>
        <v>52.286774470301069</v>
      </c>
      <c r="E53428">
        <f t="shared" ca="1" si="4173"/>
        <v>26.529709322990989</v>
      </c>
    </row>
    <row r="53429" spans="1:5" x14ac:dyDescent="0.35">
      <c r="A53429">
        <f t="shared" si="4174"/>
        <v>53418</v>
      </c>
      <c r="B53429">
        <f t="shared" ca="1" si="4170"/>
        <v>4.05163415747232E-3</v>
      </c>
      <c r="C53429">
        <f t="shared" ca="1" si="4172"/>
        <v>15.710314824005323</v>
      </c>
      <c r="D53429" s="48">
        <f t="shared" ca="1" si="4171"/>
        <v>52.083695336592477</v>
      </c>
      <c r="E53429">
        <f t="shared" ca="1" si="4173"/>
        <v>45.174475837877324</v>
      </c>
    </row>
    <row r="53430" spans="1:5" x14ac:dyDescent="0.35">
      <c r="A53430">
        <f t="shared" si="4174"/>
        <v>53419</v>
      </c>
      <c r="B53430">
        <f t="shared" ca="1" si="4170"/>
        <v>5.9741103964646635E-3</v>
      </c>
      <c r="C53430">
        <f t="shared" ca="1" si="4172"/>
        <v>12.937887728577989</v>
      </c>
      <c r="D53430" s="48">
        <f t="shared" ca="1" si="4171"/>
        <v>51.941857982496728</v>
      </c>
      <c r="E53430">
        <f t="shared" ca="1" si="4173"/>
        <v>47.113898967583687</v>
      </c>
    </row>
    <row r="53431" spans="1:5" x14ac:dyDescent="0.35">
      <c r="A53431">
        <f t="shared" si="4174"/>
        <v>53420</v>
      </c>
      <c r="B53431">
        <f t="shared" ca="1" si="4170"/>
        <v>4.9032680888359643E-3</v>
      </c>
      <c r="C53431">
        <f t="shared" ca="1" si="4172"/>
        <v>14.280952689521552</v>
      </c>
      <c r="D53431" s="48">
        <f t="shared" ca="1" si="4171"/>
        <v>53.904481669794016</v>
      </c>
      <c r="E53431">
        <f t="shared" ca="1" si="4173"/>
        <v>57.434732245297333</v>
      </c>
    </row>
    <row r="53432" spans="1:5" x14ac:dyDescent="0.35">
      <c r="A53432">
        <f t="shared" si="4174"/>
        <v>53421</v>
      </c>
      <c r="B53432">
        <f t="shared" ca="1" si="4170"/>
        <v>4.4167253301279361E-3</v>
      </c>
      <c r="C53432">
        <f t="shared" ca="1" si="4172"/>
        <v>15.046995948292031</v>
      </c>
      <c r="D53432" s="48">
        <f t="shared" ca="1" si="4171"/>
        <v>50.013639911469774</v>
      </c>
      <c r="E53432">
        <f t="shared" ca="1" si="4173"/>
        <v>58.204189762549376</v>
      </c>
    </row>
    <row r="53433" spans="1:5" x14ac:dyDescent="0.35">
      <c r="A53433">
        <f t="shared" si="4174"/>
        <v>53422</v>
      </c>
      <c r="B53433">
        <f t="shared" ca="1" si="4170"/>
        <v>4.9685766046636227E-3</v>
      </c>
      <c r="C53433">
        <f t="shared" ca="1" si="4172"/>
        <v>14.186785584164706</v>
      </c>
      <c r="D53433" s="48">
        <f t="shared" ca="1" si="4171"/>
        <v>49.198795364089825</v>
      </c>
      <c r="E53433">
        <f t="shared" ca="1" si="4173"/>
        <v>44.635268228451011</v>
      </c>
    </row>
    <row r="53434" spans="1:5" x14ac:dyDescent="0.35">
      <c r="A53434">
        <f t="shared" si="4174"/>
        <v>53423</v>
      </c>
      <c r="B53434">
        <f t="shared" ca="1" si="4170"/>
        <v>5.7645917513590023E-3</v>
      </c>
      <c r="C53434">
        <f t="shared" ca="1" si="4172"/>
        <v>13.170908177136715</v>
      </c>
      <c r="D53434" s="48">
        <f t="shared" ca="1" si="4171"/>
        <v>50.616161733071628</v>
      </c>
      <c r="E53434">
        <f t="shared" ca="1" si="4173"/>
        <v>68.464935677563687</v>
      </c>
    </row>
    <row r="53435" spans="1:5" x14ac:dyDescent="0.35">
      <c r="A53435">
        <f t="shared" si="4174"/>
        <v>53424</v>
      </c>
      <c r="B53435">
        <f t="shared" ca="1" si="4170"/>
        <v>4.5018144419788075E-3</v>
      </c>
      <c r="C53435">
        <f t="shared" ca="1" si="4172"/>
        <v>14.904115413637435</v>
      </c>
      <c r="D53435" s="48">
        <f t="shared" ca="1" si="4171"/>
        <v>52.081028090532534</v>
      </c>
      <c r="E53435">
        <f t="shared" ca="1" si="4173"/>
        <v>57.259950296349402</v>
      </c>
    </row>
    <row r="53436" spans="1:5" x14ac:dyDescent="0.35">
      <c r="A53436">
        <f t="shared" si="4174"/>
        <v>53425</v>
      </c>
      <c r="B53436">
        <f t="shared" ca="1" si="4170"/>
        <v>4.5904232456174237E-3</v>
      </c>
      <c r="C53436">
        <f t="shared" ca="1" si="4172"/>
        <v>14.759567615395143</v>
      </c>
      <c r="D53436" s="48">
        <f t="shared" ca="1" si="4171"/>
        <v>52.43976713177895</v>
      </c>
      <c r="E53436">
        <f t="shared" ca="1" si="4173"/>
        <v>47.743081846695176</v>
      </c>
    </row>
    <row r="53437" spans="1:5" x14ac:dyDescent="0.35">
      <c r="A53437">
        <f t="shared" si="4174"/>
        <v>53426</v>
      </c>
      <c r="B53437">
        <f t="shared" ca="1" si="4170"/>
        <v>4.9067841628035909E-3</v>
      </c>
      <c r="C53437">
        <f t="shared" ca="1" si="4172"/>
        <v>14.27583509285796</v>
      </c>
      <c r="D53437" s="48">
        <f t="shared" ca="1" si="4171"/>
        <v>51.31193060294995</v>
      </c>
      <c r="E53437">
        <f t="shared" ca="1" si="4173"/>
        <v>32.936918785070802</v>
      </c>
    </row>
    <row r="53438" spans="1:5" x14ac:dyDescent="0.35">
      <c r="A53438">
        <f t="shared" si="4174"/>
        <v>53427</v>
      </c>
      <c r="B53438">
        <f t="shared" ca="1" si="4170"/>
        <v>4.832571200127928E-3</v>
      </c>
      <c r="C53438">
        <f t="shared" ca="1" si="4172"/>
        <v>14.385033224943962</v>
      </c>
      <c r="D53438" s="48">
        <f t="shared" ca="1" si="4171"/>
        <v>51.088873847205022</v>
      </c>
      <c r="E53438">
        <f t="shared" ca="1" si="4173"/>
        <v>40.888954380491462</v>
      </c>
    </row>
    <row r="53439" spans="1:5" x14ac:dyDescent="0.35">
      <c r="A53439">
        <f t="shared" si="4174"/>
        <v>53428</v>
      </c>
      <c r="B53439">
        <f t="shared" ca="1" si="4170"/>
        <v>5.2481698599081191E-3</v>
      </c>
      <c r="C53439">
        <f t="shared" ca="1" si="4172"/>
        <v>13.803717371475457</v>
      </c>
      <c r="D53439" s="48">
        <f t="shared" ca="1" si="4171"/>
        <v>50.200681650916756</v>
      </c>
      <c r="E53439">
        <f t="shared" ca="1" si="4173"/>
        <v>65.545845073576032</v>
      </c>
    </row>
    <row r="53440" spans="1:5" x14ac:dyDescent="0.35">
      <c r="A53440">
        <f t="shared" si="4174"/>
        <v>53429</v>
      </c>
      <c r="B53440">
        <f t="shared" ca="1" si="4170"/>
        <v>6.0165811181662702E-3</v>
      </c>
      <c r="C53440">
        <f t="shared" ca="1" si="4172"/>
        <v>12.892142932162034</v>
      </c>
      <c r="D53440" s="48">
        <f t="shared" ca="1" si="4171"/>
        <v>52.961420794545887</v>
      </c>
      <c r="E53440">
        <f t="shared" ca="1" si="4173"/>
        <v>49.135055313989845</v>
      </c>
    </row>
    <row r="53441" spans="1:5" x14ac:dyDescent="0.35">
      <c r="A53441">
        <f t="shared" si="4174"/>
        <v>53430</v>
      </c>
      <c r="B53441">
        <f t="shared" ca="1" si="4170"/>
        <v>3.2998263499921738E-3</v>
      </c>
      <c r="C53441">
        <f t="shared" ca="1" si="4172"/>
        <v>17.408223622529938</v>
      </c>
      <c r="D53441" s="48">
        <f t="shared" ca="1" si="4171"/>
        <v>50.036409925684936</v>
      </c>
      <c r="E53441">
        <f t="shared" ca="1" si="4173"/>
        <v>62.96965722993437</v>
      </c>
    </row>
    <row r="53442" spans="1:5" x14ac:dyDescent="0.35">
      <c r="A53442">
        <f t="shared" si="4174"/>
        <v>53431</v>
      </c>
      <c r="B53442">
        <f t="shared" ca="1" si="4170"/>
        <v>4.650749874622725E-3</v>
      </c>
      <c r="C53442">
        <f t="shared" ca="1" si="4172"/>
        <v>14.663529204806217</v>
      </c>
      <c r="D53442" s="48">
        <f t="shared" ca="1" si="4171"/>
        <v>51.419934769372674</v>
      </c>
      <c r="E53442">
        <f t="shared" ca="1" si="4173"/>
        <v>67.683759804266032</v>
      </c>
    </row>
    <row r="53443" spans="1:5" x14ac:dyDescent="0.35">
      <c r="A53443">
        <f t="shared" si="4174"/>
        <v>53432</v>
      </c>
      <c r="B53443">
        <f t="shared" ca="1" si="4170"/>
        <v>4.6458495383163399E-3</v>
      </c>
      <c r="C53443">
        <f t="shared" ca="1" si="4172"/>
        <v>14.671260544990462</v>
      </c>
      <c r="D53443" s="48">
        <f t="shared" ca="1" si="4171"/>
        <v>51.407909029199907</v>
      </c>
      <c r="E53443">
        <f t="shared" ca="1" si="4173"/>
        <v>39.703824088200555</v>
      </c>
    </row>
    <row r="53444" spans="1:5" x14ac:dyDescent="0.35">
      <c r="A53444">
        <f t="shared" si="4174"/>
        <v>53433</v>
      </c>
      <c r="B53444">
        <f t="shared" ca="1" si="4170"/>
        <v>6.0791575693957111E-3</v>
      </c>
      <c r="C53444">
        <f t="shared" ca="1" si="4172"/>
        <v>12.825617975685795</v>
      </c>
      <c r="D53444" s="48">
        <f t="shared" ca="1" si="4171"/>
        <v>54.047387793031461</v>
      </c>
      <c r="E53444">
        <f t="shared" ca="1" si="4173"/>
        <v>63.907591496691701</v>
      </c>
    </row>
    <row r="53445" spans="1:5" x14ac:dyDescent="0.35">
      <c r="A53445">
        <f t="shared" si="4174"/>
        <v>53434</v>
      </c>
      <c r="B53445">
        <f t="shared" ca="1" si="4170"/>
        <v>6.7651678672310932E-3</v>
      </c>
      <c r="C53445">
        <f t="shared" ca="1" si="4172"/>
        <v>12.1579600302587</v>
      </c>
      <c r="D53445" s="48">
        <f t="shared" ca="1" si="4171"/>
        <v>54.061573973242339</v>
      </c>
      <c r="E53445">
        <f t="shared" ca="1" si="4173"/>
        <v>39.500891091325478</v>
      </c>
    </row>
    <row r="53446" spans="1:5" x14ac:dyDescent="0.35">
      <c r="A53446">
        <f t="shared" si="4174"/>
        <v>53435</v>
      </c>
      <c r="B53446">
        <f t="shared" ca="1" si="4170"/>
        <v>5.3036223678784794E-3</v>
      </c>
      <c r="C53446">
        <f t="shared" ca="1" si="4172"/>
        <v>13.731364738401481</v>
      </c>
      <c r="D53446" s="48">
        <f t="shared" ca="1" si="4171"/>
        <v>51.851173679826779</v>
      </c>
      <c r="E53446">
        <f t="shared" ca="1" si="4173"/>
        <v>50.786258517614051</v>
      </c>
    </row>
    <row r="53447" spans="1:5" x14ac:dyDescent="0.35">
      <c r="A53447">
        <f t="shared" si="4174"/>
        <v>53436</v>
      </c>
      <c r="B53447">
        <f t="shared" ca="1" si="4170"/>
        <v>6.8668656557434593E-3</v>
      </c>
      <c r="C53447">
        <f t="shared" ca="1" si="4172"/>
        <v>12.067594948536371</v>
      </c>
      <c r="D53447" s="48">
        <f t="shared" ca="1" si="4171"/>
        <v>55.284442088576732</v>
      </c>
      <c r="E53447">
        <f t="shared" ca="1" si="4173"/>
        <v>75.779627253501673</v>
      </c>
    </row>
    <row r="53448" spans="1:5" x14ac:dyDescent="0.35">
      <c r="A53448">
        <f t="shared" si="4174"/>
        <v>53437</v>
      </c>
      <c r="B53448">
        <f t="shared" ca="1" si="4170"/>
        <v>3.9520455198185766E-3</v>
      </c>
      <c r="C53448">
        <f t="shared" ca="1" si="4172"/>
        <v>15.907027464713362</v>
      </c>
      <c r="D53448" s="48">
        <f t="shared" ca="1" si="4171"/>
        <v>53.481838460887296</v>
      </c>
      <c r="E53448">
        <f t="shared" ca="1" si="4173"/>
        <v>81.331445784542723</v>
      </c>
    </row>
    <row r="53449" spans="1:5" x14ac:dyDescent="0.35">
      <c r="A53449">
        <f t="shared" si="4174"/>
        <v>53438</v>
      </c>
      <c r="B53449">
        <f t="shared" ca="1" si="4170"/>
        <v>4.1339634396200539E-3</v>
      </c>
      <c r="C53449">
        <f t="shared" ca="1" si="4172"/>
        <v>15.553089970193991</v>
      </c>
      <c r="D53449" s="48">
        <f t="shared" ca="1" si="4171"/>
        <v>51.464141776195042</v>
      </c>
      <c r="E53449">
        <f t="shared" ca="1" si="4173"/>
        <v>38.956344361357111</v>
      </c>
    </row>
    <row r="53450" spans="1:5" x14ac:dyDescent="0.35">
      <c r="A53450">
        <f t="shared" si="4174"/>
        <v>53439</v>
      </c>
      <c r="B53450">
        <f t="shared" ca="1" si="4170"/>
        <v>5.6870705376579258E-3</v>
      </c>
      <c r="C53450">
        <f t="shared" ca="1" si="4172"/>
        <v>13.26037153650184</v>
      </c>
      <c r="D53450" s="48">
        <f t="shared" ca="1" si="4171"/>
        <v>52.564386391188712</v>
      </c>
      <c r="E53450">
        <f t="shared" ca="1" si="4173"/>
        <v>73.213103134568939</v>
      </c>
    </row>
    <row r="53451" spans="1:5" x14ac:dyDescent="0.35">
      <c r="A53451">
        <f t="shared" si="4174"/>
        <v>53440</v>
      </c>
      <c r="B53451">
        <f t="shared" ca="1" si="4170"/>
        <v>4.2101773552838517E-3</v>
      </c>
      <c r="C53451">
        <f t="shared" ca="1" si="4172"/>
        <v>15.41167366592582</v>
      </c>
      <c r="D53451" s="48">
        <f t="shared" ca="1" si="4171"/>
        <v>54.650982678393454</v>
      </c>
      <c r="E53451">
        <f t="shared" ca="1" si="4173"/>
        <v>68.565375302820982</v>
      </c>
    </row>
    <row r="53452" spans="1:5" x14ac:dyDescent="0.35">
      <c r="A53452">
        <f t="shared" si="4174"/>
        <v>53441</v>
      </c>
      <c r="B53452">
        <f t="shared" ref="B53452:B53515" ca="1" si="4175">_xlfn.GAMMA.INV(RAND(),$B$6,$B$7)</f>
        <v>4.0760950822389891E-3</v>
      </c>
      <c r="C53452">
        <f t="shared" ca="1" si="4172"/>
        <v>15.663104553696471</v>
      </c>
      <c r="D53452" s="48">
        <f t="shared" ref="D53452:D53515" ca="1" si="4176">_xlfn.NORM.INV(RAND(),$B$4,C53452/SQRT($B$2))</f>
        <v>53.611110544937837</v>
      </c>
      <c r="E53452">
        <f t="shared" ca="1" si="4173"/>
        <v>34.829827750309029</v>
      </c>
    </row>
    <row r="53453" spans="1:5" x14ac:dyDescent="0.35">
      <c r="A53453">
        <f t="shared" si="4174"/>
        <v>53442</v>
      </c>
      <c r="B53453">
        <f t="shared" ca="1" si="4175"/>
        <v>4.6074085875111295E-3</v>
      </c>
      <c r="C53453">
        <f t="shared" ref="C53453:C53516" ca="1" si="4177">1/SQRT(B53453)</f>
        <v>14.732336713902042</v>
      </c>
      <c r="D53453" s="48">
        <f t="shared" ca="1" si="4176"/>
        <v>50.64282462303747</v>
      </c>
      <c r="E53453">
        <f t="shared" ref="E53453:E53516" ca="1" si="4178">_xlfn.NORM.INV(RAND(),D53453,C53453)</f>
        <v>34.281839198600068</v>
      </c>
    </row>
    <row r="53454" spans="1:5" x14ac:dyDescent="0.35">
      <c r="A53454">
        <f t="shared" ref="A53454:A53517" si="4179">A53453+1</f>
        <v>53443</v>
      </c>
      <c r="B53454">
        <f t="shared" ca="1" si="4175"/>
        <v>3.842751202806667E-3</v>
      </c>
      <c r="C53454">
        <f t="shared" ca="1" si="4177"/>
        <v>16.131652809463297</v>
      </c>
      <c r="D53454" s="48">
        <f t="shared" ca="1" si="4176"/>
        <v>51.579202114975764</v>
      </c>
      <c r="E53454">
        <f t="shared" ca="1" si="4178"/>
        <v>44.417276496021664</v>
      </c>
    </row>
    <row r="53455" spans="1:5" x14ac:dyDescent="0.35">
      <c r="A53455">
        <f t="shared" si="4179"/>
        <v>53444</v>
      </c>
      <c r="B53455">
        <f t="shared" ca="1" si="4175"/>
        <v>6.4302035001104242E-3</v>
      </c>
      <c r="C53455">
        <f t="shared" ca="1" si="4177"/>
        <v>12.470608384426999</v>
      </c>
      <c r="D53455" s="48">
        <f t="shared" ca="1" si="4176"/>
        <v>53.468261385712736</v>
      </c>
      <c r="E53455">
        <f t="shared" ca="1" si="4178"/>
        <v>36.595295059843721</v>
      </c>
    </row>
    <row r="53456" spans="1:5" x14ac:dyDescent="0.35">
      <c r="A53456">
        <f t="shared" si="4179"/>
        <v>53445</v>
      </c>
      <c r="B53456">
        <f t="shared" ca="1" si="4175"/>
        <v>4.6682294411536139E-3</v>
      </c>
      <c r="C53456">
        <f t="shared" ca="1" si="4177"/>
        <v>14.636050637235499</v>
      </c>
      <c r="D53456" s="48">
        <f t="shared" ca="1" si="4176"/>
        <v>52.927573761210468</v>
      </c>
      <c r="E53456">
        <f t="shared" ca="1" si="4178"/>
        <v>64.933434925719226</v>
      </c>
    </row>
    <row r="53457" spans="1:5" x14ac:dyDescent="0.35">
      <c r="A53457">
        <f t="shared" si="4179"/>
        <v>53446</v>
      </c>
      <c r="B53457">
        <f t="shared" ca="1" si="4175"/>
        <v>4.975844428677139E-3</v>
      </c>
      <c r="C53457">
        <f t="shared" ca="1" si="4177"/>
        <v>14.176421038002383</v>
      </c>
      <c r="D53457" s="48">
        <f t="shared" ca="1" si="4176"/>
        <v>51.739376225375395</v>
      </c>
      <c r="E53457">
        <f t="shared" ca="1" si="4178"/>
        <v>57.208133823048492</v>
      </c>
    </row>
    <row r="53458" spans="1:5" x14ac:dyDescent="0.35">
      <c r="A53458">
        <f t="shared" si="4179"/>
        <v>53447</v>
      </c>
      <c r="B53458">
        <f t="shared" ca="1" si="4175"/>
        <v>3.8669965601515689E-3</v>
      </c>
      <c r="C53458">
        <f t="shared" ca="1" si="4177"/>
        <v>16.081002043516413</v>
      </c>
      <c r="D53458" s="48">
        <f t="shared" ca="1" si="4176"/>
        <v>51.028808134777357</v>
      </c>
      <c r="E53458">
        <f t="shared" ca="1" si="4178"/>
        <v>49.229565453542811</v>
      </c>
    </row>
    <row r="53459" spans="1:5" x14ac:dyDescent="0.35">
      <c r="A53459">
        <f t="shared" si="4179"/>
        <v>53448</v>
      </c>
      <c r="B53459">
        <f t="shared" ca="1" si="4175"/>
        <v>7.192109054296192E-3</v>
      </c>
      <c r="C53459">
        <f t="shared" ca="1" si="4177"/>
        <v>11.791576366777427</v>
      </c>
      <c r="D53459" s="48">
        <f t="shared" ca="1" si="4176"/>
        <v>52.205354223017864</v>
      </c>
      <c r="E53459">
        <f t="shared" ca="1" si="4178"/>
        <v>38.927294351039933</v>
      </c>
    </row>
    <row r="53460" spans="1:5" x14ac:dyDescent="0.35">
      <c r="A53460">
        <f t="shared" si="4179"/>
        <v>53449</v>
      </c>
      <c r="B53460">
        <f t="shared" ca="1" si="4175"/>
        <v>5.0781613362739673E-3</v>
      </c>
      <c r="C53460">
        <f t="shared" ca="1" si="4177"/>
        <v>14.032878103217337</v>
      </c>
      <c r="D53460" s="48">
        <f t="shared" ca="1" si="4176"/>
        <v>55.212981081910584</v>
      </c>
      <c r="E53460">
        <f t="shared" ca="1" si="4178"/>
        <v>55.084937705506128</v>
      </c>
    </row>
    <row r="53461" spans="1:5" x14ac:dyDescent="0.35">
      <c r="A53461">
        <f t="shared" si="4179"/>
        <v>53450</v>
      </c>
      <c r="B53461">
        <f t="shared" ca="1" si="4175"/>
        <v>3.6840299612676667E-3</v>
      </c>
      <c r="C53461">
        <f t="shared" ca="1" si="4177"/>
        <v>16.475493162091642</v>
      </c>
      <c r="D53461" s="48">
        <f t="shared" ca="1" si="4176"/>
        <v>49.671129526490937</v>
      </c>
      <c r="E53461">
        <f t="shared" ca="1" si="4178"/>
        <v>38.042450566949881</v>
      </c>
    </row>
    <row r="53462" spans="1:5" x14ac:dyDescent="0.35">
      <c r="A53462">
        <f t="shared" si="4179"/>
        <v>53451</v>
      </c>
      <c r="B53462">
        <f t="shared" ca="1" si="4175"/>
        <v>3.4242423779004914E-3</v>
      </c>
      <c r="C53462">
        <f t="shared" ca="1" si="4177"/>
        <v>17.089043337248143</v>
      </c>
      <c r="D53462" s="48">
        <f t="shared" ca="1" si="4176"/>
        <v>52.31514772084563</v>
      </c>
      <c r="E53462">
        <f t="shared" ca="1" si="4178"/>
        <v>15.579134059983339</v>
      </c>
    </row>
    <row r="53463" spans="1:5" x14ac:dyDescent="0.35">
      <c r="A53463">
        <f t="shared" si="4179"/>
        <v>53452</v>
      </c>
      <c r="B53463">
        <f t="shared" ca="1" si="4175"/>
        <v>3.2497077283870678E-3</v>
      </c>
      <c r="C53463">
        <f t="shared" ca="1" si="4177"/>
        <v>17.541949175225557</v>
      </c>
      <c r="D53463" s="48">
        <f t="shared" ca="1" si="4176"/>
        <v>50.028649518139716</v>
      </c>
      <c r="E53463">
        <f t="shared" ca="1" si="4178"/>
        <v>52.37849641252231</v>
      </c>
    </row>
    <row r="53464" spans="1:5" x14ac:dyDescent="0.35">
      <c r="A53464">
        <f t="shared" si="4179"/>
        <v>53453</v>
      </c>
      <c r="B53464">
        <f t="shared" ca="1" si="4175"/>
        <v>4.4542188767079929E-3</v>
      </c>
      <c r="C53464">
        <f t="shared" ca="1" si="4177"/>
        <v>14.983532802162594</v>
      </c>
      <c r="D53464" s="48">
        <f t="shared" ca="1" si="4176"/>
        <v>52.507009895447936</v>
      </c>
      <c r="E53464">
        <f t="shared" ca="1" si="4178"/>
        <v>37.52881257678073</v>
      </c>
    </row>
    <row r="53465" spans="1:5" x14ac:dyDescent="0.35">
      <c r="A53465">
        <f t="shared" si="4179"/>
        <v>53454</v>
      </c>
      <c r="B53465">
        <f t="shared" ca="1" si="4175"/>
        <v>5.1539532885886453E-3</v>
      </c>
      <c r="C53465">
        <f t="shared" ca="1" si="4177"/>
        <v>13.929315039369373</v>
      </c>
      <c r="D53465" s="48">
        <f t="shared" ca="1" si="4176"/>
        <v>49.063051617291642</v>
      </c>
      <c r="E53465">
        <f t="shared" ca="1" si="4178"/>
        <v>43.276767550095315</v>
      </c>
    </row>
    <row r="53466" spans="1:5" x14ac:dyDescent="0.35">
      <c r="A53466">
        <f t="shared" si="4179"/>
        <v>53455</v>
      </c>
      <c r="B53466">
        <f t="shared" ca="1" si="4175"/>
        <v>4.5829330569523864E-3</v>
      </c>
      <c r="C53466">
        <f t="shared" ca="1" si="4177"/>
        <v>14.771623956932077</v>
      </c>
      <c r="D53466" s="48">
        <f t="shared" ca="1" si="4176"/>
        <v>53.840505155405303</v>
      </c>
      <c r="E53466">
        <f t="shared" ca="1" si="4178"/>
        <v>58.356763577495649</v>
      </c>
    </row>
    <row r="53467" spans="1:5" x14ac:dyDescent="0.35">
      <c r="A53467">
        <f t="shared" si="4179"/>
        <v>53456</v>
      </c>
      <c r="B53467">
        <f t="shared" ca="1" si="4175"/>
        <v>5.9745799613572575E-3</v>
      </c>
      <c r="C53467">
        <f t="shared" ca="1" si="4177"/>
        <v>12.937379299761783</v>
      </c>
      <c r="D53467" s="48">
        <f t="shared" ca="1" si="4176"/>
        <v>47.718676537021288</v>
      </c>
      <c r="E53467">
        <f t="shared" ca="1" si="4178"/>
        <v>65.319324315086845</v>
      </c>
    </row>
    <row r="53468" spans="1:5" x14ac:dyDescent="0.35">
      <c r="A53468">
        <f t="shared" si="4179"/>
        <v>53457</v>
      </c>
      <c r="B53468">
        <f t="shared" ca="1" si="4175"/>
        <v>6.070323695426697E-3</v>
      </c>
      <c r="C53468">
        <f t="shared" ca="1" si="4177"/>
        <v>12.834946860629806</v>
      </c>
      <c r="D53468" s="48">
        <f t="shared" ca="1" si="4176"/>
        <v>53.951439453760756</v>
      </c>
      <c r="E53468">
        <f t="shared" ca="1" si="4178"/>
        <v>75.035387794682265</v>
      </c>
    </row>
    <row r="53469" spans="1:5" x14ac:dyDescent="0.35">
      <c r="A53469">
        <f t="shared" si="4179"/>
        <v>53458</v>
      </c>
      <c r="B53469">
        <f t="shared" ca="1" si="4175"/>
        <v>3.7524436098067206E-3</v>
      </c>
      <c r="C53469">
        <f t="shared" ca="1" si="4177"/>
        <v>16.324613686597417</v>
      </c>
      <c r="D53469" s="48">
        <f t="shared" ca="1" si="4176"/>
        <v>53.271387076700137</v>
      </c>
      <c r="E53469">
        <f t="shared" ca="1" si="4178"/>
        <v>39.583068912129136</v>
      </c>
    </row>
    <row r="53470" spans="1:5" x14ac:dyDescent="0.35">
      <c r="A53470">
        <f t="shared" si="4179"/>
        <v>53459</v>
      </c>
      <c r="B53470">
        <f t="shared" ca="1" si="4175"/>
        <v>3.9028890653618449E-3</v>
      </c>
      <c r="C53470">
        <f t="shared" ca="1" si="4177"/>
        <v>16.006887639047449</v>
      </c>
      <c r="D53470" s="48">
        <f t="shared" ca="1" si="4176"/>
        <v>52.489920368494303</v>
      </c>
      <c r="E53470">
        <f t="shared" ca="1" si="4178"/>
        <v>52.013853281956877</v>
      </c>
    </row>
    <row r="53471" spans="1:5" x14ac:dyDescent="0.35">
      <c r="A53471">
        <f t="shared" si="4179"/>
        <v>53460</v>
      </c>
      <c r="B53471">
        <f t="shared" ca="1" si="4175"/>
        <v>4.6209098488848837E-3</v>
      </c>
      <c r="C53471">
        <f t="shared" ca="1" si="4177"/>
        <v>14.710798679531722</v>
      </c>
      <c r="D53471" s="48">
        <f t="shared" ca="1" si="4176"/>
        <v>54.978947799161197</v>
      </c>
      <c r="E53471">
        <f t="shared" ca="1" si="4178"/>
        <v>19.633774188607624</v>
      </c>
    </row>
    <row r="53472" spans="1:5" x14ac:dyDescent="0.35">
      <c r="A53472">
        <f t="shared" si="4179"/>
        <v>53461</v>
      </c>
      <c r="B53472">
        <f t="shared" ca="1" si="4175"/>
        <v>4.5433504074793608E-3</v>
      </c>
      <c r="C53472">
        <f t="shared" ca="1" si="4177"/>
        <v>14.835831201612912</v>
      </c>
      <c r="D53472" s="48">
        <f t="shared" ca="1" si="4176"/>
        <v>53.312920729778696</v>
      </c>
      <c r="E53472">
        <f t="shared" ca="1" si="4178"/>
        <v>46.467709778039364</v>
      </c>
    </row>
    <row r="53473" spans="1:5" x14ac:dyDescent="0.35">
      <c r="A53473">
        <f t="shared" si="4179"/>
        <v>53462</v>
      </c>
      <c r="B53473">
        <f t="shared" ca="1" si="4175"/>
        <v>5.420823958376138E-3</v>
      </c>
      <c r="C53473">
        <f t="shared" ca="1" si="4177"/>
        <v>13.582113273407826</v>
      </c>
      <c r="D53473" s="48">
        <f t="shared" ca="1" si="4176"/>
        <v>50.464403166238057</v>
      </c>
      <c r="E53473">
        <f t="shared" ca="1" si="4178"/>
        <v>32.153615956066517</v>
      </c>
    </row>
    <row r="53474" spans="1:5" x14ac:dyDescent="0.35">
      <c r="A53474">
        <f t="shared" si="4179"/>
        <v>53463</v>
      </c>
      <c r="B53474">
        <f t="shared" ca="1" si="4175"/>
        <v>4.9761394938520366E-3</v>
      </c>
      <c r="C53474">
        <f t="shared" ca="1" si="4177"/>
        <v>14.176000729230056</v>
      </c>
      <c r="D53474" s="48">
        <f t="shared" ca="1" si="4176"/>
        <v>48.045710299717541</v>
      </c>
      <c r="E53474">
        <f t="shared" ca="1" si="4178"/>
        <v>44.729934109103802</v>
      </c>
    </row>
    <row r="53475" spans="1:5" x14ac:dyDescent="0.35">
      <c r="A53475">
        <f t="shared" si="4179"/>
        <v>53464</v>
      </c>
      <c r="B53475">
        <f t="shared" ca="1" si="4175"/>
        <v>5.5533953532597947E-3</v>
      </c>
      <c r="C53475">
        <f t="shared" ca="1" si="4177"/>
        <v>13.419017019880592</v>
      </c>
      <c r="D53475" s="48">
        <f t="shared" ca="1" si="4176"/>
        <v>50.366438502652727</v>
      </c>
      <c r="E53475">
        <f t="shared" ca="1" si="4178"/>
        <v>36.659054324317388</v>
      </c>
    </row>
    <row r="53476" spans="1:5" x14ac:dyDescent="0.35">
      <c r="A53476">
        <f t="shared" si="4179"/>
        <v>53465</v>
      </c>
      <c r="B53476">
        <f t="shared" ca="1" si="4175"/>
        <v>5.1971716240062481E-3</v>
      </c>
      <c r="C53476">
        <f t="shared" ca="1" si="4177"/>
        <v>13.871277840785813</v>
      </c>
      <c r="D53476" s="48">
        <f t="shared" ca="1" si="4176"/>
        <v>50.632436023753272</v>
      </c>
      <c r="E53476">
        <f t="shared" ca="1" si="4178"/>
        <v>39.043797244799336</v>
      </c>
    </row>
    <row r="53477" spans="1:5" x14ac:dyDescent="0.35">
      <c r="A53477">
        <f t="shared" si="4179"/>
        <v>53466</v>
      </c>
      <c r="B53477">
        <f t="shared" ca="1" si="4175"/>
        <v>7.4077183723658575E-3</v>
      </c>
      <c r="C53477">
        <f t="shared" ca="1" si="4177"/>
        <v>11.618706162974368</v>
      </c>
      <c r="D53477" s="48">
        <f t="shared" ca="1" si="4176"/>
        <v>53.256658475672843</v>
      </c>
      <c r="E53477">
        <f t="shared" ca="1" si="4178"/>
        <v>52.927585722744411</v>
      </c>
    </row>
    <row r="53478" spans="1:5" x14ac:dyDescent="0.35">
      <c r="A53478">
        <f t="shared" si="4179"/>
        <v>53467</v>
      </c>
      <c r="B53478">
        <f t="shared" ca="1" si="4175"/>
        <v>6.3980497000003357E-3</v>
      </c>
      <c r="C53478">
        <f t="shared" ca="1" si="4177"/>
        <v>12.501905025249489</v>
      </c>
      <c r="D53478" s="48">
        <f t="shared" ca="1" si="4176"/>
        <v>51.408412271838259</v>
      </c>
      <c r="E53478">
        <f t="shared" ca="1" si="4178"/>
        <v>51.770578959787152</v>
      </c>
    </row>
    <row r="53479" spans="1:5" x14ac:dyDescent="0.35">
      <c r="A53479">
        <f t="shared" si="4179"/>
        <v>53468</v>
      </c>
      <c r="B53479">
        <f t="shared" ca="1" si="4175"/>
        <v>3.2117597671978662E-3</v>
      </c>
      <c r="C53479">
        <f t="shared" ca="1" si="4177"/>
        <v>17.645276708588071</v>
      </c>
      <c r="D53479" s="48">
        <f t="shared" ca="1" si="4176"/>
        <v>54.454193155349842</v>
      </c>
      <c r="E53479">
        <f t="shared" ca="1" si="4178"/>
        <v>53.754963525508884</v>
      </c>
    </row>
    <row r="53480" spans="1:5" x14ac:dyDescent="0.35">
      <c r="A53480">
        <f t="shared" si="4179"/>
        <v>53469</v>
      </c>
      <c r="B53480">
        <f t="shared" ca="1" si="4175"/>
        <v>7.7585109416049283E-3</v>
      </c>
      <c r="C53480">
        <f t="shared" ca="1" si="4177"/>
        <v>11.353004540086594</v>
      </c>
      <c r="D53480" s="48">
        <f t="shared" ca="1" si="4176"/>
        <v>55.39533035137422</v>
      </c>
      <c r="E53480">
        <f t="shared" ca="1" si="4178"/>
        <v>47.915923408170293</v>
      </c>
    </row>
    <row r="53481" spans="1:5" x14ac:dyDescent="0.35">
      <c r="A53481">
        <f t="shared" si="4179"/>
        <v>53470</v>
      </c>
      <c r="B53481">
        <f t="shared" ca="1" si="4175"/>
        <v>5.5059607026337375E-3</v>
      </c>
      <c r="C53481">
        <f t="shared" ca="1" si="4177"/>
        <v>13.476696446815694</v>
      </c>
      <c r="D53481" s="48">
        <f t="shared" ca="1" si="4176"/>
        <v>49.622607774359004</v>
      </c>
      <c r="E53481">
        <f t="shared" ca="1" si="4178"/>
        <v>43.07558563827746</v>
      </c>
    </row>
    <row r="53482" spans="1:5" x14ac:dyDescent="0.35">
      <c r="A53482">
        <f t="shared" si="4179"/>
        <v>53471</v>
      </c>
      <c r="B53482">
        <f t="shared" ca="1" si="4175"/>
        <v>5.3751945057303246E-3</v>
      </c>
      <c r="C53482">
        <f t="shared" ca="1" si="4177"/>
        <v>13.639640002047667</v>
      </c>
      <c r="D53482" s="48">
        <f t="shared" ca="1" si="4176"/>
        <v>53.301128562938288</v>
      </c>
      <c r="E53482">
        <f t="shared" ca="1" si="4178"/>
        <v>66.766200543709445</v>
      </c>
    </row>
    <row r="53483" spans="1:5" x14ac:dyDescent="0.35">
      <c r="A53483">
        <f t="shared" si="4179"/>
        <v>53472</v>
      </c>
      <c r="B53483">
        <f t="shared" ca="1" si="4175"/>
        <v>5.482595721686535E-3</v>
      </c>
      <c r="C53483">
        <f t="shared" ca="1" si="4177"/>
        <v>13.505382492942937</v>
      </c>
      <c r="D53483" s="48">
        <f t="shared" ca="1" si="4176"/>
        <v>53.343018716327421</v>
      </c>
      <c r="E53483">
        <f t="shared" ca="1" si="4178"/>
        <v>57.298485624220667</v>
      </c>
    </row>
    <row r="53484" spans="1:5" x14ac:dyDescent="0.35">
      <c r="A53484">
        <f t="shared" si="4179"/>
        <v>53473</v>
      </c>
      <c r="B53484">
        <f t="shared" ca="1" si="4175"/>
        <v>6.0583788942633809E-3</v>
      </c>
      <c r="C53484">
        <f t="shared" ca="1" si="4177"/>
        <v>12.847593428110311</v>
      </c>
      <c r="D53484" s="48">
        <f t="shared" ca="1" si="4176"/>
        <v>50.350447006960195</v>
      </c>
      <c r="E53484">
        <f t="shared" ca="1" si="4178"/>
        <v>50.32414029482473</v>
      </c>
    </row>
    <row r="53485" spans="1:5" x14ac:dyDescent="0.35">
      <c r="A53485">
        <f t="shared" si="4179"/>
        <v>53474</v>
      </c>
      <c r="B53485">
        <f t="shared" ca="1" si="4175"/>
        <v>6.0980083883598098E-3</v>
      </c>
      <c r="C53485">
        <f t="shared" ca="1" si="4177"/>
        <v>12.805778667054357</v>
      </c>
      <c r="D53485" s="48">
        <f t="shared" ca="1" si="4176"/>
        <v>51.242615552287987</v>
      </c>
      <c r="E53485">
        <f t="shared" ca="1" si="4178"/>
        <v>43.454648358149988</v>
      </c>
    </row>
    <row r="53486" spans="1:5" x14ac:dyDescent="0.35">
      <c r="A53486">
        <f t="shared" si="4179"/>
        <v>53475</v>
      </c>
      <c r="B53486">
        <f t="shared" ca="1" si="4175"/>
        <v>5.1353265539973046E-3</v>
      </c>
      <c r="C53486">
        <f t="shared" ca="1" si="4177"/>
        <v>13.954554213803259</v>
      </c>
      <c r="D53486" s="48">
        <f t="shared" ca="1" si="4176"/>
        <v>52.241532844019808</v>
      </c>
      <c r="E53486">
        <f t="shared" ca="1" si="4178"/>
        <v>54.121606984443531</v>
      </c>
    </row>
    <row r="53487" spans="1:5" x14ac:dyDescent="0.35">
      <c r="A53487">
        <f t="shared" si="4179"/>
        <v>53476</v>
      </c>
      <c r="B53487">
        <f t="shared" ca="1" si="4175"/>
        <v>4.2777888091182761E-3</v>
      </c>
      <c r="C53487">
        <f t="shared" ca="1" si="4177"/>
        <v>15.289396029338844</v>
      </c>
      <c r="D53487" s="48">
        <f t="shared" ca="1" si="4176"/>
        <v>52.665250001668028</v>
      </c>
      <c r="E53487">
        <f t="shared" ca="1" si="4178"/>
        <v>44.624303981292023</v>
      </c>
    </row>
    <row r="53488" spans="1:5" x14ac:dyDescent="0.35">
      <c r="A53488">
        <f t="shared" si="4179"/>
        <v>53477</v>
      </c>
      <c r="B53488">
        <f t="shared" ca="1" si="4175"/>
        <v>6.303778463048435E-3</v>
      </c>
      <c r="C53488">
        <f t="shared" ca="1" si="4177"/>
        <v>12.595039357659605</v>
      </c>
      <c r="D53488" s="48">
        <f t="shared" ca="1" si="4176"/>
        <v>51.916629921912325</v>
      </c>
      <c r="E53488">
        <f t="shared" ca="1" si="4178"/>
        <v>42.751460545048438</v>
      </c>
    </row>
    <row r="53489" spans="1:5" x14ac:dyDescent="0.35">
      <c r="A53489">
        <f t="shared" si="4179"/>
        <v>53478</v>
      </c>
      <c r="B53489">
        <f t="shared" ca="1" si="4175"/>
        <v>6.4963436554010389E-3</v>
      </c>
      <c r="C53489">
        <f t="shared" ca="1" si="4177"/>
        <v>12.406963498556904</v>
      </c>
      <c r="D53489" s="48">
        <f t="shared" ca="1" si="4176"/>
        <v>52.314089633081366</v>
      </c>
      <c r="E53489">
        <f t="shared" ca="1" si="4178"/>
        <v>43.404059535692141</v>
      </c>
    </row>
    <row r="53490" spans="1:5" x14ac:dyDescent="0.35">
      <c r="A53490">
        <f t="shared" si="4179"/>
        <v>53479</v>
      </c>
      <c r="B53490">
        <f t="shared" ca="1" si="4175"/>
        <v>4.018836227830047E-3</v>
      </c>
      <c r="C53490">
        <f t="shared" ca="1" si="4177"/>
        <v>15.774290905814047</v>
      </c>
      <c r="D53490" s="48">
        <f t="shared" ca="1" si="4176"/>
        <v>48.637021552436117</v>
      </c>
      <c r="E53490">
        <f t="shared" ca="1" si="4178"/>
        <v>59.740079880844299</v>
      </c>
    </row>
    <row r="53491" spans="1:5" x14ac:dyDescent="0.35">
      <c r="A53491">
        <f t="shared" si="4179"/>
        <v>53480</v>
      </c>
      <c r="B53491">
        <f t="shared" ca="1" si="4175"/>
        <v>5.8304314226484046E-3</v>
      </c>
      <c r="C53491">
        <f t="shared" ca="1" si="4177"/>
        <v>13.096331338005243</v>
      </c>
      <c r="D53491" s="48">
        <f t="shared" ca="1" si="4176"/>
        <v>51.448660042613625</v>
      </c>
      <c r="E53491">
        <f t="shared" ca="1" si="4178"/>
        <v>38.19781372767148</v>
      </c>
    </row>
    <row r="53492" spans="1:5" x14ac:dyDescent="0.35">
      <c r="A53492">
        <f t="shared" si="4179"/>
        <v>53481</v>
      </c>
      <c r="B53492">
        <f t="shared" ca="1" si="4175"/>
        <v>4.0804567384303547E-3</v>
      </c>
      <c r="C53492">
        <f t="shared" ca="1" si="4177"/>
        <v>15.654731061785871</v>
      </c>
      <c r="D53492" s="48">
        <f t="shared" ca="1" si="4176"/>
        <v>51.55328690883541</v>
      </c>
      <c r="E53492">
        <f t="shared" ca="1" si="4178"/>
        <v>45.379445414681598</v>
      </c>
    </row>
    <row r="53493" spans="1:5" x14ac:dyDescent="0.35">
      <c r="A53493">
        <f t="shared" si="4179"/>
        <v>53482</v>
      </c>
      <c r="B53493">
        <f t="shared" ca="1" si="4175"/>
        <v>4.8659020138697084E-3</v>
      </c>
      <c r="C53493">
        <f t="shared" ca="1" si="4177"/>
        <v>14.335680735482356</v>
      </c>
      <c r="D53493" s="48">
        <f t="shared" ca="1" si="4176"/>
        <v>49.705255052140672</v>
      </c>
      <c r="E53493">
        <f t="shared" ca="1" si="4178"/>
        <v>26.807240951177871</v>
      </c>
    </row>
    <row r="53494" spans="1:5" x14ac:dyDescent="0.35">
      <c r="A53494">
        <f t="shared" si="4179"/>
        <v>53483</v>
      </c>
      <c r="B53494">
        <f t="shared" ca="1" si="4175"/>
        <v>4.3662793664151645E-3</v>
      </c>
      <c r="C53494">
        <f t="shared" ca="1" si="4177"/>
        <v>15.133669322278605</v>
      </c>
      <c r="D53494" s="48">
        <f t="shared" ca="1" si="4176"/>
        <v>50.101854572823882</v>
      </c>
      <c r="E53494">
        <f t="shared" ca="1" si="4178"/>
        <v>63.9934689243821</v>
      </c>
    </row>
    <row r="53495" spans="1:5" x14ac:dyDescent="0.35">
      <c r="A53495">
        <f t="shared" si="4179"/>
        <v>53484</v>
      </c>
      <c r="B53495">
        <f t="shared" ca="1" si="4175"/>
        <v>5.2442303229138483E-3</v>
      </c>
      <c r="C53495">
        <f t="shared" ca="1" si="4177"/>
        <v>13.808901168041714</v>
      </c>
      <c r="D53495" s="48">
        <f t="shared" ca="1" si="4176"/>
        <v>49.658347268696012</v>
      </c>
      <c r="E53495">
        <f t="shared" ca="1" si="4178"/>
        <v>50.496003609329115</v>
      </c>
    </row>
    <row r="53496" spans="1:5" x14ac:dyDescent="0.35">
      <c r="A53496">
        <f t="shared" si="4179"/>
        <v>53485</v>
      </c>
      <c r="B53496">
        <f t="shared" ca="1" si="4175"/>
        <v>4.6625718456415714E-3</v>
      </c>
      <c r="C53496">
        <f t="shared" ca="1" si="4177"/>
        <v>14.644927685501832</v>
      </c>
      <c r="D53496" s="48">
        <f t="shared" ca="1" si="4176"/>
        <v>54.326826969111544</v>
      </c>
      <c r="E53496">
        <f t="shared" ca="1" si="4178"/>
        <v>51.43380064506475</v>
      </c>
    </row>
    <row r="53497" spans="1:5" x14ac:dyDescent="0.35">
      <c r="A53497">
        <f t="shared" si="4179"/>
        <v>53486</v>
      </c>
      <c r="B53497">
        <f t="shared" ca="1" si="4175"/>
        <v>4.0935116171797424E-3</v>
      </c>
      <c r="C53497">
        <f t="shared" ca="1" si="4177"/>
        <v>15.629748377213684</v>
      </c>
      <c r="D53497" s="48">
        <f t="shared" ca="1" si="4176"/>
        <v>53.940433715876807</v>
      </c>
      <c r="E53497">
        <f t="shared" ca="1" si="4178"/>
        <v>41.316742391176149</v>
      </c>
    </row>
    <row r="53498" spans="1:5" x14ac:dyDescent="0.35">
      <c r="A53498">
        <f t="shared" si="4179"/>
        <v>53487</v>
      </c>
      <c r="B53498">
        <f t="shared" ca="1" si="4175"/>
        <v>4.7664471482090909E-3</v>
      </c>
      <c r="C53498">
        <f t="shared" ca="1" si="4177"/>
        <v>14.484470016766966</v>
      </c>
      <c r="D53498" s="48">
        <f t="shared" ca="1" si="4176"/>
        <v>50.275467459233454</v>
      </c>
      <c r="E53498">
        <f t="shared" ca="1" si="4178"/>
        <v>52.522875937557465</v>
      </c>
    </row>
    <row r="53499" spans="1:5" x14ac:dyDescent="0.35">
      <c r="A53499">
        <f t="shared" si="4179"/>
        <v>53488</v>
      </c>
      <c r="B53499">
        <f t="shared" ca="1" si="4175"/>
        <v>4.2072431148101677E-3</v>
      </c>
      <c r="C53499">
        <f t="shared" ca="1" si="4177"/>
        <v>15.417046979694552</v>
      </c>
      <c r="D53499" s="48">
        <f t="shared" ca="1" si="4176"/>
        <v>51.35121449866363</v>
      </c>
      <c r="E53499">
        <f t="shared" ca="1" si="4178"/>
        <v>49.863771234629617</v>
      </c>
    </row>
    <row r="53500" spans="1:5" x14ac:dyDescent="0.35">
      <c r="A53500">
        <f t="shared" si="4179"/>
        <v>53489</v>
      </c>
      <c r="B53500">
        <f t="shared" ca="1" si="4175"/>
        <v>6.7843960314167917E-3</v>
      </c>
      <c r="C53500">
        <f t="shared" ca="1" si="4177"/>
        <v>12.140718913609136</v>
      </c>
      <c r="D53500" s="48">
        <f t="shared" ca="1" si="4176"/>
        <v>50.224481771148824</v>
      </c>
      <c r="E53500">
        <f t="shared" ca="1" si="4178"/>
        <v>61.427852527412483</v>
      </c>
    </row>
    <row r="53501" spans="1:5" x14ac:dyDescent="0.35">
      <c r="A53501">
        <f t="shared" si="4179"/>
        <v>53490</v>
      </c>
      <c r="B53501">
        <f t="shared" ca="1" si="4175"/>
        <v>6.3480832267510563E-3</v>
      </c>
      <c r="C53501">
        <f t="shared" ca="1" si="4177"/>
        <v>12.551010532445762</v>
      </c>
      <c r="D53501" s="48">
        <f t="shared" ca="1" si="4176"/>
        <v>51.320968484026551</v>
      </c>
      <c r="E53501">
        <f t="shared" ca="1" si="4178"/>
        <v>76.132940990269816</v>
      </c>
    </row>
    <row r="53502" spans="1:5" x14ac:dyDescent="0.35">
      <c r="A53502">
        <f t="shared" si="4179"/>
        <v>53491</v>
      </c>
      <c r="B53502">
        <f t="shared" ca="1" si="4175"/>
        <v>3.7639399466532198E-3</v>
      </c>
      <c r="C53502">
        <f t="shared" ca="1" si="4177"/>
        <v>16.29966419430318</v>
      </c>
      <c r="D53502" s="48">
        <f t="shared" ca="1" si="4176"/>
        <v>50.646676809862427</v>
      </c>
      <c r="E53502">
        <f t="shared" ca="1" si="4178"/>
        <v>53.766071022494636</v>
      </c>
    </row>
    <row r="53503" spans="1:5" x14ac:dyDescent="0.35">
      <c r="A53503">
        <f t="shared" si="4179"/>
        <v>53492</v>
      </c>
      <c r="B53503">
        <f t="shared" ca="1" si="4175"/>
        <v>5.0965148476381289E-3</v>
      </c>
      <c r="C53503">
        <f t="shared" ca="1" si="4177"/>
        <v>14.007587793293608</v>
      </c>
      <c r="D53503" s="48">
        <f t="shared" ca="1" si="4176"/>
        <v>53.76843961916844</v>
      </c>
      <c r="E53503">
        <f t="shared" ca="1" si="4178"/>
        <v>56.531282256718924</v>
      </c>
    </row>
    <row r="53504" spans="1:5" x14ac:dyDescent="0.35">
      <c r="A53504">
        <f t="shared" si="4179"/>
        <v>53493</v>
      </c>
      <c r="B53504">
        <f t="shared" ca="1" si="4175"/>
        <v>6.6129169370219964E-3</v>
      </c>
      <c r="C53504">
        <f t="shared" ca="1" si="4177"/>
        <v>12.297121559809534</v>
      </c>
      <c r="D53504" s="48">
        <f t="shared" ca="1" si="4176"/>
        <v>53.676424731467819</v>
      </c>
      <c r="E53504">
        <f t="shared" ca="1" si="4178"/>
        <v>53.497348787396902</v>
      </c>
    </row>
    <row r="53505" spans="1:5" x14ac:dyDescent="0.35">
      <c r="A53505">
        <f t="shared" si="4179"/>
        <v>53494</v>
      </c>
      <c r="B53505">
        <f t="shared" ca="1" si="4175"/>
        <v>4.4682643509232588E-3</v>
      </c>
      <c r="C53505">
        <f t="shared" ca="1" si="4177"/>
        <v>14.959964762146793</v>
      </c>
      <c r="D53505" s="48">
        <f t="shared" ca="1" si="4176"/>
        <v>54.10989413190066</v>
      </c>
      <c r="E53505">
        <f t="shared" ca="1" si="4178"/>
        <v>46.487380308557398</v>
      </c>
    </row>
    <row r="53506" spans="1:5" x14ac:dyDescent="0.35">
      <c r="A53506">
        <f t="shared" si="4179"/>
        <v>53495</v>
      </c>
      <c r="B53506">
        <f t="shared" ca="1" si="4175"/>
        <v>5.6650686538544052E-3</v>
      </c>
      <c r="C53506">
        <f t="shared" ca="1" si="4177"/>
        <v>13.286096769857014</v>
      </c>
      <c r="D53506" s="48">
        <f t="shared" ca="1" si="4176"/>
        <v>50.379112240646137</v>
      </c>
      <c r="E53506">
        <f t="shared" ca="1" si="4178"/>
        <v>57.055804711805123</v>
      </c>
    </row>
    <row r="53507" spans="1:5" x14ac:dyDescent="0.35">
      <c r="A53507">
        <f t="shared" si="4179"/>
        <v>53496</v>
      </c>
      <c r="B53507">
        <f t="shared" ca="1" si="4175"/>
        <v>5.167795117381596E-3</v>
      </c>
      <c r="C53507">
        <f t="shared" ca="1" si="4177"/>
        <v>13.910647844726519</v>
      </c>
      <c r="D53507" s="48">
        <f t="shared" ca="1" si="4176"/>
        <v>54.866048052614026</v>
      </c>
      <c r="E53507">
        <f t="shared" ca="1" si="4178"/>
        <v>50.794789290741889</v>
      </c>
    </row>
    <row r="53508" spans="1:5" x14ac:dyDescent="0.35">
      <c r="A53508">
        <f t="shared" si="4179"/>
        <v>53497</v>
      </c>
      <c r="B53508">
        <f t="shared" ca="1" si="4175"/>
        <v>6.4891930074078771E-3</v>
      </c>
      <c r="C53508">
        <f t="shared" ca="1" si="4177"/>
        <v>12.413797430121949</v>
      </c>
      <c r="D53508" s="48">
        <f t="shared" ca="1" si="4176"/>
        <v>51.112535630951513</v>
      </c>
      <c r="E53508">
        <f t="shared" ca="1" si="4178"/>
        <v>56.274715185194587</v>
      </c>
    </row>
    <row r="53509" spans="1:5" x14ac:dyDescent="0.35">
      <c r="A53509">
        <f t="shared" si="4179"/>
        <v>53498</v>
      </c>
      <c r="B53509">
        <f t="shared" ca="1" si="4175"/>
        <v>6.2537939754365029E-3</v>
      </c>
      <c r="C53509">
        <f t="shared" ca="1" si="4177"/>
        <v>12.64527315449941</v>
      </c>
      <c r="D53509" s="48">
        <f t="shared" ca="1" si="4176"/>
        <v>50.085856327896323</v>
      </c>
      <c r="E53509">
        <f t="shared" ca="1" si="4178"/>
        <v>34.61995008699855</v>
      </c>
    </row>
    <row r="53510" spans="1:5" x14ac:dyDescent="0.35">
      <c r="A53510">
        <f t="shared" si="4179"/>
        <v>53499</v>
      </c>
      <c r="B53510">
        <f t="shared" ca="1" si="4175"/>
        <v>6.5889806870033365E-3</v>
      </c>
      <c r="C53510">
        <f t="shared" ca="1" si="4177"/>
        <v>12.319437616791422</v>
      </c>
      <c r="D53510" s="48">
        <f t="shared" ca="1" si="4176"/>
        <v>52.722405982518104</v>
      </c>
      <c r="E53510">
        <f t="shared" ca="1" si="4178"/>
        <v>47.283316351444249</v>
      </c>
    </row>
    <row r="53511" spans="1:5" x14ac:dyDescent="0.35">
      <c r="A53511">
        <f t="shared" si="4179"/>
        <v>53500</v>
      </c>
      <c r="B53511">
        <f t="shared" ca="1" si="4175"/>
        <v>6.7506728086391445E-3</v>
      </c>
      <c r="C53511">
        <f t="shared" ca="1" si="4177"/>
        <v>12.171005829461102</v>
      </c>
      <c r="D53511" s="48">
        <f t="shared" ca="1" si="4176"/>
        <v>51.971423924885961</v>
      </c>
      <c r="E53511">
        <f t="shared" ca="1" si="4178"/>
        <v>47.360393845344639</v>
      </c>
    </row>
    <row r="53512" spans="1:5" x14ac:dyDescent="0.35">
      <c r="A53512">
        <f t="shared" si="4179"/>
        <v>53501</v>
      </c>
      <c r="B53512">
        <f t="shared" ca="1" si="4175"/>
        <v>4.5424651164295508E-3</v>
      </c>
      <c r="C53512">
        <f t="shared" ca="1" si="4177"/>
        <v>14.837276825120748</v>
      </c>
      <c r="D53512" s="48">
        <f t="shared" ca="1" si="4176"/>
        <v>51.050405239068176</v>
      </c>
      <c r="E53512">
        <f t="shared" ca="1" si="4178"/>
        <v>47.050147449076448</v>
      </c>
    </row>
    <row r="53513" spans="1:5" x14ac:dyDescent="0.35">
      <c r="A53513">
        <f t="shared" si="4179"/>
        <v>53502</v>
      </c>
      <c r="B53513">
        <f t="shared" ca="1" si="4175"/>
        <v>5.0027856553948608E-3</v>
      </c>
      <c r="C53513">
        <f t="shared" ca="1" si="4177"/>
        <v>14.138197757445839</v>
      </c>
      <c r="D53513" s="48">
        <f t="shared" ca="1" si="4176"/>
        <v>52.91751605951815</v>
      </c>
      <c r="E53513">
        <f t="shared" ca="1" si="4178"/>
        <v>49.982237467951833</v>
      </c>
    </row>
    <row r="53514" spans="1:5" x14ac:dyDescent="0.35">
      <c r="A53514">
        <f t="shared" si="4179"/>
        <v>53503</v>
      </c>
      <c r="B53514">
        <f t="shared" ca="1" si="4175"/>
        <v>4.5490965847913767E-3</v>
      </c>
      <c r="C53514">
        <f t="shared" ca="1" si="4177"/>
        <v>14.826458323648605</v>
      </c>
      <c r="D53514" s="48">
        <f t="shared" ca="1" si="4176"/>
        <v>51.766665261204999</v>
      </c>
      <c r="E53514">
        <f t="shared" ca="1" si="4178"/>
        <v>74.335357992132188</v>
      </c>
    </row>
    <row r="53515" spans="1:5" x14ac:dyDescent="0.35">
      <c r="A53515">
        <f t="shared" si="4179"/>
        <v>53504</v>
      </c>
      <c r="B53515">
        <f t="shared" ca="1" si="4175"/>
        <v>5.2838844686422838E-3</v>
      </c>
      <c r="C53515">
        <f t="shared" ca="1" si="4177"/>
        <v>13.756987522258157</v>
      </c>
      <c r="D53515" s="48">
        <f t="shared" ca="1" si="4176"/>
        <v>51.844556927719928</v>
      </c>
      <c r="E53515">
        <f t="shared" ca="1" si="4178"/>
        <v>53.249060692358093</v>
      </c>
    </row>
    <row r="53516" spans="1:5" x14ac:dyDescent="0.35">
      <c r="A53516">
        <f t="shared" si="4179"/>
        <v>53505</v>
      </c>
      <c r="B53516">
        <f t="shared" ref="B53516:B53579" ca="1" si="4180">_xlfn.GAMMA.INV(RAND(),$B$6,$B$7)</f>
        <v>4.6650372877762285E-3</v>
      </c>
      <c r="C53516">
        <f t="shared" ca="1" si="4177"/>
        <v>14.641057299127125</v>
      </c>
      <c r="D53516" s="48">
        <f t="shared" ref="D53516:D53579" ca="1" si="4181">_xlfn.NORM.INV(RAND(),$B$4,C53516/SQRT($B$2))</f>
        <v>50.606544006290243</v>
      </c>
      <c r="E53516">
        <f t="shared" ca="1" si="4178"/>
        <v>42.754919546223533</v>
      </c>
    </row>
    <row r="53517" spans="1:5" x14ac:dyDescent="0.35">
      <c r="A53517">
        <f t="shared" si="4179"/>
        <v>53506</v>
      </c>
      <c r="B53517">
        <f t="shared" ca="1" si="4180"/>
        <v>5.2001241398060014E-3</v>
      </c>
      <c r="C53517">
        <f t="shared" ref="C53517:C53580" ca="1" si="4182">1/SQRT(B53517)</f>
        <v>13.867339378847452</v>
      </c>
      <c r="D53517" s="48">
        <f t="shared" ca="1" si="4181"/>
        <v>53.766311498888399</v>
      </c>
      <c r="E53517">
        <f t="shared" ref="E53517:E53580" ca="1" si="4183">_xlfn.NORM.INV(RAND(),D53517,C53517)</f>
        <v>49.627899278253828</v>
      </c>
    </row>
    <row r="53518" spans="1:5" x14ac:dyDescent="0.35">
      <c r="A53518">
        <f t="shared" ref="A53518:A53581" si="4184">A53517+1</f>
        <v>53507</v>
      </c>
      <c r="B53518">
        <f t="shared" ca="1" si="4180"/>
        <v>4.9792168321128325E-3</v>
      </c>
      <c r="C53518">
        <f t="shared" ca="1" si="4182"/>
        <v>14.171619408497785</v>
      </c>
      <c r="D53518" s="48">
        <f t="shared" ca="1" si="4181"/>
        <v>50.193617181677666</v>
      </c>
      <c r="E53518">
        <f t="shared" ca="1" si="4183"/>
        <v>46.560199078720373</v>
      </c>
    </row>
    <row r="53519" spans="1:5" x14ac:dyDescent="0.35">
      <c r="A53519">
        <f t="shared" si="4184"/>
        <v>53508</v>
      </c>
      <c r="B53519">
        <f t="shared" ca="1" si="4180"/>
        <v>5.8163257486250879E-3</v>
      </c>
      <c r="C53519">
        <f t="shared" ca="1" si="4182"/>
        <v>13.112202243591314</v>
      </c>
      <c r="D53519" s="48">
        <f t="shared" ca="1" si="4181"/>
        <v>50.751751328156438</v>
      </c>
      <c r="E53519">
        <f t="shared" ca="1" si="4183"/>
        <v>40.419671257521237</v>
      </c>
    </row>
    <row r="53520" spans="1:5" x14ac:dyDescent="0.35">
      <c r="A53520">
        <f t="shared" si="4184"/>
        <v>53509</v>
      </c>
      <c r="B53520">
        <f t="shared" ca="1" si="4180"/>
        <v>3.6141282901436225E-3</v>
      </c>
      <c r="C53520">
        <f t="shared" ca="1" si="4182"/>
        <v>16.63405823944802</v>
      </c>
      <c r="D53520" s="48">
        <f t="shared" ca="1" si="4181"/>
        <v>52.148029953134831</v>
      </c>
      <c r="E53520">
        <f t="shared" ca="1" si="4183"/>
        <v>66.305973512728855</v>
      </c>
    </row>
    <row r="53521" spans="1:5" x14ac:dyDescent="0.35">
      <c r="A53521">
        <f t="shared" si="4184"/>
        <v>53510</v>
      </c>
      <c r="B53521">
        <f t="shared" ca="1" si="4180"/>
        <v>3.2636791470503496E-3</v>
      </c>
      <c r="C53521">
        <f t="shared" ca="1" si="4182"/>
        <v>17.504361415549369</v>
      </c>
      <c r="D53521" s="48">
        <f t="shared" ca="1" si="4181"/>
        <v>53.77014658372984</v>
      </c>
      <c r="E53521">
        <f t="shared" ca="1" si="4183"/>
        <v>82.777380391284098</v>
      </c>
    </row>
    <row r="53522" spans="1:5" x14ac:dyDescent="0.35">
      <c r="A53522">
        <f t="shared" si="4184"/>
        <v>53511</v>
      </c>
      <c r="B53522">
        <f t="shared" ca="1" si="4180"/>
        <v>4.3909380763654188E-3</v>
      </c>
      <c r="C53522">
        <f t="shared" ca="1" si="4182"/>
        <v>15.091115526788034</v>
      </c>
      <c r="D53522" s="48">
        <f t="shared" ca="1" si="4181"/>
        <v>53.338003542525456</v>
      </c>
      <c r="E53522">
        <f t="shared" ca="1" si="4183"/>
        <v>63.464024159842303</v>
      </c>
    </row>
    <row r="53523" spans="1:5" x14ac:dyDescent="0.35">
      <c r="A53523">
        <f t="shared" si="4184"/>
        <v>53512</v>
      </c>
      <c r="B53523">
        <f t="shared" ca="1" si="4180"/>
        <v>5.2336765791843581E-3</v>
      </c>
      <c r="C53523">
        <f t="shared" ca="1" si="4182"/>
        <v>13.82281702687321</v>
      </c>
      <c r="D53523" s="48">
        <f t="shared" ca="1" si="4181"/>
        <v>53.563010468075774</v>
      </c>
      <c r="E53523">
        <f t="shared" ca="1" si="4183"/>
        <v>65.223579206813241</v>
      </c>
    </row>
    <row r="53524" spans="1:5" x14ac:dyDescent="0.35">
      <c r="A53524">
        <f t="shared" si="4184"/>
        <v>53513</v>
      </c>
      <c r="B53524">
        <f t="shared" ca="1" si="4180"/>
        <v>6.4359584930617827E-3</v>
      </c>
      <c r="C53524">
        <f t="shared" ca="1" si="4182"/>
        <v>12.465031568301894</v>
      </c>
      <c r="D53524" s="48">
        <f t="shared" ca="1" si="4181"/>
        <v>52.277307027740854</v>
      </c>
      <c r="E53524">
        <f t="shared" ca="1" si="4183"/>
        <v>61.000634624383707</v>
      </c>
    </row>
    <row r="53525" spans="1:5" x14ac:dyDescent="0.35">
      <c r="A53525">
        <f t="shared" si="4184"/>
        <v>53514</v>
      </c>
      <c r="B53525">
        <f t="shared" ca="1" si="4180"/>
        <v>3.8494846074509695E-3</v>
      </c>
      <c r="C53525">
        <f t="shared" ca="1" si="4182"/>
        <v>16.117538129479723</v>
      </c>
      <c r="D53525" s="48">
        <f t="shared" ca="1" si="4181"/>
        <v>49.642546181861846</v>
      </c>
      <c r="E53525">
        <f t="shared" ca="1" si="4183"/>
        <v>48.468261338060231</v>
      </c>
    </row>
    <row r="53526" spans="1:5" x14ac:dyDescent="0.35">
      <c r="A53526">
        <f t="shared" si="4184"/>
        <v>53515</v>
      </c>
      <c r="B53526">
        <f t="shared" ca="1" si="4180"/>
        <v>6.9808206921028676E-3</v>
      </c>
      <c r="C53526">
        <f t="shared" ca="1" si="4182"/>
        <v>11.968693858869969</v>
      </c>
      <c r="D53526" s="48">
        <f t="shared" ca="1" si="4181"/>
        <v>52.792555396169142</v>
      </c>
      <c r="E53526">
        <f t="shared" ca="1" si="4183"/>
        <v>76.234644113854017</v>
      </c>
    </row>
    <row r="53527" spans="1:5" x14ac:dyDescent="0.35">
      <c r="A53527">
        <f t="shared" si="4184"/>
        <v>53516</v>
      </c>
      <c r="B53527">
        <f t="shared" ca="1" si="4180"/>
        <v>3.4858322556797676E-3</v>
      </c>
      <c r="C53527">
        <f t="shared" ca="1" si="4182"/>
        <v>16.937400536420405</v>
      </c>
      <c r="D53527" s="48">
        <f t="shared" ca="1" si="4181"/>
        <v>52.073676993786918</v>
      </c>
      <c r="E53527">
        <f t="shared" ca="1" si="4183"/>
        <v>94.043567328012657</v>
      </c>
    </row>
    <row r="53528" spans="1:5" x14ac:dyDescent="0.35">
      <c r="A53528">
        <f t="shared" si="4184"/>
        <v>53517</v>
      </c>
      <c r="B53528">
        <f t="shared" ca="1" si="4180"/>
        <v>4.8596247517882375E-3</v>
      </c>
      <c r="C53528">
        <f t="shared" ca="1" si="4182"/>
        <v>14.344936571931404</v>
      </c>
      <c r="D53528" s="48">
        <f t="shared" ca="1" si="4181"/>
        <v>51.998165238315458</v>
      </c>
      <c r="E53528">
        <f t="shared" ca="1" si="4183"/>
        <v>75.141968664280313</v>
      </c>
    </row>
    <row r="53529" spans="1:5" x14ac:dyDescent="0.35">
      <c r="A53529">
        <f t="shared" si="4184"/>
        <v>53518</v>
      </c>
      <c r="B53529">
        <f t="shared" ca="1" si="4180"/>
        <v>5.4352909772454709E-3</v>
      </c>
      <c r="C53529">
        <f t="shared" ca="1" si="4182"/>
        <v>13.564025592875108</v>
      </c>
      <c r="D53529" s="48">
        <f t="shared" ca="1" si="4181"/>
        <v>54.911630046905763</v>
      </c>
      <c r="E53529">
        <f t="shared" ca="1" si="4183"/>
        <v>69.947861773983519</v>
      </c>
    </row>
    <row r="53530" spans="1:5" x14ac:dyDescent="0.35">
      <c r="A53530">
        <f t="shared" si="4184"/>
        <v>53519</v>
      </c>
      <c r="B53530">
        <f t="shared" ca="1" si="4180"/>
        <v>5.0009446469344871E-3</v>
      </c>
      <c r="C53530">
        <f t="shared" ca="1" si="4182"/>
        <v>14.140799880492429</v>
      </c>
      <c r="D53530" s="48">
        <f t="shared" ca="1" si="4181"/>
        <v>53.538799585915243</v>
      </c>
      <c r="E53530">
        <f t="shared" ca="1" si="4183"/>
        <v>50.640775819310484</v>
      </c>
    </row>
    <row r="53531" spans="1:5" x14ac:dyDescent="0.35">
      <c r="A53531">
        <f t="shared" si="4184"/>
        <v>53520</v>
      </c>
      <c r="B53531">
        <f t="shared" ca="1" si="4180"/>
        <v>4.5148400260741853E-3</v>
      </c>
      <c r="C53531">
        <f t="shared" ca="1" si="4182"/>
        <v>14.88260025113364</v>
      </c>
      <c r="D53531" s="48">
        <f t="shared" ca="1" si="4181"/>
        <v>52.491157458059853</v>
      </c>
      <c r="E53531">
        <f t="shared" ca="1" si="4183"/>
        <v>41.214476326997328</v>
      </c>
    </row>
    <row r="53532" spans="1:5" x14ac:dyDescent="0.35">
      <c r="A53532">
        <f t="shared" si="4184"/>
        <v>53521</v>
      </c>
      <c r="B53532">
        <f t="shared" ca="1" si="4180"/>
        <v>4.9255433324559119E-3</v>
      </c>
      <c r="C53532">
        <f t="shared" ca="1" si="4182"/>
        <v>14.248624055816075</v>
      </c>
      <c r="D53532" s="48">
        <f t="shared" ca="1" si="4181"/>
        <v>54.11591843865429</v>
      </c>
      <c r="E53532">
        <f t="shared" ca="1" si="4183"/>
        <v>56.715520203015075</v>
      </c>
    </row>
    <row r="53533" spans="1:5" x14ac:dyDescent="0.35">
      <c r="A53533">
        <f t="shared" si="4184"/>
        <v>53522</v>
      </c>
      <c r="B53533">
        <f t="shared" ca="1" si="4180"/>
        <v>5.0067945291583388E-3</v>
      </c>
      <c r="C53533">
        <f t="shared" ca="1" si="4182"/>
        <v>14.132536490576681</v>
      </c>
      <c r="D53533" s="48">
        <f t="shared" ca="1" si="4181"/>
        <v>52.952008804836758</v>
      </c>
      <c r="E53533">
        <f t="shared" ca="1" si="4183"/>
        <v>29.977457020719747</v>
      </c>
    </row>
    <row r="53534" spans="1:5" x14ac:dyDescent="0.35">
      <c r="A53534">
        <f t="shared" si="4184"/>
        <v>53523</v>
      </c>
      <c r="B53534">
        <f t="shared" ca="1" si="4180"/>
        <v>3.8119937248182159E-3</v>
      </c>
      <c r="C53534">
        <f t="shared" ca="1" si="4182"/>
        <v>16.196602040940316</v>
      </c>
      <c r="D53534" s="48">
        <f t="shared" ca="1" si="4181"/>
        <v>53.651688535952651</v>
      </c>
      <c r="E53534">
        <f t="shared" ca="1" si="4183"/>
        <v>51.211764145064961</v>
      </c>
    </row>
    <row r="53535" spans="1:5" x14ac:dyDescent="0.35">
      <c r="A53535">
        <f t="shared" si="4184"/>
        <v>53524</v>
      </c>
      <c r="B53535">
        <f t="shared" ca="1" si="4180"/>
        <v>5.5913435313221837E-3</v>
      </c>
      <c r="C53535">
        <f t="shared" ca="1" si="4182"/>
        <v>13.373402382347264</v>
      </c>
      <c r="D53535" s="48">
        <f t="shared" ca="1" si="4181"/>
        <v>54.919510239133032</v>
      </c>
      <c r="E53535">
        <f t="shared" ca="1" si="4183"/>
        <v>38.358615151434023</v>
      </c>
    </row>
    <row r="53536" spans="1:5" x14ac:dyDescent="0.35">
      <c r="A53536">
        <f t="shared" si="4184"/>
        <v>53525</v>
      </c>
      <c r="B53536">
        <f t="shared" ca="1" si="4180"/>
        <v>4.2387359838150689E-3</v>
      </c>
      <c r="C53536">
        <f t="shared" ca="1" si="4182"/>
        <v>15.359667580708283</v>
      </c>
      <c r="D53536" s="48">
        <f t="shared" ca="1" si="4181"/>
        <v>50.856408719651633</v>
      </c>
      <c r="E53536">
        <f t="shared" ca="1" si="4183"/>
        <v>76.742879832982183</v>
      </c>
    </row>
    <row r="53537" spans="1:5" x14ac:dyDescent="0.35">
      <c r="A53537">
        <f t="shared" si="4184"/>
        <v>53526</v>
      </c>
      <c r="B53537">
        <f t="shared" ca="1" si="4180"/>
        <v>3.339285367288124E-3</v>
      </c>
      <c r="C53537">
        <f t="shared" ca="1" si="4182"/>
        <v>17.305064916383895</v>
      </c>
      <c r="D53537" s="48">
        <f t="shared" ca="1" si="4181"/>
        <v>53.689123341344072</v>
      </c>
      <c r="E53537">
        <f t="shared" ca="1" si="4183"/>
        <v>79.468171202430369</v>
      </c>
    </row>
    <row r="53538" spans="1:5" x14ac:dyDescent="0.35">
      <c r="A53538">
        <f t="shared" si="4184"/>
        <v>53527</v>
      </c>
      <c r="B53538">
        <f t="shared" ca="1" si="4180"/>
        <v>6.361603165367824E-3</v>
      </c>
      <c r="C53538">
        <f t="shared" ca="1" si="4182"/>
        <v>12.537666478994648</v>
      </c>
      <c r="D53538" s="48">
        <f t="shared" ca="1" si="4181"/>
        <v>52.01484511349436</v>
      </c>
      <c r="E53538">
        <f t="shared" ca="1" si="4183"/>
        <v>45.224346337713726</v>
      </c>
    </row>
    <row r="53539" spans="1:5" x14ac:dyDescent="0.35">
      <c r="A53539">
        <f t="shared" si="4184"/>
        <v>53528</v>
      </c>
      <c r="B53539">
        <f t="shared" ca="1" si="4180"/>
        <v>5.4375224904364469E-3</v>
      </c>
      <c r="C53539">
        <f t="shared" ca="1" si="4182"/>
        <v>13.561242026628939</v>
      </c>
      <c r="D53539" s="48">
        <f t="shared" ca="1" si="4181"/>
        <v>52.6208870437803</v>
      </c>
      <c r="E53539">
        <f t="shared" ca="1" si="4183"/>
        <v>31.043271973122977</v>
      </c>
    </row>
    <row r="53540" spans="1:5" x14ac:dyDescent="0.35">
      <c r="A53540">
        <f t="shared" si="4184"/>
        <v>53529</v>
      </c>
      <c r="B53540">
        <f t="shared" ca="1" si="4180"/>
        <v>4.9553328674730081E-3</v>
      </c>
      <c r="C53540">
        <f t="shared" ca="1" si="4182"/>
        <v>14.205730899766905</v>
      </c>
      <c r="D53540" s="48">
        <f t="shared" ca="1" si="4181"/>
        <v>55.693153244610464</v>
      </c>
      <c r="E53540">
        <f t="shared" ca="1" si="4183"/>
        <v>43.887830861401731</v>
      </c>
    </row>
    <row r="53541" spans="1:5" x14ac:dyDescent="0.35">
      <c r="A53541">
        <f t="shared" si="4184"/>
        <v>53530</v>
      </c>
      <c r="B53541">
        <f t="shared" ca="1" si="4180"/>
        <v>4.062837215805087E-3</v>
      </c>
      <c r="C53541">
        <f t="shared" ca="1" si="4182"/>
        <v>15.688639691364559</v>
      </c>
      <c r="D53541" s="48">
        <f t="shared" ca="1" si="4181"/>
        <v>51.97463209852085</v>
      </c>
      <c r="E53541">
        <f t="shared" ca="1" si="4183"/>
        <v>25.423100110815227</v>
      </c>
    </row>
    <row r="53542" spans="1:5" x14ac:dyDescent="0.35">
      <c r="A53542">
        <f t="shared" si="4184"/>
        <v>53531</v>
      </c>
      <c r="B53542">
        <f t="shared" ca="1" si="4180"/>
        <v>4.3784424185768119E-3</v>
      </c>
      <c r="C53542">
        <f t="shared" ca="1" si="4182"/>
        <v>15.112634487899923</v>
      </c>
      <c r="D53542" s="48">
        <f t="shared" ca="1" si="4181"/>
        <v>55.547067212602663</v>
      </c>
      <c r="E53542">
        <f t="shared" ca="1" si="4183"/>
        <v>27.596353530763658</v>
      </c>
    </row>
    <row r="53543" spans="1:5" x14ac:dyDescent="0.35">
      <c r="A53543">
        <f t="shared" si="4184"/>
        <v>53532</v>
      </c>
      <c r="B53543">
        <f t="shared" ca="1" si="4180"/>
        <v>3.6189061089467729E-3</v>
      </c>
      <c r="C53543">
        <f t="shared" ca="1" si="4182"/>
        <v>16.623074151647334</v>
      </c>
      <c r="D53543" s="48">
        <f t="shared" ca="1" si="4181"/>
        <v>55.430965985926115</v>
      </c>
      <c r="E53543">
        <f t="shared" ca="1" si="4183"/>
        <v>50.408943805402998</v>
      </c>
    </row>
    <row r="53544" spans="1:5" x14ac:dyDescent="0.35">
      <c r="A53544">
        <f t="shared" si="4184"/>
        <v>53533</v>
      </c>
      <c r="B53544">
        <f t="shared" ca="1" si="4180"/>
        <v>5.0159160015519934E-3</v>
      </c>
      <c r="C53544">
        <f t="shared" ca="1" si="4182"/>
        <v>14.119680593423821</v>
      </c>
      <c r="D53544" s="48">
        <f t="shared" ca="1" si="4181"/>
        <v>50.56135335514125</v>
      </c>
      <c r="E53544">
        <f t="shared" ca="1" si="4183"/>
        <v>54.036655392701419</v>
      </c>
    </row>
    <row r="53545" spans="1:5" x14ac:dyDescent="0.35">
      <c r="A53545">
        <f t="shared" si="4184"/>
        <v>53534</v>
      </c>
      <c r="B53545">
        <f t="shared" ca="1" si="4180"/>
        <v>6.1254468347882556E-3</v>
      </c>
      <c r="C53545">
        <f t="shared" ca="1" si="4182"/>
        <v>12.777065248315321</v>
      </c>
      <c r="D53545" s="48">
        <f t="shared" ca="1" si="4181"/>
        <v>54.98545183248887</v>
      </c>
      <c r="E53545">
        <f t="shared" ca="1" si="4183"/>
        <v>60.33146989727004</v>
      </c>
    </row>
    <row r="53546" spans="1:5" x14ac:dyDescent="0.35">
      <c r="A53546">
        <f t="shared" si="4184"/>
        <v>53535</v>
      </c>
      <c r="B53546">
        <f t="shared" ca="1" si="4180"/>
        <v>5.043608871627147E-3</v>
      </c>
      <c r="C53546">
        <f t="shared" ca="1" si="4182"/>
        <v>14.080863874768383</v>
      </c>
      <c r="D53546" s="48">
        <f t="shared" ca="1" si="4181"/>
        <v>55.864848442564465</v>
      </c>
      <c r="E53546">
        <f t="shared" ca="1" si="4183"/>
        <v>55.764267302647248</v>
      </c>
    </row>
    <row r="53547" spans="1:5" x14ac:dyDescent="0.35">
      <c r="A53547">
        <f t="shared" si="4184"/>
        <v>53536</v>
      </c>
      <c r="B53547">
        <f t="shared" ca="1" si="4180"/>
        <v>5.3915503207110803E-3</v>
      </c>
      <c r="C53547">
        <f t="shared" ca="1" si="4182"/>
        <v>13.618935671966382</v>
      </c>
      <c r="D53547" s="48">
        <f t="shared" ca="1" si="4181"/>
        <v>50.986468305905831</v>
      </c>
      <c r="E53547">
        <f t="shared" ca="1" si="4183"/>
        <v>49.207725730848445</v>
      </c>
    </row>
    <row r="53548" spans="1:5" x14ac:dyDescent="0.35">
      <c r="A53548">
        <f t="shared" si="4184"/>
        <v>53537</v>
      </c>
      <c r="B53548">
        <f t="shared" ca="1" si="4180"/>
        <v>4.3053528396180514E-3</v>
      </c>
      <c r="C53548">
        <f t="shared" ca="1" si="4182"/>
        <v>15.240374021024925</v>
      </c>
      <c r="D53548" s="48">
        <f t="shared" ca="1" si="4181"/>
        <v>54.339431092229965</v>
      </c>
      <c r="E53548">
        <f t="shared" ca="1" si="4183"/>
        <v>74.289032449952941</v>
      </c>
    </row>
    <row r="53549" spans="1:5" x14ac:dyDescent="0.35">
      <c r="A53549">
        <f t="shared" si="4184"/>
        <v>53538</v>
      </c>
      <c r="B53549">
        <f t="shared" ca="1" si="4180"/>
        <v>5.3044767582158441E-3</v>
      </c>
      <c r="C53549">
        <f t="shared" ca="1" si="4182"/>
        <v>13.730258840653287</v>
      </c>
      <c r="D53549" s="48">
        <f t="shared" ca="1" si="4181"/>
        <v>50.841083186650636</v>
      </c>
      <c r="E53549">
        <f t="shared" ca="1" si="4183"/>
        <v>56.993659898613345</v>
      </c>
    </row>
    <row r="53550" spans="1:5" x14ac:dyDescent="0.35">
      <c r="A53550">
        <f t="shared" si="4184"/>
        <v>53539</v>
      </c>
      <c r="B53550">
        <f t="shared" ca="1" si="4180"/>
        <v>5.3702637349327259E-3</v>
      </c>
      <c r="C53550">
        <f t="shared" ca="1" si="4182"/>
        <v>13.645900263322993</v>
      </c>
      <c r="D53550" s="48">
        <f t="shared" ca="1" si="4181"/>
        <v>52.105777294327751</v>
      </c>
      <c r="E53550">
        <f t="shared" ca="1" si="4183"/>
        <v>64.985692892317786</v>
      </c>
    </row>
    <row r="53551" spans="1:5" x14ac:dyDescent="0.35">
      <c r="A53551">
        <f t="shared" si="4184"/>
        <v>53540</v>
      </c>
      <c r="B53551">
        <f t="shared" ca="1" si="4180"/>
        <v>6.1928779673081731E-3</v>
      </c>
      <c r="C53551">
        <f t="shared" ca="1" si="4182"/>
        <v>12.707313337613879</v>
      </c>
      <c r="D53551" s="48">
        <f t="shared" ca="1" si="4181"/>
        <v>51.171118224326612</v>
      </c>
      <c r="E53551">
        <f t="shared" ca="1" si="4183"/>
        <v>44.66551172587468</v>
      </c>
    </row>
    <row r="53552" spans="1:5" x14ac:dyDescent="0.35">
      <c r="A53552">
        <f t="shared" si="4184"/>
        <v>53541</v>
      </c>
      <c r="B53552">
        <f t="shared" ca="1" si="4180"/>
        <v>4.475651495635012E-3</v>
      </c>
      <c r="C53552">
        <f t="shared" ca="1" si="4182"/>
        <v>14.947613815849737</v>
      </c>
      <c r="D53552" s="48">
        <f t="shared" ca="1" si="4181"/>
        <v>50.127873832738274</v>
      </c>
      <c r="E53552">
        <f t="shared" ca="1" si="4183"/>
        <v>47.237284724938291</v>
      </c>
    </row>
    <row r="53553" spans="1:5" x14ac:dyDescent="0.35">
      <c r="A53553">
        <f t="shared" si="4184"/>
        <v>53542</v>
      </c>
      <c r="B53553">
        <f t="shared" ca="1" si="4180"/>
        <v>5.0362246908626247E-3</v>
      </c>
      <c r="C53553">
        <f t="shared" ca="1" si="4182"/>
        <v>14.091182870230556</v>
      </c>
      <c r="D53553" s="48">
        <f t="shared" ca="1" si="4181"/>
        <v>50.739740671300268</v>
      </c>
      <c r="E53553">
        <f t="shared" ca="1" si="4183"/>
        <v>40.982361377160423</v>
      </c>
    </row>
    <row r="53554" spans="1:5" x14ac:dyDescent="0.35">
      <c r="A53554">
        <f t="shared" si="4184"/>
        <v>53543</v>
      </c>
      <c r="B53554">
        <f t="shared" ca="1" si="4180"/>
        <v>3.679759807585148E-3</v>
      </c>
      <c r="C53554">
        <f t="shared" ca="1" si="4182"/>
        <v>16.485049830620227</v>
      </c>
      <c r="D53554" s="48">
        <f t="shared" ca="1" si="4181"/>
        <v>51.901936534703928</v>
      </c>
      <c r="E53554">
        <f t="shared" ca="1" si="4183"/>
        <v>15.053105174812849</v>
      </c>
    </row>
    <row r="53555" spans="1:5" x14ac:dyDescent="0.35">
      <c r="A53555">
        <f t="shared" si="4184"/>
        <v>53544</v>
      </c>
      <c r="B53555">
        <f t="shared" ca="1" si="4180"/>
        <v>3.3557231633257844E-3</v>
      </c>
      <c r="C53555">
        <f t="shared" ca="1" si="4182"/>
        <v>17.262629006412674</v>
      </c>
      <c r="D53555" s="48">
        <f t="shared" ca="1" si="4181"/>
        <v>50.595075198485453</v>
      </c>
      <c r="E53555">
        <f t="shared" ca="1" si="4183"/>
        <v>52.069742027936613</v>
      </c>
    </row>
    <row r="53556" spans="1:5" x14ac:dyDescent="0.35">
      <c r="A53556">
        <f t="shared" si="4184"/>
        <v>53545</v>
      </c>
      <c r="B53556">
        <f t="shared" ca="1" si="4180"/>
        <v>3.7926575101507533E-3</v>
      </c>
      <c r="C53556">
        <f t="shared" ca="1" si="4182"/>
        <v>16.237837350555512</v>
      </c>
      <c r="D53556" s="48">
        <f t="shared" ca="1" si="4181"/>
        <v>51.228442710071882</v>
      </c>
      <c r="E53556">
        <f t="shared" ca="1" si="4183"/>
        <v>59.079656547830695</v>
      </c>
    </row>
    <row r="53557" spans="1:5" x14ac:dyDescent="0.35">
      <c r="A53557">
        <f t="shared" si="4184"/>
        <v>53546</v>
      </c>
      <c r="B53557">
        <f t="shared" ca="1" si="4180"/>
        <v>5.2336890884461399E-3</v>
      </c>
      <c r="C53557">
        <f t="shared" ca="1" si="4182"/>
        <v>13.822800507613358</v>
      </c>
      <c r="D53557" s="48">
        <f t="shared" ca="1" si="4181"/>
        <v>50.554593331306101</v>
      </c>
      <c r="E53557">
        <f t="shared" ca="1" si="4183"/>
        <v>40.586497052462491</v>
      </c>
    </row>
    <row r="53558" spans="1:5" x14ac:dyDescent="0.35">
      <c r="A53558">
        <f t="shared" si="4184"/>
        <v>53547</v>
      </c>
      <c r="B53558">
        <f t="shared" ca="1" si="4180"/>
        <v>5.9544997803553448E-3</v>
      </c>
      <c r="C53558">
        <f t="shared" ca="1" si="4182"/>
        <v>12.959175107965411</v>
      </c>
      <c r="D53558" s="48">
        <f t="shared" ca="1" si="4181"/>
        <v>54.571925449057431</v>
      </c>
      <c r="E53558">
        <f t="shared" ca="1" si="4183"/>
        <v>54.19276439959291</v>
      </c>
    </row>
    <row r="53559" spans="1:5" x14ac:dyDescent="0.35">
      <c r="A53559">
        <f t="shared" si="4184"/>
        <v>53548</v>
      </c>
      <c r="B53559">
        <f t="shared" ca="1" si="4180"/>
        <v>4.8106660024442331E-3</v>
      </c>
      <c r="C53559">
        <f t="shared" ca="1" si="4182"/>
        <v>14.417746897389559</v>
      </c>
      <c r="D53559" s="48">
        <f t="shared" ca="1" si="4181"/>
        <v>51.357475371523392</v>
      </c>
      <c r="E53559">
        <f t="shared" ca="1" si="4183"/>
        <v>44.017940930740529</v>
      </c>
    </row>
    <row r="53560" spans="1:5" x14ac:dyDescent="0.35">
      <c r="A53560">
        <f t="shared" si="4184"/>
        <v>53549</v>
      </c>
      <c r="B53560">
        <f t="shared" ca="1" si="4180"/>
        <v>4.1184987741628093E-3</v>
      </c>
      <c r="C53560">
        <f t="shared" ca="1" si="4182"/>
        <v>15.582262975015698</v>
      </c>
      <c r="D53560" s="48">
        <f t="shared" ca="1" si="4181"/>
        <v>51.60574531492572</v>
      </c>
      <c r="E53560">
        <f t="shared" ca="1" si="4183"/>
        <v>69.173328063082096</v>
      </c>
    </row>
    <row r="53561" spans="1:5" x14ac:dyDescent="0.35">
      <c r="A53561">
        <f t="shared" si="4184"/>
        <v>53550</v>
      </c>
      <c r="B53561">
        <f t="shared" ca="1" si="4180"/>
        <v>3.9543636103034942E-3</v>
      </c>
      <c r="C53561">
        <f t="shared" ca="1" si="4182"/>
        <v>15.902364345915794</v>
      </c>
      <c r="D53561" s="48">
        <f t="shared" ca="1" si="4181"/>
        <v>55.134782519094514</v>
      </c>
      <c r="E53561">
        <f t="shared" ca="1" si="4183"/>
        <v>68.405364404445649</v>
      </c>
    </row>
    <row r="53562" spans="1:5" x14ac:dyDescent="0.35">
      <c r="A53562">
        <f t="shared" si="4184"/>
        <v>53551</v>
      </c>
      <c r="B53562">
        <f t="shared" ca="1" si="4180"/>
        <v>6.1329968262110665E-3</v>
      </c>
      <c r="C53562">
        <f t="shared" ca="1" si="4182"/>
        <v>12.769198259079555</v>
      </c>
      <c r="D53562" s="48">
        <f t="shared" ca="1" si="4181"/>
        <v>53.192275783032166</v>
      </c>
      <c r="E53562">
        <f t="shared" ca="1" si="4183"/>
        <v>88.790027160039841</v>
      </c>
    </row>
    <row r="53563" spans="1:5" x14ac:dyDescent="0.35">
      <c r="A53563">
        <f t="shared" si="4184"/>
        <v>53552</v>
      </c>
      <c r="B53563">
        <f t="shared" ca="1" si="4180"/>
        <v>5.985824385408056E-3</v>
      </c>
      <c r="C53563">
        <f t="shared" ca="1" si="4182"/>
        <v>12.925222097003859</v>
      </c>
      <c r="D53563" s="48">
        <f t="shared" ca="1" si="4181"/>
        <v>52.488443841510218</v>
      </c>
      <c r="E53563">
        <f t="shared" ca="1" si="4183"/>
        <v>40.407588059643068</v>
      </c>
    </row>
    <row r="53564" spans="1:5" x14ac:dyDescent="0.35">
      <c r="A53564">
        <f t="shared" si="4184"/>
        <v>53553</v>
      </c>
      <c r="B53564">
        <f t="shared" ca="1" si="4180"/>
        <v>4.652542099412931E-3</v>
      </c>
      <c r="C53564">
        <f t="shared" ca="1" si="4182"/>
        <v>14.660704633704208</v>
      </c>
      <c r="D53564" s="48">
        <f t="shared" ca="1" si="4181"/>
        <v>50.31800255114743</v>
      </c>
      <c r="E53564">
        <f t="shared" ca="1" si="4183"/>
        <v>71.187453721656752</v>
      </c>
    </row>
    <row r="53565" spans="1:5" x14ac:dyDescent="0.35">
      <c r="A53565">
        <f t="shared" si="4184"/>
        <v>53554</v>
      </c>
      <c r="B53565">
        <f t="shared" ca="1" si="4180"/>
        <v>5.0907484452931938E-3</v>
      </c>
      <c r="C53565">
        <f t="shared" ca="1" si="4182"/>
        <v>14.015518898853513</v>
      </c>
      <c r="D53565" s="48">
        <f t="shared" ca="1" si="4181"/>
        <v>52.885627852021614</v>
      </c>
      <c r="E53565">
        <f t="shared" ca="1" si="4183"/>
        <v>19.910158262457088</v>
      </c>
    </row>
    <row r="53566" spans="1:5" x14ac:dyDescent="0.35">
      <c r="A53566">
        <f t="shared" si="4184"/>
        <v>53555</v>
      </c>
      <c r="B53566">
        <f t="shared" ca="1" si="4180"/>
        <v>5.0936237224808636E-3</v>
      </c>
      <c r="C53566">
        <f t="shared" ca="1" si="4182"/>
        <v>14.011562561229683</v>
      </c>
      <c r="D53566" s="48">
        <f t="shared" ca="1" si="4181"/>
        <v>51.537834950698269</v>
      </c>
      <c r="E53566">
        <f t="shared" ca="1" si="4183"/>
        <v>49.070621085232389</v>
      </c>
    </row>
    <row r="53567" spans="1:5" x14ac:dyDescent="0.35">
      <c r="A53567">
        <f t="shared" si="4184"/>
        <v>53556</v>
      </c>
      <c r="B53567">
        <f t="shared" ca="1" si="4180"/>
        <v>4.0821525877956458E-3</v>
      </c>
      <c r="C53567">
        <f t="shared" ca="1" si="4182"/>
        <v>15.651479000164747</v>
      </c>
      <c r="D53567" s="48">
        <f t="shared" ca="1" si="4181"/>
        <v>50.405935545610262</v>
      </c>
      <c r="E53567">
        <f t="shared" ca="1" si="4183"/>
        <v>46.254248571395578</v>
      </c>
    </row>
    <row r="53568" spans="1:5" x14ac:dyDescent="0.35">
      <c r="A53568">
        <f t="shared" si="4184"/>
        <v>53557</v>
      </c>
      <c r="B53568">
        <f t="shared" ca="1" si="4180"/>
        <v>4.429551782719904E-3</v>
      </c>
      <c r="C53568">
        <f t="shared" ca="1" si="4182"/>
        <v>15.025194702100164</v>
      </c>
      <c r="D53568" s="48">
        <f t="shared" ca="1" si="4181"/>
        <v>52.411946716790524</v>
      </c>
      <c r="E53568">
        <f t="shared" ca="1" si="4183"/>
        <v>45.347894378710379</v>
      </c>
    </row>
    <row r="53569" spans="1:5" x14ac:dyDescent="0.35">
      <c r="A53569">
        <f t="shared" si="4184"/>
        <v>53558</v>
      </c>
      <c r="B53569">
        <f t="shared" ca="1" si="4180"/>
        <v>6.0980734182804735E-3</v>
      </c>
      <c r="C53569">
        <f t="shared" ca="1" si="4182"/>
        <v>12.80571038639145</v>
      </c>
      <c r="D53569" s="48">
        <f t="shared" ca="1" si="4181"/>
        <v>49.712145383033885</v>
      </c>
      <c r="E53569">
        <f t="shared" ca="1" si="4183"/>
        <v>67.9945921344667</v>
      </c>
    </row>
    <row r="53570" spans="1:5" x14ac:dyDescent="0.35">
      <c r="A53570">
        <f t="shared" si="4184"/>
        <v>53559</v>
      </c>
      <c r="B53570">
        <f t="shared" ca="1" si="4180"/>
        <v>4.7535262402395428E-3</v>
      </c>
      <c r="C53570">
        <f t="shared" ca="1" si="4182"/>
        <v>14.504142307287918</v>
      </c>
      <c r="D53570" s="48">
        <f t="shared" ca="1" si="4181"/>
        <v>54.28860112642235</v>
      </c>
      <c r="E53570">
        <f t="shared" ca="1" si="4183"/>
        <v>39.400410892299661</v>
      </c>
    </row>
    <row r="53571" spans="1:5" x14ac:dyDescent="0.35">
      <c r="A53571">
        <f t="shared" si="4184"/>
        <v>53560</v>
      </c>
      <c r="B53571">
        <f t="shared" ca="1" si="4180"/>
        <v>5.8694418839747194E-3</v>
      </c>
      <c r="C53571">
        <f t="shared" ca="1" si="4182"/>
        <v>13.05273727342759</v>
      </c>
      <c r="D53571" s="48">
        <f t="shared" ca="1" si="4181"/>
        <v>50.811445859853897</v>
      </c>
      <c r="E53571">
        <f t="shared" ca="1" si="4183"/>
        <v>54.855852263968323</v>
      </c>
    </row>
    <row r="53572" spans="1:5" x14ac:dyDescent="0.35">
      <c r="A53572">
        <f t="shared" si="4184"/>
        <v>53561</v>
      </c>
      <c r="B53572">
        <f t="shared" ca="1" si="4180"/>
        <v>4.0705348897553612E-3</v>
      </c>
      <c r="C53572">
        <f t="shared" ca="1" si="4182"/>
        <v>15.673798499150287</v>
      </c>
      <c r="D53572" s="48">
        <f t="shared" ca="1" si="4181"/>
        <v>53.911449940339978</v>
      </c>
      <c r="E53572">
        <f t="shared" ca="1" si="4183"/>
        <v>54.166210398337441</v>
      </c>
    </row>
    <row r="53573" spans="1:5" x14ac:dyDescent="0.35">
      <c r="A53573">
        <f t="shared" si="4184"/>
        <v>53562</v>
      </c>
      <c r="B53573">
        <f t="shared" ca="1" si="4180"/>
        <v>4.9144739000955623E-3</v>
      </c>
      <c r="C53573">
        <f t="shared" ca="1" si="4182"/>
        <v>14.264661933750077</v>
      </c>
      <c r="D53573" s="48">
        <f t="shared" ca="1" si="4181"/>
        <v>51.00672062503503</v>
      </c>
      <c r="E53573">
        <f t="shared" ca="1" si="4183"/>
        <v>45.780880050753794</v>
      </c>
    </row>
    <row r="53574" spans="1:5" x14ac:dyDescent="0.35">
      <c r="A53574">
        <f t="shared" si="4184"/>
        <v>53563</v>
      </c>
      <c r="B53574">
        <f t="shared" ca="1" si="4180"/>
        <v>5.1446583262989174E-3</v>
      </c>
      <c r="C53574">
        <f t="shared" ca="1" si="4182"/>
        <v>13.941892553989502</v>
      </c>
      <c r="D53574" s="48">
        <f t="shared" ca="1" si="4181"/>
        <v>51.904206545619864</v>
      </c>
      <c r="E53574">
        <f t="shared" ca="1" si="4183"/>
        <v>40.032325516426241</v>
      </c>
    </row>
    <row r="53575" spans="1:5" x14ac:dyDescent="0.35">
      <c r="A53575">
        <f t="shared" si="4184"/>
        <v>53564</v>
      </c>
      <c r="B53575">
        <f t="shared" ca="1" si="4180"/>
        <v>3.9310973737568273E-3</v>
      </c>
      <c r="C53575">
        <f t="shared" ca="1" si="4182"/>
        <v>15.94935406721328</v>
      </c>
      <c r="D53575" s="48">
        <f t="shared" ca="1" si="4181"/>
        <v>52.060674357401979</v>
      </c>
      <c r="E53575">
        <f t="shared" ca="1" si="4183"/>
        <v>49.30022351930883</v>
      </c>
    </row>
    <row r="53576" spans="1:5" x14ac:dyDescent="0.35">
      <c r="A53576">
        <f t="shared" si="4184"/>
        <v>53565</v>
      </c>
      <c r="B53576">
        <f t="shared" ca="1" si="4180"/>
        <v>4.8543875927629784E-3</v>
      </c>
      <c r="C53576">
        <f t="shared" ca="1" si="4182"/>
        <v>14.352672507813811</v>
      </c>
      <c r="D53576" s="48">
        <f t="shared" ca="1" si="4181"/>
        <v>49.723176330156811</v>
      </c>
      <c r="E53576">
        <f t="shared" ca="1" si="4183"/>
        <v>74.033851892046286</v>
      </c>
    </row>
    <row r="53577" spans="1:5" x14ac:dyDescent="0.35">
      <c r="A53577">
        <f t="shared" si="4184"/>
        <v>53566</v>
      </c>
      <c r="B53577">
        <f t="shared" ca="1" si="4180"/>
        <v>3.8200793193524946E-3</v>
      </c>
      <c r="C53577">
        <f t="shared" ca="1" si="4182"/>
        <v>16.179452066217248</v>
      </c>
      <c r="D53577" s="48">
        <f t="shared" ca="1" si="4181"/>
        <v>49.751605015344801</v>
      </c>
      <c r="E53577">
        <f t="shared" ca="1" si="4183"/>
        <v>60.388643745254662</v>
      </c>
    </row>
    <row r="53578" spans="1:5" x14ac:dyDescent="0.35">
      <c r="A53578">
        <f t="shared" si="4184"/>
        <v>53567</v>
      </c>
      <c r="B53578">
        <f t="shared" ca="1" si="4180"/>
        <v>6.5166729010067504E-3</v>
      </c>
      <c r="C53578">
        <f t="shared" ca="1" si="4182"/>
        <v>12.387596159772047</v>
      </c>
      <c r="D53578" s="48">
        <f t="shared" ca="1" si="4181"/>
        <v>52.78536309224112</v>
      </c>
      <c r="E53578">
        <f t="shared" ca="1" si="4183"/>
        <v>88.384834664329816</v>
      </c>
    </row>
    <row r="53579" spans="1:5" x14ac:dyDescent="0.35">
      <c r="A53579">
        <f t="shared" si="4184"/>
        <v>53568</v>
      </c>
      <c r="B53579">
        <f t="shared" ca="1" si="4180"/>
        <v>4.9471966425843235E-3</v>
      </c>
      <c r="C53579">
        <f t="shared" ca="1" si="4182"/>
        <v>14.217407567097354</v>
      </c>
      <c r="D53579" s="48">
        <f t="shared" ca="1" si="4181"/>
        <v>52.193115588537985</v>
      </c>
      <c r="E53579">
        <f t="shared" ca="1" si="4183"/>
        <v>32.535778083842075</v>
      </c>
    </row>
    <row r="53580" spans="1:5" x14ac:dyDescent="0.35">
      <c r="A53580">
        <f t="shared" si="4184"/>
        <v>53569</v>
      </c>
      <c r="B53580">
        <f t="shared" ref="B53580:B53643" ca="1" si="4185">_xlfn.GAMMA.INV(RAND(),$B$6,$B$7)</f>
        <v>4.6518137490901071E-3</v>
      </c>
      <c r="C53580">
        <f t="shared" ca="1" si="4182"/>
        <v>14.661852327010914</v>
      </c>
      <c r="D53580" s="48">
        <f t="shared" ref="D53580:D53643" ca="1" si="4186">_xlfn.NORM.INV(RAND(),$B$4,C53580/SQRT($B$2))</f>
        <v>51.485905778670876</v>
      </c>
      <c r="E53580">
        <f t="shared" ca="1" si="4183"/>
        <v>41.641481519667401</v>
      </c>
    </row>
    <row r="53581" spans="1:5" x14ac:dyDescent="0.35">
      <c r="A53581">
        <f t="shared" si="4184"/>
        <v>53570</v>
      </c>
      <c r="B53581">
        <f t="shared" ca="1" si="4185"/>
        <v>3.3132527105090882E-3</v>
      </c>
      <c r="C53581">
        <f t="shared" ref="C53581:C53644" ca="1" si="4187">1/SQRT(B53581)</f>
        <v>17.372915969596246</v>
      </c>
      <c r="D53581" s="48">
        <f t="shared" ca="1" si="4186"/>
        <v>49.107856848481084</v>
      </c>
      <c r="E53581">
        <f t="shared" ref="E53581:E53644" ca="1" si="4188">_xlfn.NORM.INV(RAND(),D53581,C53581)</f>
        <v>39.770920933559587</v>
      </c>
    </row>
    <row r="53582" spans="1:5" x14ac:dyDescent="0.35">
      <c r="A53582">
        <f t="shared" ref="A53582:A53645" si="4189">A53581+1</f>
        <v>53571</v>
      </c>
      <c r="B53582">
        <f t="shared" ca="1" si="4185"/>
        <v>4.7474207690330946E-3</v>
      </c>
      <c r="C53582">
        <f t="shared" ca="1" si="4187"/>
        <v>14.513465914165931</v>
      </c>
      <c r="D53582" s="48">
        <f t="shared" ca="1" si="4186"/>
        <v>50.839368412888355</v>
      </c>
      <c r="E53582">
        <f t="shared" ca="1" si="4188"/>
        <v>49.049282131890067</v>
      </c>
    </row>
    <row r="53583" spans="1:5" x14ac:dyDescent="0.35">
      <c r="A53583">
        <f t="shared" si="4189"/>
        <v>53572</v>
      </c>
      <c r="B53583">
        <f t="shared" ca="1" si="4185"/>
        <v>5.6654310268397902E-3</v>
      </c>
      <c r="C53583">
        <f t="shared" ca="1" si="4187"/>
        <v>13.285671859597141</v>
      </c>
      <c r="D53583" s="48">
        <f t="shared" ca="1" si="4186"/>
        <v>54.623246831141586</v>
      </c>
      <c r="E53583">
        <f t="shared" ca="1" si="4188"/>
        <v>76.925285605097571</v>
      </c>
    </row>
    <row r="53584" spans="1:5" x14ac:dyDescent="0.35">
      <c r="A53584">
        <f t="shared" si="4189"/>
        <v>53573</v>
      </c>
      <c r="B53584">
        <f t="shared" ca="1" si="4185"/>
        <v>5.5842005538644067E-3</v>
      </c>
      <c r="C53584">
        <f t="shared" ca="1" si="4187"/>
        <v>13.38195287964624</v>
      </c>
      <c r="D53584" s="48">
        <f t="shared" ca="1" si="4186"/>
        <v>53.171329966055623</v>
      </c>
      <c r="E53584">
        <f t="shared" ca="1" si="4188"/>
        <v>70.250795080956294</v>
      </c>
    </row>
    <row r="53585" spans="1:5" x14ac:dyDescent="0.35">
      <c r="A53585">
        <f t="shared" si="4189"/>
        <v>53574</v>
      </c>
      <c r="B53585">
        <f t="shared" ca="1" si="4185"/>
        <v>5.2415190710771936E-3</v>
      </c>
      <c r="C53585">
        <f t="shared" ca="1" si="4187"/>
        <v>13.812472133622375</v>
      </c>
      <c r="D53585" s="48">
        <f t="shared" ca="1" si="4186"/>
        <v>52.396142864201188</v>
      </c>
      <c r="E53585">
        <f t="shared" ca="1" si="4188"/>
        <v>40.640541347238873</v>
      </c>
    </row>
    <row r="53586" spans="1:5" x14ac:dyDescent="0.35">
      <c r="A53586">
        <f t="shared" si="4189"/>
        <v>53575</v>
      </c>
      <c r="B53586">
        <f t="shared" ca="1" si="4185"/>
        <v>5.9463457993211783E-3</v>
      </c>
      <c r="C53586">
        <f t="shared" ca="1" si="4187"/>
        <v>12.968057257741002</v>
      </c>
      <c r="D53586" s="48">
        <f t="shared" ca="1" si="4186"/>
        <v>53.364241341456768</v>
      </c>
      <c r="E53586">
        <f t="shared" ca="1" si="4188"/>
        <v>60.142553909725173</v>
      </c>
    </row>
    <row r="53587" spans="1:5" x14ac:dyDescent="0.35">
      <c r="A53587">
        <f t="shared" si="4189"/>
        <v>53576</v>
      </c>
      <c r="B53587">
        <f t="shared" ca="1" si="4185"/>
        <v>4.5176250208117776E-3</v>
      </c>
      <c r="C53587">
        <f t="shared" ca="1" si="4187"/>
        <v>14.878012181843971</v>
      </c>
      <c r="D53587" s="48">
        <f t="shared" ca="1" si="4186"/>
        <v>54.315153842434064</v>
      </c>
      <c r="E53587">
        <f t="shared" ca="1" si="4188"/>
        <v>67.734760249289408</v>
      </c>
    </row>
    <row r="53588" spans="1:5" x14ac:dyDescent="0.35">
      <c r="A53588">
        <f t="shared" si="4189"/>
        <v>53577</v>
      </c>
      <c r="B53588">
        <f t="shared" ca="1" si="4185"/>
        <v>4.775889759858854E-3</v>
      </c>
      <c r="C53588">
        <f t="shared" ca="1" si="4187"/>
        <v>14.470144005997778</v>
      </c>
      <c r="D53588" s="48">
        <f t="shared" ca="1" si="4186"/>
        <v>51.794989593894293</v>
      </c>
      <c r="E53588">
        <f t="shared" ca="1" si="4188"/>
        <v>36.178076796222484</v>
      </c>
    </row>
    <row r="53589" spans="1:5" x14ac:dyDescent="0.35">
      <c r="A53589">
        <f t="shared" si="4189"/>
        <v>53578</v>
      </c>
      <c r="B53589">
        <f t="shared" ca="1" si="4185"/>
        <v>4.3144774101438162E-3</v>
      </c>
      <c r="C53589">
        <f t="shared" ca="1" si="4187"/>
        <v>15.224249765784378</v>
      </c>
      <c r="D53589" s="48">
        <f t="shared" ca="1" si="4186"/>
        <v>52.272971492576268</v>
      </c>
      <c r="E53589">
        <f t="shared" ca="1" si="4188"/>
        <v>64.990024084515539</v>
      </c>
    </row>
    <row r="53590" spans="1:5" x14ac:dyDescent="0.35">
      <c r="A53590">
        <f t="shared" si="4189"/>
        <v>53579</v>
      </c>
      <c r="B53590">
        <f t="shared" ca="1" si="4185"/>
        <v>3.9882079580498666E-3</v>
      </c>
      <c r="C53590">
        <f t="shared" ca="1" si="4187"/>
        <v>15.834746026930695</v>
      </c>
      <c r="D53590" s="48">
        <f t="shared" ca="1" si="4186"/>
        <v>52.365458004531241</v>
      </c>
      <c r="E53590">
        <f t="shared" ca="1" si="4188"/>
        <v>64.046402265049039</v>
      </c>
    </row>
    <row r="53591" spans="1:5" x14ac:dyDescent="0.35">
      <c r="A53591">
        <f t="shared" si="4189"/>
        <v>53580</v>
      </c>
      <c r="B53591">
        <f t="shared" ca="1" si="4185"/>
        <v>5.1243942431216287E-3</v>
      </c>
      <c r="C53591">
        <f t="shared" ca="1" si="4187"/>
        <v>13.969431508492535</v>
      </c>
      <c r="D53591" s="48">
        <f t="shared" ca="1" si="4186"/>
        <v>52.853162582575976</v>
      </c>
      <c r="E53591">
        <f t="shared" ca="1" si="4188"/>
        <v>18.72021349667196</v>
      </c>
    </row>
    <row r="53592" spans="1:5" x14ac:dyDescent="0.35">
      <c r="A53592">
        <f t="shared" si="4189"/>
        <v>53581</v>
      </c>
      <c r="B53592">
        <f t="shared" ca="1" si="4185"/>
        <v>5.6576448652047697E-3</v>
      </c>
      <c r="C53592">
        <f t="shared" ca="1" si="4187"/>
        <v>13.294810717276738</v>
      </c>
      <c r="D53592" s="48">
        <f t="shared" ca="1" si="4186"/>
        <v>52.23272817541293</v>
      </c>
      <c r="E53592">
        <f t="shared" ca="1" si="4188"/>
        <v>45.424908759271446</v>
      </c>
    </row>
    <row r="53593" spans="1:5" x14ac:dyDescent="0.35">
      <c r="A53593">
        <f t="shared" si="4189"/>
        <v>53582</v>
      </c>
      <c r="B53593">
        <f t="shared" ca="1" si="4185"/>
        <v>4.4393689081676391E-3</v>
      </c>
      <c r="C53593">
        <f t="shared" ca="1" si="4187"/>
        <v>15.008572310322137</v>
      </c>
      <c r="D53593" s="48">
        <f t="shared" ca="1" si="4186"/>
        <v>54.916828620455789</v>
      </c>
      <c r="E53593">
        <f t="shared" ca="1" si="4188"/>
        <v>44.205261973558819</v>
      </c>
    </row>
    <row r="53594" spans="1:5" x14ac:dyDescent="0.35">
      <c r="A53594">
        <f t="shared" si="4189"/>
        <v>53583</v>
      </c>
      <c r="B53594">
        <f t="shared" ca="1" si="4185"/>
        <v>3.9443702198701542E-3</v>
      </c>
      <c r="C53594">
        <f t="shared" ca="1" si="4187"/>
        <v>15.92249658450452</v>
      </c>
      <c r="D53594" s="48">
        <f t="shared" ca="1" si="4186"/>
        <v>51.952578429009037</v>
      </c>
      <c r="E53594">
        <f t="shared" ca="1" si="4188"/>
        <v>48.396153182711913</v>
      </c>
    </row>
    <row r="53595" spans="1:5" x14ac:dyDescent="0.35">
      <c r="A53595">
        <f t="shared" si="4189"/>
        <v>53584</v>
      </c>
      <c r="B53595">
        <f t="shared" ca="1" si="4185"/>
        <v>5.857139604460636E-3</v>
      </c>
      <c r="C53595">
        <f t="shared" ca="1" si="4187"/>
        <v>13.066438004696895</v>
      </c>
      <c r="D53595" s="48">
        <f t="shared" ca="1" si="4186"/>
        <v>51.968587779828098</v>
      </c>
      <c r="E53595">
        <f t="shared" ca="1" si="4188"/>
        <v>76.264482102563179</v>
      </c>
    </row>
    <row r="53596" spans="1:5" x14ac:dyDescent="0.35">
      <c r="A53596">
        <f t="shared" si="4189"/>
        <v>53585</v>
      </c>
      <c r="B53596">
        <f t="shared" ca="1" si="4185"/>
        <v>5.4796295686891667E-3</v>
      </c>
      <c r="C53596">
        <f t="shared" ca="1" si="4187"/>
        <v>13.509037266562615</v>
      </c>
      <c r="D53596" s="48">
        <f t="shared" ca="1" si="4186"/>
        <v>49.097806678312189</v>
      </c>
      <c r="E53596">
        <f t="shared" ca="1" si="4188"/>
        <v>25.991614362204949</v>
      </c>
    </row>
    <row r="53597" spans="1:5" x14ac:dyDescent="0.35">
      <c r="A53597">
        <f t="shared" si="4189"/>
        <v>53586</v>
      </c>
      <c r="B53597">
        <f t="shared" ca="1" si="4185"/>
        <v>4.7068013308601822E-3</v>
      </c>
      <c r="C53597">
        <f t="shared" ca="1" si="4187"/>
        <v>14.57595658972439</v>
      </c>
      <c r="D53597" s="48">
        <f t="shared" ca="1" si="4186"/>
        <v>51.41421408591053</v>
      </c>
      <c r="E53597">
        <f t="shared" ca="1" si="4188"/>
        <v>50.434125838138826</v>
      </c>
    </row>
    <row r="53598" spans="1:5" x14ac:dyDescent="0.35">
      <c r="A53598">
        <f t="shared" si="4189"/>
        <v>53587</v>
      </c>
      <c r="B53598">
        <f t="shared" ca="1" si="4185"/>
        <v>4.8490562333865948E-3</v>
      </c>
      <c r="C53598">
        <f t="shared" ca="1" si="4187"/>
        <v>14.360560458632989</v>
      </c>
      <c r="D53598" s="48">
        <f t="shared" ca="1" si="4186"/>
        <v>52.009124039608928</v>
      </c>
      <c r="E53598">
        <f t="shared" ca="1" si="4188"/>
        <v>45.919677221278036</v>
      </c>
    </row>
    <row r="53599" spans="1:5" x14ac:dyDescent="0.35">
      <c r="A53599">
        <f t="shared" si="4189"/>
        <v>53588</v>
      </c>
      <c r="B53599">
        <f t="shared" ca="1" si="4185"/>
        <v>4.2042629555502529E-3</v>
      </c>
      <c r="C53599">
        <f t="shared" ca="1" si="4187"/>
        <v>15.422510138957243</v>
      </c>
      <c r="D53599" s="48">
        <f t="shared" ca="1" si="4186"/>
        <v>53.351234718346802</v>
      </c>
      <c r="E53599">
        <f t="shared" ca="1" si="4188"/>
        <v>47.729839113937899</v>
      </c>
    </row>
    <row r="53600" spans="1:5" x14ac:dyDescent="0.35">
      <c r="A53600">
        <f t="shared" si="4189"/>
        <v>53589</v>
      </c>
      <c r="B53600">
        <f t="shared" ca="1" si="4185"/>
        <v>5.0383740805213647E-3</v>
      </c>
      <c r="C53600">
        <f t="shared" ca="1" si="4187"/>
        <v>14.08817687334242</v>
      </c>
      <c r="D53600" s="48">
        <f t="shared" ca="1" si="4186"/>
        <v>52.164597904950305</v>
      </c>
      <c r="E53600">
        <f t="shared" ca="1" si="4188"/>
        <v>18.627366136017336</v>
      </c>
    </row>
    <row r="53601" spans="1:5" x14ac:dyDescent="0.35">
      <c r="A53601">
        <f t="shared" si="4189"/>
        <v>53590</v>
      </c>
      <c r="B53601">
        <f t="shared" ca="1" si="4185"/>
        <v>7.3485159642427446E-3</v>
      </c>
      <c r="C53601">
        <f t="shared" ca="1" si="4187"/>
        <v>11.665414609603673</v>
      </c>
      <c r="D53601" s="48">
        <f t="shared" ca="1" si="4186"/>
        <v>50.597981508591538</v>
      </c>
      <c r="E53601">
        <f t="shared" ca="1" si="4188"/>
        <v>41.629250027411103</v>
      </c>
    </row>
    <row r="53602" spans="1:5" x14ac:dyDescent="0.35">
      <c r="A53602">
        <f t="shared" si="4189"/>
        <v>53591</v>
      </c>
      <c r="B53602">
        <f t="shared" ca="1" si="4185"/>
        <v>5.4667757776166491E-3</v>
      </c>
      <c r="C53602">
        <f t="shared" ca="1" si="4187"/>
        <v>13.524909546685365</v>
      </c>
      <c r="D53602" s="48">
        <f t="shared" ca="1" si="4186"/>
        <v>53.905519370184891</v>
      </c>
      <c r="E53602">
        <f t="shared" ca="1" si="4188"/>
        <v>74.739051833391215</v>
      </c>
    </row>
    <row r="53603" spans="1:5" x14ac:dyDescent="0.35">
      <c r="A53603">
        <f t="shared" si="4189"/>
        <v>53592</v>
      </c>
      <c r="B53603">
        <f t="shared" ca="1" si="4185"/>
        <v>6.9410639696692068E-3</v>
      </c>
      <c r="C53603">
        <f t="shared" ca="1" si="4187"/>
        <v>12.002921796971671</v>
      </c>
      <c r="D53603" s="48">
        <f t="shared" ca="1" si="4186"/>
        <v>51.891806390027575</v>
      </c>
      <c r="E53603">
        <f t="shared" ca="1" si="4188"/>
        <v>56.023260871709333</v>
      </c>
    </row>
    <row r="53604" spans="1:5" x14ac:dyDescent="0.35">
      <c r="A53604">
        <f t="shared" si="4189"/>
        <v>53593</v>
      </c>
      <c r="B53604">
        <f t="shared" ca="1" si="4185"/>
        <v>4.0059777511115367E-3</v>
      </c>
      <c r="C53604">
        <f t="shared" ca="1" si="4187"/>
        <v>15.799586958475958</v>
      </c>
      <c r="D53604" s="48">
        <f t="shared" ca="1" si="4186"/>
        <v>52.794822521662134</v>
      </c>
      <c r="E53604">
        <f t="shared" ca="1" si="4188"/>
        <v>31.967868265036678</v>
      </c>
    </row>
    <row r="53605" spans="1:5" x14ac:dyDescent="0.35">
      <c r="A53605">
        <f t="shared" si="4189"/>
        <v>53594</v>
      </c>
      <c r="B53605">
        <f t="shared" ca="1" si="4185"/>
        <v>3.3195309360450464E-3</v>
      </c>
      <c r="C53605">
        <f t="shared" ca="1" si="4187"/>
        <v>17.35647950506084</v>
      </c>
      <c r="D53605" s="48">
        <f t="shared" ca="1" si="4186"/>
        <v>52.102202031710554</v>
      </c>
      <c r="E53605">
        <f t="shared" ca="1" si="4188"/>
        <v>48.135333322446414</v>
      </c>
    </row>
    <row r="53606" spans="1:5" x14ac:dyDescent="0.35">
      <c r="A53606">
        <f t="shared" si="4189"/>
        <v>53595</v>
      </c>
      <c r="B53606">
        <f t="shared" ca="1" si="4185"/>
        <v>6.8066381368379466E-3</v>
      </c>
      <c r="C53606">
        <f t="shared" ca="1" si="4187"/>
        <v>12.120866520643872</v>
      </c>
      <c r="D53606" s="48">
        <f t="shared" ca="1" si="4186"/>
        <v>50.313199687369526</v>
      </c>
      <c r="E53606">
        <f t="shared" ca="1" si="4188"/>
        <v>41.591922851045197</v>
      </c>
    </row>
    <row r="53607" spans="1:5" x14ac:dyDescent="0.35">
      <c r="A53607">
        <f t="shared" si="4189"/>
        <v>53596</v>
      </c>
      <c r="B53607">
        <f t="shared" ca="1" si="4185"/>
        <v>6.0973496882435136E-3</v>
      </c>
      <c r="C53607">
        <f t="shared" ca="1" si="4187"/>
        <v>12.806470356110001</v>
      </c>
      <c r="D53607" s="48">
        <f t="shared" ca="1" si="4186"/>
        <v>50.577272702013971</v>
      </c>
      <c r="E53607">
        <f t="shared" ca="1" si="4188"/>
        <v>35.354908979250965</v>
      </c>
    </row>
    <row r="53608" spans="1:5" x14ac:dyDescent="0.35">
      <c r="A53608">
        <f t="shared" si="4189"/>
        <v>53597</v>
      </c>
      <c r="B53608">
        <f t="shared" ca="1" si="4185"/>
        <v>5.3627907072050889E-3</v>
      </c>
      <c r="C53608">
        <f t="shared" ca="1" si="4187"/>
        <v>13.65540470750868</v>
      </c>
      <c r="D53608" s="48">
        <f t="shared" ca="1" si="4186"/>
        <v>54.573003082480852</v>
      </c>
      <c r="E53608">
        <f t="shared" ca="1" si="4188"/>
        <v>50.588815567488517</v>
      </c>
    </row>
    <row r="53609" spans="1:5" x14ac:dyDescent="0.35">
      <c r="A53609">
        <f t="shared" si="4189"/>
        <v>53598</v>
      </c>
      <c r="B53609">
        <f t="shared" ca="1" si="4185"/>
        <v>5.2334663208653586E-3</v>
      </c>
      <c r="C53609">
        <f t="shared" ca="1" si="4187"/>
        <v>13.823094694952358</v>
      </c>
      <c r="D53609" s="48">
        <f t="shared" ca="1" si="4186"/>
        <v>56.62103440044784</v>
      </c>
      <c r="E53609">
        <f t="shared" ca="1" si="4188"/>
        <v>55.211802169378977</v>
      </c>
    </row>
    <row r="53610" spans="1:5" x14ac:dyDescent="0.35">
      <c r="A53610">
        <f t="shared" si="4189"/>
        <v>53599</v>
      </c>
      <c r="B53610">
        <f t="shared" ca="1" si="4185"/>
        <v>5.0306546775875658E-3</v>
      </c>
      <c r="C53610">
        <f t="shared" ca="1" si="4187"/>
        <v>14.098981692343658</v>
      </c>
      <c r="D53610" s="48">
        <f t="shared" ca="1" si="4186"/>
        <v>53.133796169724036</v>
      </c>
      <c r="E53610">
        <f t="shared" ca="1" si="4188"/>
        <v>50.407092170848713</v>
      </c>
    </row>
    <row r="53611" spans="1:5" x14ac:dyDescent="0.35">
      <c r="A53611">
        <f t="shared" si="4189"/>
        <v>53600</v>
      </c>
      <c r="B53611">
        <f t="shared" ca="1" si="4185"/>
        <v>3.2213707613205885E-3</v>
      </c>
      <c r="C53611">
        <f t="shared" ca="1" si="4187"/>
        <v>17.618934610029516</v>
      </c>
      <c r="D53611" s="48">
        <f t="shared" ca="1" si="4186"/>
        <v>49.277735753157529</v>
      </c>
      <c r="E53611">
        <f t="shared" ca="1" si="4188"/>
        <v>40.550453148947604</v>
      </c>
    </row>
    <row r="53612" spans="1:5" x14ac:dyDescent="0.35">
      <c r="A53612">
        <f t="shared" si="4189"/>
        <v>53601</v>
      </c>
      <c r="B53612">
        <f t="shared" ca="1" si="4185"/>
        <v>5.2120994187334624E-3</v>
      </c>
      <c r="C53612">
        <f t="shared" ca="1" si="4187"/>
        <v>13.85139947239208</v>
      </c>
      <c r="D53612" s="48">
        <f t="shared" ca="1" si="4186"/>
        <v>53.131742645356006</v>
      </c>
      <c r="E53612">
        <f t="shared" ca="1" si="4188"/>
        <v>40.620457856529491</v>
      </c>
    </row>
    <row r="53613" spans="1:5" x14ac:dyDescent="0.35">
      <c r="A53613">
        <f t="shared" si="4189"/>
        <v>53602</v>
      </c>
      <c r="B53613">
        <f t="shared" ca="1" si="4185"/>
        <v>4.6694235061042113E-3</v>
      </c>
      <c r="C53613">
        <f t="shared" ca="1" si="4187"/>
        <v>14.634179152193822</v>
      </c>
      <c r="D53613" s="48">
        <f t="shared" ca="1" si="4186"/>
        <v>50.078834934906247</v>
      </c>
      <c r="E53613">
        <f t="shared" ca="1" si="4188"/>
        <v>37.049399306483721</v>
      </c>
    </row>
    <row r="53614" spans="1:5" x14ac:dyDescent="0.35">
      <c r="A53614">
        <f t="shared" si="4189"/>
        <v>53603</v>
      </c>
      <c r="B53614">
        <f t="shared" ca="1" si="4185"/>
        <v>5.5197390739333491E-3</v>
      </c>
      <c r="C53614">
        <f t="shared" ca="1" si="4187"/>
        <v>13.459865673855553</v>
      </c>
      <c r="D53614" s="48">
        <f t="shared" ca="1" si="4186"/>
        <v>51.185765511480611</v>
      </c>
      <c r="E53614">
        <f t="shared" ca="1" si="4188"/>
        <v>72.159345921126629</v>
      </c>
    </row>
    <row r="53615" spans="1:5" x14ac:dyDescent="0.35">
      <c r="A53615">
        <f t="shared" si="4189"/>
        <v>53604</v>
      </c>
      <c r="B53615">
        <f t="shared" ca="1" si="4185"/>
        <v>5.9809387020576758E-3</v>
      </c>
      <c r="C53615">
        <f t="shared" ca="1" si="4187"/>
        <v>12.93050016911611</v>
      </c>
      <c r="D53615" s="48">
        <f t="shared" ca="1" si="4186"/>
        <v>50.937790227407824</v>
      </c>
      <c r="E53615">
        <f t="shared" ca="1" si="4188"/>
        <v>50.986348092436948</v>
      </c>
    </row>
    <row r="53616" spans="1:5" x14ac:dyDescent="0.35">
      <c r="A53616">
        <f t="shared" si="4189"/>
        <v>53605</v>
      </c>
      <c r="B53616">
        <f t="shared" ca="1" si="4185"/>
        <v>4.0505452733379296E-3</v>
      </c>
      <c r="C53616">
        <f t="shared" ca="1" si="4187"/>
        <v>15.712426337626852</v>
      </c>
      <c r="D53616" s="48">
        <f t="shared" ca="1" si="4186"/>
        <v>51.027224580964941</v>
      </c>
      <c r="E53616">
        <f t="shared" ca="1" si="4188"/>
        <v>48.298319588477057</v>
      </c>
    </row>
    <row r="53617" spans="1:5" x14ac:dyDescent="0.35">
      <c r="A53617">
        <f t="shared" si="4189"/>
        <v>53606</v>
      </c>
      <c r="B53617">
        <f t="shared" ca="1" si="4185"/>
        <v>5.2056430524906518E-3</v>
      </c>
      <c r="C53617">
        <f t="shared" ca="1" si="4187"/>
        <v>13.859986499504929</v>
      </c>
      <c r="D53617" s="48">
        <f t="shared" ca="1" si="4186"/>
        <v>53.765858436605065</v>
      </c>
      <c r="E53617">
        <f t="shared" ca="1" si="4188"/>
        <v>60.192681509878739</v>
      </c>
    </row>
    <row r="53618" spans="1:5" x14ac:dyDescent="0.35">
      <c r="A53618">
        <f t="shared" si="4189"/>
        <v>53607</v>
      </c>
      <c r="B53618">
        <f t="shared" ca="1" si="4185"/>
        <v>3.6832825005823303E-3</v>
      </c>
      <c r="C53618">
        <f t="shared" ca="1" si="4187"/>
        <v>16.477164790415252</v>
      </c>
      <c r="D53618" s="48">
        <f t="shared" ca="1" si="4186"/>
        <v>55.714890020754147</v>
      </c>
      <c r="E53618">
        <f t="shared" ca="1" si="4188"/>
        <v>83.970582562625196</v>
      </c>
    </row>
    <row r="53619" spans="1:5" x14ac:dyDescent="0.35">
      <c r="A53619">
        <f t="shared" si="4189"/>
        <v>53608</v>
      </c>
      <c r="B53619">
        <f t="shared" ca="1" si="4185"/>
        <v>5.329560162301389E-3</v>
      </c>
      <c r="C53619">
        <f t="shared" ca="1" si="4187"/>
        <v>13.697910222247602</v>
      </c>
      <c r="D53619" s="48">
        <f t="shared" ca="1" si="4186"/>
        <v>56.64749781169678</v>
      </c>
      <c r="E53619">
        <f t="shared" ca="1" si="4188"/>
        <v>64.941749954901567</v>
      </c>
    </row>
    <row r="53620" spans="1:5" x14ac:dyDescent="0.35">
      <c r="A53620">
        <f t="shared" si="4189"/>
        <v>53609</v>
      </c>
      <c r="B53620">
        <f t="shared" ca="1" si="4185"/>
        <v>4.8715159096888944E-3</v>
      </c>
      <c r="C53620">
        <f t="shared" ca="1" si="4187"/>
        <v>14.327418192687535</v>
      </c>
      <c r="D53620" s="48">
        <f t="shared" ca="1" si="4186"/>
        <v>53.325037680505567</v>
      </c>
      <c r="E53620">
        <f t="shared" ca="1" si="4188"/>
        <v>74.673322951572146</v>
      </c>
    </row>
    <row r="53621" spans="1:5" x14ac:dyDescent="0.35">
      <c r="A53621">
        <f t="shared" si="4189"/>
        <v>53610</v>
      </c>
      <c r="B53621">
        <f t="shared" ca="1" si="4185"/>
        <v>4.5059096948944135E-3</v>
      </c>
      <c r="C53621">
        <f t="shared" ca="1" si="4187"/>
        <v>14.897340977296674</v>
      </c>
      <c r="D53621" s="48">
        <f t="shared" ca="1" si="4186"/>
        <v>51.460826373464165</v>
      </c>
      <c r="E53621">
        <f t="shared" ca="1" si="4188"/>
        <v>31.886139213506922</v>
      </c>
    </row>
    <row r="53622" spans="1:5" x14ac:dyDescent="0.35">
      <c r="A53622">
        <f t="shared" si="4189"/>
        <v>53611</v>
      </c>
      <c r="B53622">
        <f t="shared" ca="1" si="4185"/>
        <v>5.8494271144873379E-3</v>
      </c>
      <c r="C53622">
        <f t="shared" ca="1" si="4187"/>
        <v>13.075049239099458</v>
      </c>
      <c r="D53622" s="48">
        <f t="shared" ca="1" si="4186"/>
        <v>52.586360871783967</v>
      </c>
      <c r="E53622">
        <f t="shared" ca="1" si="4188"/>
        <v>38.691251284397367</v>
      </c>
    </row>
    <row r="53623" spans="1:5" x14ac:dyDescent="0.35">
      <c r="A53623">
        <f t="shared" si="4189"/>
        <v>53612</v>
      </c>
      <c r="B53623">
        <f t="shared" ca="1" si="4185"/>
        <v>5.3901690655616214E-3</v>
      </c>
      <c r="C53623">
        <f t="shared" ca="1" si="4187"/>
        <v>13.620680517057261</v>
      </c>
      <c r="D53623" s="48">
        <f t="shared" ca="1" si="4186"/>
        <v>52.600912292682843</v>
      </c>
      <c r="E53623">
        <f t="shared" ca="1" si="4188"/>
        <v>40.133700879867916</v>
      </c>
    </row>
    <row r="53624" spans="1:5" x14ac:dyDescent="0.35">
      <c r="A53624">
        <f t="shared" si="4189"/>
        <v>53613</v>
      </c>
      <c r="B53624">
        <f t="shared" ca="1" si="4185"/>
        <v>3.2090653132980092E-3</v>
      </c>
      <c r="C53624">
        <f t="shared" ca="1" si="4187"/>
        <v>17.652682978664824</v>
      </c>
      <c r="D53624" s="48">
        <f t="shared" ca="1" si="4186"/>
        <v>49.818224889851123</v>
      </c>
      <c r="E53624">
        <f t="shared" ca="1" si="4188"/>
        <v>70.899545230616013</v>
      </c>
    </row>
    <row r="53625" spans="1:5" x14ac:dyDescent="0.35">
      <c r="A53625">
        <f t="shared" si="4189"/>
        <v>53614</v>
      </c>
      <c r="B53625">
        <f t="shared" ca="1" si="4185"/>
        <v>4.0246378816916704E-3</v>
      </c>
      <c r="C53625">
        <f t="shared" ca="1" si="4187"/>
        <v>15.762917214136786</v>
      </c>
      <c r="D53625" s="48">
        <f t="shared" ca="1" si="4186"/>
        <v>56.890781127980446</v>
      </c>
      <c r="E53625">
        <f t="shared" ca="1" si="4188"/>
        <v>46.490678919716203</v>
      </c>
    </row>
    <row r="53626" spans="1:5" x14ac:dyDescent="0.35">
      <c r="A53626">
        <f t="shared" si="4189"/>
        <v>53615</v>
      </c>
      <c r="B53626">
        <f t="shared" ca="1" si="4185"/>
        <v>4.0843266598957163E-3</v>
      </c>
      <c r="C53626">
        <f t="shared" ca="1" si="4187"/>
        <v>15.647312833250416</v>
      </c>
      <c r="D53626" s="48">
        <f t="shared" ca="1" si="4186"/>
        <v>50.701603966024592</v>
      </c>
      <c r="E53626">
        <f t="shared" ca="1" si="4188"/>
        <v>49.233140244638363</v>
      </c>
    </row>
    <row r="53627" spans="1:5" x14ac:dyDescent="0.35">
      <c r="A53627">
        <f t="shared" si="4189"/>
        <v>53616</v>
      </c>
      <c r="B53627">
        <f t="shared" ca="1" si="4185"/>
        <v>4.4071309249902419E-3</v>
      </c>
      <c r="C53627">
        <f t="shared" ca="1" si="4187"/>
        <v>15.063365837309284</v>
      </c>
      <c r="D53627" s="48">
        <f t="shared" ca="1" si="4186"/>
        <v>50.03081054625217</v>
      </c>
      <c r="E53627">
        <f t="shared" ca="1" si="4188"/>
        <v>51.395600801973799</v>
      </c>
    </row>
    <row r="53628" spans="1:5" x14ac:dyDescent="0.35">
      <c r="A53628">
        <f t="shared" si="4189"/>
        <v>53617</v>
      </c>
      <c r="B53628">
        <f t="shared" ca="1" si="4185"/>
        <v>5.4257967159859607E-3</v>
      </c>
      <c r="C53628">
        <f t="shared" ca="1" si="4187"/>
        <v>13.575887824589316</v>
      </c>
      <c r="D53628" s="48">
        <f t="shared" ca="1" si="4186"/>
        <v>52.679849452135564</v>
      </c>
      <c r="E53628">
        <f t="shared" ca="1" si="4188"/>
        <v>65.791080615301468</v>
      </c>
    </row>
    <row r="53629" spans="1:5" x14ac:dyDescent="0.35">
      <c r="A53629">
        <f t="shared" si="4189"/>
        <v>53618</v>
      </c>
      <c r="B53629">
        <f t="shared" ca="1" si="4185"/>
        <v>4.8234270339241906E-3</v>
      </c>
      <c r="C53629">
        <f t="shared" ca="1" si="4187"/>
        <v>14.398662212215148</v>
      </c>
      <c r="D53629" s="48">
        <f t="shared" ca="1" si="4186"/>
        <v>54.088886933246627</v>
      </c>
      <c r="E53629">
        <f t="shared" ca="1" si="4188"/>
        <v>37.623917052063156</v>
      </c>
    </row>
    <row r="53630" spans="1:5" x14ac:dyDescent="0.35">
      <c r="A53630">
        <f t="shared" si="4189"/>
        <v>53619</v>
      </c>
      <c r="B53630">
        <f t="shared" ca="1" si="4185"/>
        <v>6.1263821532923255E-3</v>
      </c>
      <c r="C53630">
        <f t="shared" ca="1" si="4187"/>
        <v>12.776089869909471</v>
      </c>
      <c r="D53630" s="48">
        <f t="shared" ca="1" si="4186"/>
        <v>51.888613715686347</v>
      </c>
      <c r="E53630">
        <f t="shared" ca="1" si="4188"/>
        <v>31.788218120383036</v>
      </c>
    </row>
    <row r="53631" spans="1:5" x14ac:dyDescent="0.35">
      <c r="A53631">
        <f t="shared" si="4189"/>
        <v>53620</v>
      </c>
      <c r="B53631">
        <f t="shared" ca="1" si="4185"/>
        <v>4.4731851309853582E-3</v>
      </c>
      <c r="C53631">
        <f t="shared" ca="1" si="4187"/>
        <v>14.951734055111768</v>
      </c>
      <c r="D53631" s="48">
        <f t="shared" ca="1" si="4186"/>
        <v>50.52324657697033</v>
      </c>
      <c r="E53631">
        <f t="shared" ca="1" si="4188"/>
        <v>50.748806656830212</v>
      </c>
    </row>
    <row r="53632" spans="1:5" x14ac:dyDescent="0.35">
      <c r="A53632">
        <f t="shared" si="4189"/>
        <v>53621</v>
      </c>
      <c r="B53632">
        <f t="shared" ca="1" si="4185"/>
        <v>4.7869645628984218E-3</v>
      </c>
      <c r="C53632">
        <f t="shared" ca="1" si="4187"/>
        <v>14.45339573176936</v>
      </c>
      <c r="D53632" s="48">
        <f t="shared" ca="1" si="4186"/>
        <v>51.721169744563511</v>
      </c>
      <c r="E53632">
        <f t="shared" ca="1" si="4188"/>
        <v>44.195739405120996</v>
      </c>
    </row>
    <row r="53633" spans="1:5" x14ac:dyDescent="0.35">
      <c r="A53633">
        <f t="shared" si="4189"/>
        <v>53622</v>
      </c>
      <c r="B53633">
        <f t="shared" ca="1" si="4185"/>
        <v>3.6881821800849044E-3</v>
      </c>
      <c r="C53633">
        <f t="shared" ca="1" si="4187"/>
        <v>16.466216353831857</v>
      </c>
      <c r="D53633" s="48">
        <f t="shared" ca="1" si="4186"/>
        <v>50.979769487393959</v>
      </c>
      <c r="E53633">
        <f t="shared" ca="1" si="4188"/>
        <v>64.132046474190318</v>
      </c>
    </row>
    <row r="53634" spans="1:5" x14ac:dyDescent="0.35">
      <c r="A53634">
        <f t="shared" si="4189"/>
        <v>53623</v>
      </c>
      <c r="B53634">
        <f t="shared" ca="1" si="4185"/>
        <v>3.811459833783865E-3</v>
      </c>
      <c r="C53634">
        <f t="shared" ca="1" si="4187"/>
        <v>16.197736372430033</v>
      </c>
      <c r="D53634" s="48">
        <f t="shared" ca="1" si="4186"/>
        <v>52.423728648098226</v>
      </c>
      <c r="E53634">
        <f t="shared" ca="1" si="4188"/>
        <v>43.299438372090968</v>
      </c>
    </row>
    <row r="53635" spans="1:5" x14ac:dyDescent="0.35">
      <c r="A53635">
        <f t="shared" si="4189"/>
        <v>53624</v>
      </c>
      <c r="B53635">
        <f t="shared" ca="1" si="4185"/>
        <v>5.5556750309844801E-3</v>
      </c>
      <c r="C53635">
        <f t="shared" ca="1" si="4187"/>
        <v>13.416263603527966</v>
      </c>
      <c r="D53635" s="48">
        <f t="shared" ca="1" si="4186"/>
        <v>54.795591243616428</v>
      </c>
      <c r="E53635">
        <f t="shared" ca="1" si="4188"/>
        <v>38.678576457102494</v>
      </c>
    </row>
    <row r="53636" spans="1:5" x14ac:dyDescent="0.35">
      <c r="A53636">
        <f t="shared" si="4189"/>
        <v>53625</v>
      </c>
      <c r="B53636">
        <f t="shared" ca="1" si="4185"/>
        <v>4.2681376119483687E-3</v>
      </c>
      <c r="C53636">
        <f t="shared" ca="1" si="4187"/>
        <v>15.306672610640371</v>
      </c>
      <c r="D53636" s="48">
        <f t="shared" ca="1" si="4186"/>
        <v>52.297456916398843</v>
      </c>
      <c r="E53636">
        <f t="shared" ca="1" si="4188"/>
        <v>61.017365987308445</v>
      </c>
    </row>
    <row r="53637" spans="1:5" x14ac:dyDescent="0.35">
      <c r="A53637">
        <f t="shared" si="4189"/>
        <v>53626</v>
      </c>
      <c r="B53637">
        <f t="shared" ca="1" si="4185"/>
        <v>6.0805321376065031E-3</v>
      </c>
      <c r="C53637">
        <f t="shared" ca="1" si="4187"/>
        <v>12.824168210861698</v>
      </c>
      <c r="D53637" s="48">
        <f t="shared" ca="1" si="4186"/>
        <v>49.534701679607132</v>
      </c>
      <c r="E53637">
        <f t="shared" ca="1" si="4188"/>
        <v>56.133036474956334</v>
      </c>
    </row>
    <row r="53638" spans="1:5" x14ac:dyDescent="0.35">
      <c r="A53638">
        <f t="shared" si="4189"/>
        <v>53627</v>
      </c>
      <c r="B53638">
        <f t="shared" ca="1" si="4185"/>
        <v>4.7784990002261094E-3</v>
      </c>
      <c r="C53638">
        <f t="shared" ca="1" si="4187"/>
        <v>14.466192844835337</v>
      </c>
      <c r="D53638" s="48">
        <f t="shared" ca="1" si="4186"/>
        <v>51.778327409342772</v>
      </c>
      <c r="E53638">
        <f t="shared" ca="1" si="4188"/>
        <v>38.424358297075983</v>
      </c>
    </row>
    <row r="53639" spans="1:5" x14ac:dyDescent="0.35">
      <c r="A53639">
        <f t="shared" si="4189"/>
        <v>53628</v>
      </c>
      <c r="B53639">
        <f t="shared" ca="1" si="4185"/>
        <v>4.5683762585283522E-3</v>
      </c>
      <c r="C53639">
        <f t="shared" ca="1" si="4187"/>
        <v>14.795139591386187</v>
      </c>
      <c r="D53639" s="48">
        <f t="shared" ca="1" si="4186"/>
        <v>54.857283643423607</v>
      </c>
      <c r="E53639">
        <f t="shared" ca="1" si="4188"/>
        <v>37.512820844787683</v>
      </c>
    </row>
    <row r="53640" spans="1:5" x14ac:dyDescent="0.35">
      <c r="A53640">
        <f t="shared" si="4189"/>
        <v>53629</v>
      </c>
      <c r="B53640">
        <f t="shared" ca="1" si="4185"/>
        <v>4.0897228216112847E-3</v>
      </c>
      <c r="C53640">
        <f t="shared" ca="1" si="4187"/>
        <v>15.636986546543547</v>
      </c>
      <c r="D53640" s="48">
        <f t="shared" ca="1" si="4186"/>
        <v>50.666638510212721</v>
      </c>
      <c r="E53640">
        <f t="shared" ca="1" si="4188"/>
        <v>51.905822958331271</v>
      </c>
    </row>
    <row r="53641" spans="1:5" x14ac:dyDescent="0.35">
      <c r="A53641">
        <f t="shared" si="4189"/>
        <v>53630</v>
      </c>
      <c r="B53641">
        <f t="shared" ca="1" si="4185"/>
        <v>4.6886854704759765E-3</v>
      </c>
      <c r="C53641">
        <f t="shared" ca="1" si="4187"/>
        <v>14.604088293893355</v>
      </c>
      <c r="D53641" s="48">
        <f t="shared" ca="1" si="4186"/>
        <v>55.272309021762155</v>
      </c>
      <c r="E53641">
        <f t="shared" ca="1" si="4188"/>
        <v>62.486641670097093</v>
      </c>
    </row>
    <row r="53642" spans="1:5" x14ac:dyDescent="0.35">
      <c r="A53642">
        <f t="shared" si="4189"/>
        <v>53631</v>
      </c>
      <c r="B53642">
        <f t="shared" ca="1" si="4185"/>
        <v>4.2874872788242497E-3</v>
      </c>
      <c r="C53642">
        <f t="shared" ca="1" si="4187"/>
        <v>15.272093622882695</v>
      </c>
      <c r="D53642" s="48">
        <f t="shared" ca="1" si="4186"/>
        <v>53.424185957742168</v>
      </c>
      <c r="E53642">
        <f t="shared" ca="1" si="4188"/>
        <v>29.819250538507784</v>
      </c>
    </row>
    <row r="53643" spans="1:5" x14ac:dyDescent="0.35">
      <c r="A53643">
        <f t="shared" si="4189"/>
        <v>53632</v>
      </c>
      <c r="B53643">
        <f t="shared" ca="1" si="4185"/>
        <v>6.2961670377248771E-3</v>
      </c>
      <c r="C53643">
        <f t="shared" ca="1" si="4187"/>
        <v>12.602650118724439</v>
      </c>
      <c r="D53643" s="48">
        <f t="shared" ca="1" si="4186"/>
        <v>54.101605651118469</v>
      </c>
      <c r="E53643">
        <f t="shared" ca="1" si="4188"/>
        <v>46.397703833503925</v>
      </c>
    </row>
    <row r="53644" spans="1:5" x14ac:dyDescent="0.35">
      <c r="A53644">
        <f t="shared" si="4189"/>
        <v>53633</v>
      </c>
      <c r="B53644">
        <f t="shared" ref="B53644:B53707" ca="1" si="4190">_xlfn.GAMMA.INV(RAND(),$B$6,$B$7)</f>
        <v>7.3157587985768205E-3</v>
      </c>
      <c r="C53644">
        <f t="shared" ca="1" si="4187"/>
        <v>11.691502068953424</v>
      </c>
      <c r="D53644" s="48">
        <f t="shared" ref="D53644:D53707" ca="1" si="4191">_xlfn.NORM.INV(RAND(),$B$4,C53644/SQRT($B$2))</f>
        <v>52.443676173322629</v>
      </c>
      <c r="E53644">
        <f t="shared" ca="1" si="4188"/>
        <v>42.508435453984383</v>
      </c>
    </row>
    <row r="53645" spans="1:5" x14ac:dyDescent="0.35">
      <c r="A53645">
        <f t="shared" si="4189"/>
        <v>53634</v>
      </c>
      <c r="B53645">
        <f t="shared" ca="1" si="4190"/>
        <v>4.4314794589420496E-3</v>
      </c>
      <c r="C53645">
        <f t="shared" ref="C53645:C53708" ca="1" si="4192">1/SQRT(B53645)</f>
        <v>15.021926396189105</v>
      </c>
      <c r="D53645" s="48">
        <f t="shared" ca="1" si="4191"/>
        <v>54.485650671256757</v>
      </c>
      <c r="E53645">
        <f t="shared" ref="E53645:E53708" ca="1" si="4193">_xlfn.NORM.INV(RAND(),D53645,C53645)</f>
        <v>81.807547711419971</v>
      </c>
    </row>
    <row r="53646" spans="1:5" x14ac:dyDescent="0.35">
      <c r="A53646">
        <f t="shared" ref="A53646:A53709" si="4194">A53645+1</f>
        <v>53635</v>
      </c>
      <c r="B53646">
        <f t="shared" ca="1" si="4190"/>
        <v>5.5241862507291245E-3</v>
      </c>
      <c r="C53646">
        <f t="shared" ca="1" si="4192"/>
        <v>13.454446735074608</v>
      </c>
      <c r="D53646" s="48">
        <f t="shared" ca="1" si="4191"/>
        <v>54.032744960233877</v>
      </c>
      <c r="E53646">
        <f t="shared" ca="1" si="4193"/>
        <v>51.801915844850654</v>
      </c>
    </row>
    <row r="53647" spans="1:5" x14ac:dyDescent="0.35">
      <c r="A53647">
        <f t="shared" si="4194"/>
        <v>53636</v>
      </c>
      <c r="B53647">
        <f t="shared" ca="1" si="4190"/>
        <v>6.1811540574981168E-3</v>
      </c>
      <c r="C53647">
        <f t="shared" ca="1" si="4192"/>
        <v>12.719358727360801</v>
      </c>
      <c r="D53647" s="48">
        <f t="shared" ca="1" si="4191"/>
        <v>55.532766527919918</v>
      </c>
      <c r="E53647">
        <f t="shared" ca="1" si="4193"/>
        <v>77.952801457226514</v>
      </c>
    </row>
    <row r="53648" spans="1:5" x14ac:dyDescent="0.35">
      <c r="A53648">
        <f t="shared" si="4194"/>
        <v>53637</v>
      </c>
      <c r="B53648">
        <f t="shared" ca="1" si="4190"/>
        <v>5.7412597805609261E-3</v>
      </c>
      <c r="C53648">
        <f t="shared" ca="1" si="4192"/>
        <v>13.197643743564388</v>
      </c>
      <c r="D53648" s="48">
        <f t="shared" ca="1" si="4191"/>
        <v>52.851145010076145</v>
      </c>
      <c r="E53648">
        <f t="shared" ca="1" si="4193"/>
        <v>61.5277162570179</v>
      </c>
    </row>
    <row r="53649" spans="1:5" x14ac:dyDescent="0.35">
      <c r="A53649">
        <f t="shared" si="4194"/>
        <v>53638</v>
      </c>
      <c r="B53649">
        <f t="shared" ca="1" si="4190"/>
        <v>5.4897100160122489E-3</v>
      </c>
      <c r="C53649">
        <f t="shared" ca="1" si="4192"/>
        <v>13.496628623006785</v>
      </c>
      <c r="D53649" s="48">
        <f t="shared" ca="1" si="4191"/>
        <v>51.232472090724357</v>
      </c>
      <c r="E53649">
        <f t="shared" ca="1" si="4193"/>
        <v>68.98466232797</v>
      </c>
    </row>
    <row r="53650" spans="1:5" x14ac:dyDescent="0.35">
      <c r="A53650">
        <f t="shared" si="4194"/>
        <v>53639</v>
      </c>
      <c r="B53650">
        <f t="shared" ca="1" si="4190"/>
        <v>4.7178680037376223E-3</v>
      </c>
      <c r="C53650">
        <f t="shared" ca="1" si="4192"/>
        <v>14.558851188636904</v>
      </c>
      <c r="D53650" s="48">
        <f t="shared" ca="1" si="4191"/>
        <v>51.790149928794591</v>
      </c>
      <c r="E53650">
        <f t="shared" ca="1" si="4193"/>
        <v>83.068606394691443</v>
      </c>
    </row>
    <row r="53651" spans="1:5" x14ac:dyDescent="0.35">
      <c r="A53651">
        <f t="shared" si="4194"/>
        <v>53640</v>
      </c>
      <c r="B53651">
        <f t="shared" ca="1" si="4190"/>
        <v>4.3230994265436229E-3</v>
      </c>
      <c r="C53651">
        <f t="shared" ca="1" si="4192"/>
        <v>15.209060519384412</v>
      </c>
      <c r="D53651" s="48">
        <f t="shared" ca="1" si="4191"/>
        <v>51.229999219231281</v>
      </c>
      <c r="E53651">
        <f t="shared" ca="1" si="4193"/>
        <v>63.606946696052418</v>
      </c>
    </row>
    <row r="53652" spans="1:5" x14ac:dyDescent="0.35">
      <c r="A53652">
        <f t="shared" si="4194"/>
        <v>53641</v>
      </c>
      <c r="B53652">
        <f t="shared" ca="1" si="4190"/>
        <v>4.2212595759726305E-3</v>
      </c>
      <c r="C53652">
        <f t="shared" ca="1" si="4192"/>
        <v>15.391429967100658</v>
      </c>
      <c r="D53652" s="48">
        <f t="shared" ca="1" si="4191"/>
        <v>48.180418895872968</v>
      </c>
      <c r="E53652">
        <f t="shared" ca="1" si="4193"/>
        <v>54.458631212607358</v>
      </c>
    </row>
    <row r="53653" spans="1:5" x14ac:dyDescent="0.35">
      <c r="A53653">
        <f t="shared" si="4194"/>
        <v>53642</v>
      </c>
      <c r="B53653">
        <f t="shared" ca="1" si="4190"/>
        <v>2.5657625083050123E-3</v>
      </c>
      <c r="C53653">
        <f t="shared" ca="1" si="4192"/>
        <v>19.742028412235431</v>
      </c>
      <c r="D53653" s="48">
        <f t="shared" ca="1" si="4191"/>
        <v>55.453439130654345</v>
      </c>
      <c r="E53653">
        <f t="shared" ca="1" si="4193"/>
        <v>46.85487661882263</v>
      </c>
    </row>
    <row r="53654" spans="1:5" x14ac:dyDescent="0.35">
      <c r="A53654">
        <f t="shared" si="4194"/>
        <v>53643</v>
      </c>
      <c r="B53654">
        <f t="shared" ca="1" si="4190"/>
        <v>3.894359814280247E-3</v>
      </c>
      <c r="C53654">
        <f t="shared" ca="1" si="4192"/>
        <v>16.024406833250865</v>
      </c>
      <c r="D53654" s="48">
        <f t="shared" ca="1" si="4191"/>
        <v>53.889860242710206</v>
      </c>
      <c r="E53654">
        <f t="shared" ca="1" si="4193"/>
        <v>34.739512214733679</v>
      </c>
    </row>
    <row r="53655" spans="1:5" x14ac:dyDescent="0.35">
      <c r="A53655">
        <f t="shared" si="4194"/>
        <v>53644</v>
      </c>
      <c r="B53655">
        <f t="shared" ca="1" si="4190"/>
        <v>4.9233807616500241E-3</v>
      </c>
      <c r="C53655">
        <f t="shared" ca="1" si="4192"/>
        <v>14.251753031306157</v>
      </c>
      <c r="D53655" s="48">
        <f t="shared" ca="1" si="4191"/>
        <v>51.733135436369018</v>
      </c>
      <c r="E53655">
        <f t="shared" ca="1" si="4193"/>
        <v>63.481850917658356</v>
      </c>
    </row>
    <row r="53656" spans="1:5" x14ac:dyDescent="0.35">
      <c r="A53656">
        <f t="shared" si="4194"/>
        <v>53645</v>
      </c>
      <c r="B53656">
        <f t="shared" ca="1" si="4190"/>
        <v>5.5048855018432962E-3</v>
      </c>
      <c r="C53656">
        <f t="shared" ca="1" si="4192"/>
        <v>13.478012500273209</v>
      </c>
      <c r="D53656" s="48">
        <f t="shared" ca="1" si="4191"/>
        <v>51.647124019848398</v>
      </c>
      <c r="E53656">
        <f t="shared" ca="1" si="4193"/>
        <v>45.468953985104847</v>
      </c>
    </row>
    <row r="53657" spans="1:5" x14ac:dyDescent="0.35">
      <c r="A53657">
        <f t="shared" si="4194"/>
        <v>53646</v>
      </c>
      <c r="B53657">
        <f t="shared" ca="1" si="4190"/>
        <v>4.364615118733952E-3</v>
      </c>
      <c r="C53657">
        <f t="shared" ca="1" si="4192"/>
        <v>15.136554315909152</v>
      </c>
      <c r="D53657" s="48">
        <f t="shared" ca="1" si="4191"/>
        <v>51.560078389860877</v>
      </c>
      <c r="E53657">
        <f t="shared" ca="1" si="4193"/>
        <v>57.246934681040145</v>
      </c>
    </row>
    <row r="53658" spans="1:5" x14ac:dyDescent="0.35">
      <c r="A53658">
        <f t="shared" si="4194"/>
        <v>53647</v>
      </c>
      <c r="B53658">
        <f t="shared" ca="1" si="4190"/>
        <v>4.2604630428986585E-3</v>
      </c>
      <c r="C53658">
        <f t="shared" ca="1" si="4192"/>
        <v>15.320452716264439</v>
      </c>
      <c r="D53658" s="48">
        <f t="shared" ca="1" si="4191"/>
        <v>52.81255545062384</v>
      </c>
      <c r="E53658">
        <f t="shared" ca="1" si="4193"/>
        <v>45.256183884288745</v>
      </c>
    </row>
    <row r="53659" spans="1:5" x14ac:dyDescent="0.35">
      <c r="A53659">
        <f t="shared" si="4194"/>
        <v>53648</v>
      </c>
      <c r="B53659">
        <f t="shared" ca="1" si="4190"/>
        <v>6.0255754217975336E-3</v>
      </c>
      <c r="C53659">
        <f t="shared" ca="1" si="4192"/>
        <v>12.882517365832818</v>
      </c>
      <c r="D53659" s="48">
        <f t="shared" ca="1" si="4191"/>
        <v>51.257942629565456</v>
      </c>
      <c r="E53659">
        <f t="shared" ca="1" si="4193"/>
        <v>53.754607258125056</v>
      </c>
    </row>
    <row r="53660" spans="1:5" x14ac:dyDescent="0.35">
      <c r="A53660">
        <f t="shared" si="4194"/>
        <v>53649</v>
      </c>
      <c r="B53660">
        <f t="shared" ca="1" si="4190"/>
        <v>6.5981934902928337E-3</v>
      </c>
      <c r="C53660">
        <f t="shared" ca="1" si="4192"/>
        <v>12.310834034540699</v>
      </c>
      <c r="D53660" s="48">
        <f t="shared" ca="1" si="4191"/>
        <v>54.739237951862059</v>
      </c>
      <c r="E53660">
        <f t="shared" ca="1" si="4193"/>
        <v>60.852360050007576</v>
      </c>
    </row>
    <row r="53661" spans="1:5" x14ac:dyDescent="0.35">
      <c r="A53661">
        <f t="shared" si="4194"/>
        <v>53650</v>
      </c>
      <c r="B53661">
        <f t="shared" ca="1" si="4190"/>
        <v>4.6673636497361649E-3</v>
      </c>
      <c r="C53661">
        <f t="shared" ca="1" si="4192"/>
        <v>14.637408060867163</v>
      </c>
      <c r="D53661" s="48">
        <f t="shared" ca="1" si="4191"/>
        <v>52.232319545991466</v>
      </c>
      <c r="E53661">
        <f t="shared" ca="1" si="4193"/>
        <v>50.776470765864765</v>
      </c>
    </row>
    <row r="53662" spans="1:5" x14ac:dyDescent="0.35">
      <c r="A53662">
        <f t="shared" si="4194"/>
        <v>53651</v>
      </c>
      <c r="B53662">
        <f t="shared" ca="1" si="4190"/>
        <v>3.4354017283393348E-3</v>
      </c>
      <c r="C53662">
        <f t="shared" ca="1" si="4192"/>
        <v>17.061265255220867</v>
      </c>
      <c r="D53662" s="48">
        <f t="shared" ca="1" si="4191"/>
        <v>51.113118439143257</v>
      </c>
      <c r="E53662">
        <f t="shared" ca="1" si="4193"/>
        <v>49.885831015334347</v>
      </c>
    </row>
    <row r="53663" spans="1:5" x14ac:dyDescent="0.35">
      <c r="A53663">
        <f t="shared" si="4194"/>
        <v>53652</v>
      </c>
      <c r="B53663">
        <f t="shared" ca="1" si="4190"/>
        <v>5.2895155326086732E-3</v>
      </c>
      <c r="C53663">
        <f t="shared" ca="1" si="4192"/>
        <v>13.749662928506195</v>
      </c>
      <c r="D53663" s="48">
        <f t="shared" ca="1" si="4191"/>
        <v>52.851512302411848</v>
      </c>
      <c r="E53663">
        <f t="shared" ca="1" si="4193"/>
        <v>63.422011261766855</v>
      </c>
    </row>
    <row r="53664" spans="1:5" x14ac:dyDescent="0.35">
      <c r="A53664">
        <f t="shared" si="4194"/>
        <v>53653</v>
      </c>
      <c r="B53664">
        <f t="shared" ca="1" si="4190"/>
        <v>5.0918363981664865E-3</v>
      </c>
      <c r="C53664">
        <f t="shared" ca="1" si="4192"/>
        <v>14.014021498165581</v>
      </c>
      <c r="D53664" s="48">
        <f t="shared" ca="1" si="4191"/>
        <v>53.674187896629718</v>
      </c>
      <c r="E53664">
        <f t="shared" ca="1" si="4193"/>
        <v>76.769720762787202</v>
      </c>
    </row>
    <row r="53665" spans="1:5" x14ac:dyDescent="0.35">
      <c r="A53665">
        <f t="shared" si="4194"/>
        <v>53654</v>
      </c>
      <c r="B53665">
        <f t="shared" ca="1" si="4190"/>
        <v>5.0304574022720771E-3</v>
      </c>
      <c r="C53665">
        <f t="shared" ca="1" si="4192"/>
        <v>14.099258143724793</v>
      </c>
      <c r="D53665" s="48">
        <f t="shared" ca="1" si="4191"/>
        <v>48.853342325954017</v>
      </c>
      <c r="E53665">
        <f t="shared" ca="1" si="4193"/>
        <v>37.07036615016564</v>
      </c>
    </row>
    <row r="53666" spans="1:5" x14ac:dyDescent="0.35">
      <c r="A53666">
        <f t="shared" si="4194"/>
        <v>53655</v>
      </c>
      <c r="B53666">
        <f t="shared" ca="1" si="4190"/>
        <v>3.6833045497526003E-3</v>
      </c>
      <c r="C53666">
        <f t="shared" ca="1" si="4192"/>
        <v>16.477115472153507</v>
      </c>
      <c r="D53666" s="48">
        <f t="shared" ca="1" si="4191"/>
        <v>55.458305443097423</v>
      </c>
      <c r="E53666">
        <f t="shared" ca="1" si="4193"/>
        <v>29.350165453548978</v>
      </c>
    </row>
    <row r="53667" spans="1:5" x14ac:dyDescent="0.35">
      <c r="A53667">
        <f t="shared" si="4194"/>
        <v>53656</v>
      </c>
      <c r="B53667">
        <f t="shared" ca="1" si="4190"/>
        <v>4.5898721132800217E-3</v>
      </c>
      <c r="C53667">
        <f t="shared" ca="1" si="4192"/>
        <v>14.760453721873114</v>
      </c>
      <c r="D53667" s="48">
        <f t="shared" ca="1" si="4191"/>
        <v>51.428732183382124</v>
      </c>
      <c r="E53667">
        <f t="shared" ca="1" si="4193"/>
        <v>42.286465928851499</v>
      </c>
    </row>
    <row r="53668" spans="1:5" x14ac:dyDescent="0.35">
      <c r="A53668">
        <f t="shared" si="4194"/>
        <v>53657</v>
      </c>
      <c r="B53668">
        <f t="shared" ca="1" si="4190"/>
        <v>3.4235811147765149E-3</v>
      </c>
      <c r="C53668">
        <f t="shared" ca="1" si="4192"/>
        <v>17.090693628009817</v>
      </c>
      <c r="D53668" s="48">
        <f t="shared" ca="1" si="4191"/>
        <v>53.937207316820846</v>
      </c>
      <c r="E53668">
        <f t="shared" ca="1" si="4193"/>
        <v>34.253784337516763</v>
      </c>
    </row>
    <row r="53669" spans="1:5" x14ac:dyDescent="0.35">
      <c r="A53669">
        <f t="shared" si="4194"/>
        <v>53658</v>
      </c>
      <c r="B53669">
        <f t="shared" ca="1" si="4190"/>
        <v>5.7784995398648632E-3</v>
      </c>
      <c r="C53669">
        <f t="shared" ca="1" si="4192"/>
        <v>13.155048648549998</v>
      </c>
      <c r="D53669" s="48">
        <f t="shared" ca="1" si="4191"/>
        <v>51.884147461940081</v>
      </c>
      <c r="E53669">
        <f t="shared" ca="1" si="4193"/>
        <v>51.277975309205793</v>
      </c>
    </row>
    <row r="53670" spans="1:5" x14ac:dyDescent="0.35">
      <c r="A53670">
        <f t="shared" si="4194"/>
        <v>53659</v>
      </c>
      <c r="B53670">
        <f t="shared" ca="1" si="4190"/>
        <v>5.5031757891416807E-3</v>
      </c>
      <c r="C53670">
        <f t="shared" ca="1" si="4192"/>
        <v>13.480105995061377</v>
      </c>
      <c r="D53670" s="48">
        <f t="shared" ca="1" si="4191"/>
        <v>53.059504703469905</v>
      </c>
      <c r="E53670">
        <f t="shared" ca="1" si="4193"/>
        <v>62.90086746869504</v>
      </c>
    </row>
    <row r="53671" spans="1:5" x14ac:dyDescent="0.35">
      <c r="A53671">
        <f t="shared" si="4194"/>
        <v>53660</v>
      </c>
      <c r="B53671">
        <f t="shared" ca="1" si="4190"/>
        <v>5.9261968299846399E-3</v>
      </c>
      <c r="C53671">
        <f t="shared" ca="1" si="4192"/>
        <v>12.990084138922635</v>
      </c>
      <c r="D53671" s="48">
        <f t="shared" ca="1" si="4191"/>
        <v>55.336615068817743</v>
      </c>
      <c r="E53671">
        <f t="shared" ca="1" si="4193"/>
        <v>72.279299221157686</v>
      </c>
    </row>
    <row r="53672" spans="1:5" x14ac:dyDescent="0.35">
      <c r="A53672">
        <f t="shared" si="4194"/>
        <v>53661</v>
      </c>
      <c r="B53672">
        <f t="shared" ca="1" si="4190"/>
        <v>4.2122704147999884E-3</v>
      </c>
      <c r="C53672">
        <f t="shared" ca="1" si="4192"/>
        <v>15.407844192126015</v>
      </c>
      <c r="D53672" s="48">
        <f t="shared" ca="1" si="4191"/>
        <v>53.969893717746515</v>
      </c>
      <c r="E53672">
        <f t="shared" ca="1" si="4193"/>
        <v>51.680503029711211</v>
      </c>
    </row>
    <row r="53673" spans="1:5" x14ac:dyDescent="0.35">
      <c r="A53673">
        <f t="shared" si="4194"/>
        <v>53662</v>
      </c>
      <c r="B53673">
        <f t="shared" ca="1" si="4190"/>
        <v>6.2296390634284764E-3</v>
      </c>
      <c r="C53673">
        <f t="shared" ca="1" si="4192"/>
        <v>12.669764938452964</v>
      </c>
      <c r="D53673" s="48">
        <f t="shared" ca="1" si="4191"/>
        <v>50.707851180878947</v>
      </c>
      <c r="E53673">
        <f t="shared" ca="1" si="4193"/>
        <v>50.349703991407914</v>
      </c>
    </row>
    <row r="53674" spans="1:5" x14ac:dyDescent="0.35">
      <c r="A53674">
        <f t="shared" si="4194"/>
        <v>53663</v>
      </c>
      <c r="B53674">
        <f t="shared" ca="1" si="4190"/>
        <v>4.0352335029512024E-3</v>
      </c>
      <c r="C53674">
        <f t="shared" ca="1" si="4192"/>
        <v>15.742208662485144</v>
      </c>
      <c r="D53674" s="48">
        <f t="shared" ca="1" si="4191"/>
        <v>49.780919591836486</v>
      </c>
      <c r="E53674">
        <f t="shared" ca="1" si="4193"/>
        <v>57.505402657977456</v>
      </c>
    </row>
    <row r="53675" spans="1:5" x14ac:dyDescent="0.35">
      <c r="A53675">
        <f t="shared" si="4194"/>
        <v>53664</v>
      </c>
      <c r="B53675">
        <f t="shared" ca="1" si="4190"/>
        <v>4.8663247345234646E-3</v>
      </c>
      <c r="C53675">
        <f t="shared" ca="1" si="4192"/>
        <v>14.335058076671924</v>
      </c>
      <c r="D53675" s="48">
        <f t="shared" ca="1" si="4191"/>
        <v>48.709318232346391</v>
      </c>
      <c r="E53675">
        <f t="shared" ca="1" si="4193"/>
        <v>38.449986073971708</v>
      </c>
    </row>
    <row r="53676" spans="1:5" x14ac:dyDescent="0.35">
      <c r="A53676">
        <f t="shared" si="4194"/>
        <v>53665</v>
      </c>
      <c r="B53676">
        <f t="shared" ca="1" si="4190"/>
        <v>5.2814000046663562E-3</v>
      </c>
      <c r="C53676">
        <f t="shared" ca="1" si="4192"/>
        <v>13.760222906934604</v>
      </c>
      <c r="D53676" s="48">
        <f t="shared" ca="1" si="4191"/>
        <v>50.715067467550469</v>
      </c>
      <c r="E53676">
        <f t="shared" ca="1" si="4193"/>
        <v>84.211083848196381</v>
      </c>
    </row>
    <row r="53677" spans="1:5" x14ac:dyDescent="0.35">
      <c r="A53677">
        <f t="shared" si="4194"/>
        <v>53666</v>
      </c>
      <c r="B53677">
        <f t="shared" ca="1" si="4190"/>
        <v>4.7201006532107126E-3</v>
      </c>
      <c r="C53677">
        <f t="shared" ca="1" si="4192"/>
        <v>14.555407548500925</v>
      </c>
      <c r="D53677" s="48">
        <f t="shared" ca="1" si="4191"/>
        <v>53.554809693389039</v>
      </c>
      <c r="E53677">
        <f t="shared" ca="1" si="4193"/>
        <v>50.207270312259283</v>
      </c>
    </row>
    <row r="53678" spans="1:5" x14ac:dyDescent="0.35">
      <c r="A53678">
        <f t="shared" si="4194"/>
        <v>53667</v>
      </c>
      <c r="B53678">
        <f t="shared" ca="1" si="4190"/>
        <v>3.9121329462538604E-3</v>
      </c>
      <c r="C53678">
        <f t="shared" ca="1" si="4192"/>
        <v>15.987965317849904</v>
      </c>
      <c r="D53678" s="48">
        <f t="shared" ca="1" si="4191"/>
        <v>54.019437608195993</v>
      </c>
      <c r="E53678">
        <f t="shared" ca="1" si="4193"/>
        <v>56.761209848446974</v>
      </c>
    </row>
    <row r="53679" spans="1:5" x14ac:dyDescent="0.35">
      <c r="A53679">
        <f t="shared" si="4194"/>
        <v>53668</v>
      </c>
      <c r="B53679">
        <f t="shared" ca="1" si="4190"/>
        <v>4.9729168846850405E-3</v>
      </c>
      <c r="C53679">
        <f t="shared" ca="1" si="4192"/>
        <v>14.180593236226596</v>
      </c>
      <c r="D53679" s="48">
        <f t="shared" ca="1" si="4191"/>
        <v>50.211317359161235</v>
      </c>
      <c r="E53679">
        <f t="shared" ca="1" si="4193"/>
        <v>53.600286024374178</v>
      </c>
    </row>
    <row r="53680" spans="1:5" x14ac:dyDescent="0.35">
      <c r="A53680">
        <f t="shared" si="4194"/>
        <v>53669</v>
      </c>
      <c r="B53680">
        <f t="shared" ca="1" si="4190"/>
        <v>4.7151059274098952E-3</v>
      </c>
      <c r="C53680">
        <f t="shared" ca="1" si="4192"/>
        <v>14.563114801320928</v>
      </c>
      <c r="D53680" s="48">
        <f t="shared" ca="1" si="4191"/>
        <v>55.148904578954934</v>
      </c>
      <c r="E53680">
        <f t="shared" ca="1" si="4193"/>
        <v>62.008628498287209</v>
      </c>
    </row>
    <row r="53681" spans="1:5" x14ac:dyDescent="0.35">
      <c r="A53681">
        <f t="shared" si="4194"/>
        <v>53670</v>
      </c>
      <c r="B53681">
        <f t="shared" ca="1" si="4190"/>
        <v>4.3763586132484029E-3</v>
      </c>
      <c r="C53681">
        <f t="shared" ca="1" si="4192"/>
        <v>15.116232003921739</v>
      </c>
      <c r="D53681" s="48">
        <f t="shared" ca="1" si="4191"/>
        <v>50.501054810048004</v>
      </c>
      <c r="E53681">
        <f t="shared" ca="1" si="4193"/>
        <v>44.381985092328513</v>
      </c>
    </row>
    <row r="53682" spans="1:5" x14ac:dyDescent="0.35">
      <c r="A53682">
        <f t="shared" si="4194"/>
        <v>53671</v>
      </c>
      <c r="B53682">
        <f t="shared" ca="1" si="4190"/>
        <v>6.3141149533482207E-3</v>
      </c>
      <c r="C53682">
        <f t="shared" ca="1" si="4192"/>
        <v>12.584725811907457</v>
      </c>
      <c r="D53682" s="48">
        <f t="shared" ca="1" si="4191"/>
        <v>51.741821938166424</v>
      </c>
      <c r="E53682">
        <f t="shared" ca="1" si="4193"/>
        <v>56.026635574078384</v>
      </c>
    </row>
    <row r="53683" spans="1:5" x14ac:dyDescent="0.35">
      <c r="A53683">
        <f t="shared" si="4194"/>
        <v>53672</v>
      </c>
      <c r="B53683">
        <f t="shared" ca="1" si="4190"/>
        <v>5.0449794809554662E-3</v>
      </c>
      <c r="C53683">
        <f t="shared" ca="1" si="4192"/>
        <v>14.078951015218506</v>
      </c>
      <c r="D53683" s="48">
        <f t="shared" ca="1" si="4191"/>
        <v>52.551063912487336</v>
      </c>
      <c r="E53683">
        <f t="shared" ca="1" si="4193"/>
        <v>62.886211360171949</v>
      </c>
    </row>
    <row r="53684" spans="1:5" x14ac:dyDescent="0.35">
      <c r="A53684">
        <f t="shared" si="4194"/>
        <v>53673</v>
      </c>
      <c r="B53684">
        <f t="shared" ca="1" si="4190"/>
        <v>4.2367106746454605E-3</v>
      </c>
      <c r="C53684">
        <f t="shared" ca="1" si="4192"/>
        <v>15.363338395304664</v>
      </c>
      <c r="D53684" s="48">
        <f t="shared" ca="1" si="4191"/>
        <v>49.761568612015353</v>
      </c>
      <c r="E53684">
        <f t="shared" ca="1" si="4193"/>
        <v>76.73877117096329</v>
      </c>
    </row>
    <row r="53685" spans="1:5" x14ac:dyDescent="0.35">
      <c r="A53685">
        <f t="shared" si="4194"/>
        <v>53674</v>
      </c>
      <c r="B53685">
        <f t="shared" ca="1" si="4190"/>
        <v>4.3604599058229511E-3</v>
      </c>
      <c r="C53685">
        <f t="shared" ca="1" si="4192"/>
        <v>15.143764636682386</v>
      </c>
      <c r="D53685" s="48">
        <f t="shared" ca="1" si="4191"/>
        <v>49.855055931766131</v>
      </c>
      <c r="E53685">
        <f t="shared" ca="1" si="4193"/>
        <v>57.946073895462249</v>
      </c>
    </row>
    <row r="53686" spans="1:5" x14ac:dyDescent="0.35">
      <c r="A53686">
        <f t="shared" si="4194"/>
        <v>53675</v>
      </c>
      <c r="B53686">
        <f t="shared" ca="1" si="4190"/>
        <v>4.9527086302894935E-3</v>
      </c>
      <c r="C53686">
        <f t="shared" ca="1" si="4192"/>
        <v>14.209493918465936</v>
      </c>
      <c r="D53686" s="48">
        <f t="shared" ca="1" si="4191"/>
        <v>52.855753546610281</v>
      </c>
      <c r="E53686">
        <f t="shared" ca="1" si="4193"/>
        <v>43.624338398017727</v>
      </c>
    </row>
    <row r="53687" spans="1:5" x14ac:dyDescent="0.35">
      <c r="A53687">
        <f t="shared" si="4194"/>
        <v>53676</v>
      </c>
      <c r="B53687">
        <f t="shared" ca="1" si="4190"/>
        <v>6.3058378575027779E-3</v>
      </c>
      <c r="C53687">
        <f t="shared" ca="1" si="4192"/>
        <v>12.592982511853153</v>
      </c>
      <c r="D53687" s="48">
        <f t="shared" ca="1" si="4191"/>
        <v>54.460675417871684</v>
      </c>
      <c r="E53687">
        <f t="shared" ca="1" si="4193"/>
        <v>47.62759298393221</v>
      </c>
    </row>
    <row r="53688" spans="1:5" x14ac:dyDescent="0.35">
      <c r="A53688">
        <f t="shared" si="4194"/>
        <v>53677</v>
      </c>
      <c r="B53688">
        <f t="shared" ca="1" si="4190"/>
        <v>4.8839525995156103E-3</v>
      </c>
      <c r="C53688">
        <f t="shared" ca="1" si="4192"/>
        <v>14.30916461304553</v>
      </c>
      <c r="D53688" s="48">
        <f t="shared" ca="1" si="4191"/>
        <v>53.418943456473286</v>
      </c>
      <c r="E53688">
        <f t="shared" ca="1" si="4193"/>
        <v>45.662781184222723</v>
      </c>
    </row>
    <row r="53689" spans="1:5" x14ac:dyDescent="0.35">
      <c r="A53689">
        <f t="shared" si="4194"/>
        <v>53678</v>
      </c>
      <c r="B53689">
        <f t="shared" ca="1" si="4190"/>
        <v>4.2887349125200203E-3</v>
      </c>
      <c r="C53689">
        <f t="shared" ca="1" si="4192"/>
        <v>15.269872062802047</v>
      </c>
      <c r="D53689" s="48">
        <f t="shared" ca="1" si="4191"/>
        <v>53.309294707281857</v>
      </c>
      <c r="E53689">
        <f t="shared" ca="1" si="4193"/>
        <v>77.69149048016321</v>
      </c>
    </row>
    <row r="53690" spans="1:5" x14ac:dyDescent="0.35">
      <c r="A53690">
        <f t="shared" si="4194"/>
        <v>53679</v>
      </c>
      <c r="B53690">
        <f t="shared" ca="1" si="4190"/>
        <v>4.9105512469107462E-3</v>
      </c>
      <c r="C53690">
        <f t="shared" ca="1" si="4192"/>
        <v>14.27035825465545</v>
      </c>
      <c r="D53690" s="48">
        <f t="shared" ca="1" si="4191"/>
        <v>51.246418463532088</v>
      </c>
      <c r="E53690">
        <f t="shared" ca="1" si="4193"/>
        <v>39.316223049471475</v>
      </c>
    </row>
    <row r="53691" spans="1:5" x14ac:dyDescent="0.35">
      <c r="A53691">
        <f t="shared" si="4194"/>
        <v>53680</v>
      </c>
      <c r="B53691">
        <f t="shared" ca="1" si="4190"/>
        <v>4.8193298597335732E-3</v>
      </c>
      <c r="C53691">
        <f t="shared" ca="1" si="4192"/>
        <v>14.40478145449306</v>
      </c>
      <c r="D53691" s="48">
        <f t="shared" ca="1" si="4191"/>
        <v>49.524990557720919</v>
      </c>
      <c r="E53691">
        <f t="shared" ca="1" si="4193"/>
        <v>56.949053539622447</v>
      </c>
    </row>
    <row r="53692" spans="1:5" x14ac:dyDescent="0.35">
      <c r="A53692">
        <f t="shared" si="4194"/>
        <v>53681</v>
      </c>
      <c r="B53692">
        <f t="shared" ca="1" si="4190"/>
        <v>5.4859139365451446E-3</v>
      </c>
      <c r="C53692">
        <f t="shared" ca="1" si="4192"/>
        <v>13.501297436200259</v>
      </c>
      <c r="D53692" s="48">
        <f t="shared" ca="1" si="4191"/>
        <v>53.91071146335711</v>
      </c>
      <c r="E53692">
        <f t="shared" ca="1" si="4193"/>
        <v>21.924277851974466</v>
      </c>
    </row>
    <row r="53693" spans="1:5" x14ac:dyDescent="0.35">
      <c r="A53693">
        <f t="shared" si="4194"/>
        <v>53682</v>
      </c>
      <c r="B53693">
        <f t="shared" ca="1" si="4190"/>
        <v>4.3658352724091735E-3</v>
      </c>
      <c r="C53693">
        <f t="shared" ca="1" si="4192"/>
        <v>15.134439003280558</v>
      </c>
      <c r="D53693" s="48">
        <f t="shared" ca="1" si="4191"/>
        <v>49.816878039988623</v>
      </c>
      <c r="E53693">
        <f t="shared" ca="1" si="4193"/>
        <v>43.940014629232209</v>
      </c>
    </row>
    <row r="53694" spans="1:5" x14ac:dyDescent="0.35">
      <c r="A53694">
        <f t="shared" si="4194"/>
        <v>53683</v>
      </c>
      <c r="B53694">
        <f t="shared" ca="1" si="4190"/>
        <v>5.9877420524753425E-3</v>
      </c>
      <c r="C53694">
        <f t="shared" ca="1" si="4192"/>
        <v>12.923152180046827</v>
      </c>
      <c r="D53694" s="48">
        <f t="shared" ca="1" si="4191"/>
        <v>53.521788826880929</v>
      </c>
      <c r="E53694">
        <f t="shared" ca="1" si="4193"/>
        <v>50.965603717124274</v>
      </c>
    </row>
    <row r="53695" spans="1:5" x14ac:dyDescent="0.35">
      <c r="A53695">
        <f t="shared" si="4194"/>
        <v>53684</v>
      </c>
      <c r="B53695">
        <f t="shared" ca="1" si="4190"/>
        <v>5.056084261844976E-3</v>
      </c>
      <c r="C53695">
        <f t="shared" ca="1" si="4192"/>
        <v>14.06348157308965</v>
      </c>
      <c r="D53695" s="48">
        <f t="shared" ca="1" si="4191"/>
        <v>52.479304660469495</v>
      </c>
      <c r="E53695">
        <f t="shared" ca="1" si="4193"/>
        <v>65.943279273317529</v>
      </c>
    </row>
    <row r="53696" spans="1:5" x14ac:dyDescent="0.35">
      <c r="A53696">
        <f t="shared" si="4194"/>
        <v>53685</v>
      </c>
      <c r="B53696">
        <f t="shared" ca="1" si="4190"/>
        <v>5.1176731893021908E-3</v>
      </c>
      <c r="C53696">
        <f t="shared" ca="1" si="4192"/>
        <v>13.978601544511054</v>
      </c>
      <c r="D53696" s="48">
        <f t="shared" ca="1" si="4191"/>
        <v>53.403044956917427</v>
      </c>
      <c r="E53696">
        <f t="shared" ca="1" si="4193"/>
        <v>29.441031321520079</v>
      </c>
    </row>
    <row r="53697" spans="1:5" x14ac:dyDescent="0.35">
      <c r="A53697">
        <f t="shared" si="4194"/>
        <v>53686</v>
      </c>
      <c r="B53697">
        <f t="shared" ca="1" si="4190"/>
        <v>5.5194145210784775E-3</v>
      </c>
      <c r="C53697">
        <f t="shared" ca="1" si="4192"/>
        <v>13.460261401844237</v>
      </c>
      <c r="D53697" s="48">
        <f t="shared" ca="1" si="4191"/>
        <v>54.263164559643798</v>
      </c>
      <c r="E53697">
        <f t="shared" ca="1" si="4193"/>
        <v>59.516062636136283</v>
      </c>
    </row>
    <row r="53698" spans="1:5" x14ac:dyDescent="0.35">
      <c r="A53698">
        <f t="shared" si="4194"/>
        <v>53687</v>
      </c>
      <c r="B53698">
        <f t="shared" ca="1" si="4190"/>
        <v>3.9413369992354471E-3</v>
      </c>
      <c r="C53698">
        <f t="shared" ca="1" si="4192"/>
        <v>15.928622317554288</v>
      </c>
      <c r="D53698" s="48">
        <f t="shared" ca="1" si="4191"/>
        <v>51.895314567906269</v>
      </c>
      <c r="E53698">
        <f t="shared" ca="1" si="4193"/>
        <v>80.345593659488415</v>
      </c>
    </row>
    <row r="53699" spans="1:5" x14ac:dyDescent="0.35">
      <c r="A53699">
        <f t="shared" si="4194"/>
        <v>53688</v>
      </c>
      <c r="B53699">
        <f t="shared" ca="1" si="4190"/>
        <v>4.7003634743772206E-3</v>
      </c>
      <c r="C53699">
        <f t="shared" ca="1" si="4192"/>
        <v>14.58593515923604</v>
      </c>
      <c r="D53699" s="48">
        <f t="shared" ca="1" si="4191"/>
        <v>51.573651651176455</v>
      </c>
      <c r="E53699">
        <f t="shared" ca="1" si="4193"/>
        <v>6.5130289469471165</v>
      </c>
    </row>
    <row r="53700" spans="1:5" x14ac:dyDescent="0.35">
      <c r="A53700">
        <f t="shared" si="4194"/>
        <v>53689</v>
      </c>
      <c r="B53700">
        <f t="shared" ca="1" si="4190"/>
        <v>3.8618693452507286E-3</v>
      </c>
      <c r="C53700">
        <f t="shared" ca="1" si="4192"/>
        <v>16.091673482348682</v>
      </c>
      <c r="D53700" s="48">
        <f t="shared" ca="1" si="4191"/>
        <v>52.301752604575228</v>
      </c>
      <c r="E53700">
        <f t="shared" ca="1" si="4193"/>
        <v>51.213814434359847</v>
      </c>
    </row>
    <row r="53701" spans="1:5" x14ac:dyDescent="0.35">
      <c r="A53701">
        <f t="shared" si="4194"/>
        <v>53690</v>
      </c>
      <c r="B53701">
        <f t="shared" ca="1" si="4190"/>
        <v>4.4455545619429592E-3</v>
      </c>
      <c r="C53701">
        <f t="shared" ca="1" si="4192"/>
        <v>14.998127027582239</v>
      </c>
      <c r="D53701" s="48">
        <f t="shared" ca="1" si="4191"/>
        <v>53.270596614920173</v>
      </c>
      <c r="E53701">
        <f t="shared" ca="1" si="4193"/>
        <v>46.922460739635625</v>
      </c>
    </row>
    <row r="53702" spans="1:5" x14ac:dyDescent="0.35">
      <c r="A53702">
        <f t="shared" si="4194"/>
        <v>53691</v>
      </c>
      <c r="B53702">
        <f t="shared" ca="1" si="4190"/>
        <v>5.4957178331335307E-3</v>
      </c>
      <c r="C53702">
        <f t="shared" ca="1" si="4192"/>
        <v>13.489249473336471</v>
      </c>
      <c r="D53702" s="48">
        <f t="shared" ca="1" si="4191"/>
        <v>53.410953368613193</v>
      </c>
      <c r="E53702">
        <f t="shared" ca="1" si="4193"/>
        <v>28.713673934171265</v>
      </c>
    </row>
    <row r="53703" spans="1:5" x14ac:dyDescent="0.35">
      <c r="A53703">
        <f t="shared" si="4194"/>
        <v>53692</v>
      </c>
      <c r="B53703">
        <f t="shared" ca="1" si="4190"/>
        <v>6.5289625695009457E-3</v>
      </c>
      <c r="C53703">
        <f t="shared" ca="1" si="4192"/>
        <v>12.375931890189687</v>
      </c>
      <c r="D53703" s="48">
        <f t="shared" ca="1" si="4191"/>
        <v>50.808416354398474</v>
      </c>
      <c r="E53703">
        <f t="shared" ca="1" si="4193"/>
        <v>54.422588965165957</v>
      </c>
    </row>
    <row r="53704" spans="1:5" x14ac:dyDescent="0.35">
      <c r="A53704">
        <f t="shared" si="4194"/>
        <v>53693</v>
      </c>
      <c r="B53704">
        <f t="shared" ca="1" si="4190"/>
        <v>4.7823828587974316E-3</v>
      </c>
      <c r="C53704">
        <f t="shared" ca="1" si="4192"/>
        <v>14.46031752488425</v>
      </c>
      <c r="D53704" s="48">
        <f t="shared" ca="1" si="4191"/>
        <v>48.868491031432505</v>
      </c>
      <c r="E53704">
        <f t="shared" ca="1" si="4193"/>
        <v>48.738793162269602</v>
      </c>
    </row>
    <row r="53705" spans="1:5" x14ac:dyDescent="0.35">
      <c r="A53705">
        <f t="shared" si="4194"/>
        <v>53694</v>
      </c>
      <c r="B53705">
        <f t="shared" ca="1" si="4190"/>
        <v>5.8159699725385998E-3</v>
      </c>
      <c r="C53705">
        <f t="shared" ca="1" si="4192"/>
        <v>13.112603289047309</v>
      </c>
      <c r="D53705" s="48">
        <f t="shared" ca="1" si="4191"/>
        <v>52.119921592011885</v>
      </c>
      <c r="E53705">
        <f t="shared" ca="1" si="4193"/>
        <v>69.161103313816099</v>
      </c>
    </row>
    <row r="53706" spans="1:5" x14ac:dyDescent="0.35">
      <c r="A53706">
        <f t="shared" si="4194"/>
        <v>53695</v>
      </c>
      <c r="B53706">
        <f t="shared" ca="1" si="4190"/>
        <v>5.5335939770749503E-3</v>
      </c>
      <c r="C53706">
        <f t="shared" ca="1" si="4192"/>
        <v>13.443004840571344</v>
      </c>
      <c r="D53706" s="48">
        <f t="shared" ca="1" si="4191"/>
        <v>52.091253571817631</v>
      </c>
      <c r="E53706">
        <f t="shared" ca="1" si="4193"/>
        <v>56.619347300231354</v>
      </c>
    </row>
    <row r="53707" spans="1:5" x14ac:dyDescent="0.35">
      <c r="A53707">
        <f t="shared" si="4194"/>
        <v>53696</v>
      </c>
      <c r="B53707">
        <f t="shared" ca="1" si="4190"/>
        <v>4.2952331936223498E-3</v>
      </c>
      <c r="C53707">
        <f t="shared" ca="1" si="4192"/>
        <v>15.258316755369931</v>
      </c>
      <c r="D53707" s="48">
        <f t="shared" ca="1" si="4191"/>
        <v>50.983460640118878</v>
      </c>
      <c r="E53707">
        <f t="shared" ca="1" si="4193"/>
        <v>45.889444843573102</v>
      </c>
    </row>
    <row r="53708" spans="1:5" x14ac:dyDescent="0.35">
      <c r="A53708">
        <f t="shared" si="4194"/>
        <v>53697</v>
      </c>
      <c r="B53708">
        <f t="shared" ref="B53708:B53771" ca="1" si="4195">_xlfn.GAMMA.INV(RAND(),$B$6,$B$7)</f>
        <v>5.5169503417664767E-3</v>
      </c>
      <c r="C53708">
        <f t="shared" ca="1" si="4192"/>
        <v>13.463267119924454</v>
      </c>
      <c r="D53708" s="48">
        <f t="shared" ref="D53708:D53771" ca="1" si="4196">_xlfn.NORM.INV(RAND(),$B$4,C53708/SQRT($B$2))</f>
        <v>52.960125972716767</v>
      </c>
      <c r="E53708">
        <f t="shared" ca="1" si="4193"/>
        <v>59.542531309060337</v>
      </c>
    </row>
    <row r="53709" spans="1:5" x14ac:dyDescent="0.35">
      <c r="A53709">
        <f t="shared" si="4194"/>
        <v>53698</v>
      </c>
      <c r="B53709">
        <f t="shared" ca="1" si="4195"/>
        <v>3.2712856089724095E-3</v>
      </c>
      <c r="C53709">
        <f t="shared" ref="C53709:C53772" ca="1" si="4197">1/SQRT(B53709)</f>
        <v>17.483998817593115</v>
      </c>
      <c r="D53709" s="48">
        <f t="shared" ca="1" si="4196"/>
        <v>52.020731046085309</v>
      </c>
      <c r="E53709">
        <f t="shared" ref="E53709:E53772" ca="1" si="4198">_xlfn.NORM.INV(RAND(),D53709,C53709)</f>
        <v>42.385646779403885</v>
      </c>
    </row>
    <row r="53710" spans="1:5" x14ac:dyDescent="0.35">
      <c r="A53710">
        <f t="shared" ref="A53710:A53773" si="4199">A53709+1</f>
        <v>53699</v>
      </c>
      <c r="B53710">
        <f t="shared" ca="1" si="4195"/>
        <v>4.7783649552182259E-3</v>
      </c>
      <c r="C53710">
        <f t="shared" ca="1" si="4197"/>
        <v>14.466395749736177</v>
      </c>
      <c r="D53710" s="48">
        <f t="shared" ca="1" si="4196"/>
        <v>51.205702267589395</v>
      </c>
      <c r="E53710">
        <f t="shared" ca="1" si="4198"/>
        <v>45.188276299692035</v>
      </c>
    </row>
    <row r="53711" spans="1:5" x14ac:dyDescent="0.35">
      <c r="A53711">
        <f t="shared" si="4199"/>
        <v>53700</v>
      </c>
      <c r="B53711">
        <f t="shared" ca="1" si="4195"/>
        <v>4.9949294102840042E-3</v>
      </c>
      <c r="C53711">
        <f t="shared" ca="1" si="4197"/>
        <v>14.149311979191179</v>
      </c>
      <c r="D53711" s="48">
        <f t="shared" ca="1" si="4196"/>
        <v>49.573824120925536</v>
      </c>
      <c r="E53711">
        <f t="shared" ca="1" si="4198"/>
        <v>55.952336879441738</v>
      </c>
    </row>
    <row r="53712" spans="1:5" x14ac:dyDescent="0.35">
      <c r="A53712">
        <f t="shared" si="4199"/>
        <v>53701</v>
      </c>
      <c r="B53712">
        <f t="shared" ca="1" si="4195"/>
        <v>4.0532583966480257E-3</v>
      </c>
      <c r="C53712">
        <f t="shared" ca="1" si="4197"/>
        <v>15.70716675606019</v>
      </c>
      <c r="D53712" s="48">
        <f t="shared" ca="1" si="4196"/>
        <v>50.941918452554106</v>
      </c>
      <c r="E53712">
        <f t="shared" ca="1" si="4198"/>
        <v>42.457302078480382</v>
      </c>
    </row>
    <row r="53713" spans="1:5" x14ac:dyDescent="0.35">
      <c r="A53713">
        <f t="shared" si="4199"/>
        <v>53702</v>
      </c>
      <c r="B53713">
        <f t="shared" ca="1" si="4195"/>
        <v>7.3030639084845543E-3</v>
      </c>
      <c r="C53713">
        <f t="shared" ca="1" si="4197"/>
        <v>11.701659305089757</v>
      </c>
      <c r="D53713" s="48">
        <f t="shared" ca="1" si="4196"/>
        <v>52.412494833072842</v>
      </c>
      <c r="E53713">
        <f t="shared" ca="1" si="4198"/>
        <v>37.992200238735911</v>
      </c>
    </row>
    <row r="53714" spans="1:5" x14ac:dyDescent="0.35">
      <c r="A53714">
        <f t="shared" si="4199"/>
        <v>53703</v>
      </c>
      <c r="B53714">
        <f t="shared" ca="1" si="4195"/>
        <v>4.3834851352983857E-3</v>
      </c>
      <c r="C53714">
        <f t="shared" ca="1" si="4197"/>
        <v>15.103939275946368</v>
      </c>
      <c r="D53714" s="48">
        <f t="shared" ca="1" si="4196"/>
        <v>49.982509275395522</v>
      </c>
      <c r="E53714">
        <f t="shared" ca="1" si="4198"/>
        <v>52.613575753625383</v>
      </c>
    </row>
    <row r="53715" spans="1:5" x14ac:dyDescent="0.35">
      <c r="A53715">
        <f t="shared" si="4199"/>
        <v>53704</v>
      </c>
      <c r="B53715">
        <f t="shared" ca="1" si="4195"/>
        <v>5.3229712354048988E-3</v>
      </c>
      <c r="C53715">
        <f t="shared" ca="1" si="4197"/>
        <v>13.706385433972285</v>
      </c>
      <c r="D53715" s="48">
        <f t="shared" ca="1" si="4196"/>
        <v>50.733771831548665</v>
      </c>
      <c r="E53715">
        <f t="shared" ca="1" si="4198"/>
        <v>43.095195407083537</v>
      </c>
    </row>
    <row r="53716" spans="1:5" x14ac:dyDescent="0.35">
      <c r="A53716">
        <f t="shared" si="4199"/>
        <v>53705</v>
      </c>
      <c r="B53716">
        <f t="shared" ca="1" si="4195"/>
        <v>4.5546882444555516E-3</v>
      </c>
      <c r="C53716">
        <f t="shared" ca="1" si="4197"/>
        <v>14.81735452059768</v>
      </c>
      <c r="D53716" s="48">
        <f t="shared" ca="1" si="4196"/>
        <v>48.81466918753776</v>
      </c>
      <c r="E53716">
        <f t="shared" ca="1" si="4198"/>
        <v>40.189777755269787</v>
      </c>
    </row>
    <row r="53717" spans="1:5" x14ac:dyDescent="0.35">
      <c r="A53717">
        <f t="shared" si="4199"/>
        <v>53706</v>
      </c>
      <c r="B53717">
        <f t="shared" ca="1" si="4195"/>
        <v>5.1597929184828244E-3</v>
      </c>
      <c r="C53717">
        <f t="shared" ca="1" si="4197"/>
        <v>13.921430510505777</v>
      </c>
      <c r="D53717" s="48">
        <f t="shared" ca="1" si="4196"/>
        <v>53.092769282675121</v>
      </c>
      <c r="E53717">
        <f t="shared" ca="1" si="4198"/>
        <v>43.976797032277858</v>
      </c>
    </row>
    <row r="53718" spans="1:5" x14ac:dyDescent="0.35">
      <c r="A53718">
        <f t="shared" si="4199"/>
        <v>53707</v>
      </c>
      <c r="B53718">
        <f t="shared" ca="1" si="4195"/>
        <v>5.0838660650431846E-3</v>
      </c>
      <c r="C53718">
        <f t="shared" ca="1" si="4197"/>
        <v>14.025002577723587</v>
      </c>
      <c r="D53718" s="48">
        <f t="shared" ca="1" si="4196"/>
        <v>50.523593340882108</v>
      </c>
      <c r="E53718">
        <f t="shared" ca="1" si="4198"/>
        <v>40.92502539490161</v>
      </c>
    </row>
    <row r="53719" spans="1:5" x14ac:dyDescent="0.35">
      <c r="A53719">
        <f t="shared" si="4199"/>
        <v>53708</v>
      </c>
      <c r="B53719">
        <f t="shared" ca="1" si="4195"/>
        <v>4.9767243899864859E-3</v>
      </c>
      <c r="C53719">
        <f t="shared" ca="1" si="4197"/>
        <v>14.175167678109473</v>
      </c>
      <c r="D53719" s="48">
        <f t="shared" ca="1" si="4196"/>
        <v>50.688882015593386</v>
      </c>
      <c r="E53719">
        <f t="shared" ca="1" si="4198"/>
        <v>27.232573214662786</v>
      </c>
    </row>
    <row r="53720" spans="1:5" x14ac:dyDescent="0.35">
      <c r="A53720">
        <f t="shared" si="4199"/>
        <v>53709</v>
      </c>
      <c r="B53720">
        <f t="shared" ca="1" si="4195"/>
        <v>5.2744857130076301E-3</v>
      </c>
      <c r="C53720">
        <f t="shared" ca="1" si="4197"/>
        <v>13.769239049903813</v>
      </c>
      <c r="D53720" s="48">
        <f t="shared" ca="1" si="4196"/>
        <v>52.743420555699046</v>
      </c>
      <c r="E53720">
        <f t="shared" ca="1" si="4198"/>
        <v>49.334538426128425</v>
      </c>
    </row>
    <row r="53721" spans="1:5" x14ac:dyDescent="0.35">
      <c r="A53721">
        <f t="shared" si="4199"/>
        <v>53710</v>
      </c>
      <c r="B53721">
        <f t="shared" ca="1" si="4195"/>
        <v>4.2914267561395972E-3</v>
      </c>
      <c r="C53721">
        <f t="shared" ca="1" si="4197"/>
        <v>15.265082215766201</v>
      </c>
      <c r="D53721" s="48">
        <f t="shared" ca="1" si="4196"/>
        <v>53.14606425208661</v>
      </c>
      <c r="E53721">
        <f t="shared" ca="1" si="4198"/>
        <v>12.328067841729137</v>
      </c>
    </row>
    <row r="53722" spans="1:5" x14ac:dyDescent="0.35">
      <c r="A53722">
        <f t="shared" si="4199"/>
        <v>53711</v>
      </c>
      <c r="B53722">
        <f t="shared" ca="1" si="4195"/>
        <v>4.2502163545384128E-3</v>
      </c>
      <c r="C53722">
        <f t="shared" ca="1" si="4197"/>
        <v>15.338909353368763</v>
      </c>
      <c r="D53722" s="48">
        <f t="shared" ca="1" si="4196"/>
        <v>52.095948747430477</v>
      </c>
      <c r="E53722">
        <f t="shared" ca="1" si="4198"/>
        <v>60.63823752699269</v>
      </c>
    </row>
    <row r="53723" spans="1:5" x14ac:dyDescent="0.35">
      <c r="A53723">
        <f t="shared" si="4199"/>
        <v>53712</v>
      </c>
      <c r="B53723">
        <f t="shared" ca="1" si="4195"/>
        <v>5.0666432871234084E-3</v>
      </c>
      <c r="C53723">
        <f t="shared" ca="1" si="4197"/>
        <v>14.048819587083717</v>
      </c>
      <c r="D53723" s="48">
        <f t="shared" ca="1" si="4196"/>
        <v>51.563887606139048</v>
      </c>
      <c r="E53723">
        <f t="shared" ca="1" si="4198"/>
        <v>34.887009676163515</v>
      </c>
    </row>
    <row r="53724" spans="1:5" x14ac:dyDescent="0.35">
      <c r="A53724">
        <f t="shared" si="4199"/>
        <v>53713</v>
      </c>
      <c r="B53724">
        <f t="shared" ca="1" si="4195"/>
        <v>3.9132405249602594E-3</v>
      </c>
      <c r="C53724">
        <f t="shared" ca="1" si="4197"/>
        <v>15.985702591728925</v>
      </c>
      <c r="D53724" s="48">
        <f t="shared" ca="1" si="4196"/>
        <v>55.55479750493329</v>
      </c>
      <c r="E53724">
        <f t="shared" ca="1" si="4198"/>
        <v>48.007611126374272</v>
      </c>
    </row>
    <row r="53725" spans="1:5" x14ac:dyDescent="0.35">
      <c r="A53725">
        <f t="shared" si="4199"/>
        <v>53714</v>
      </c>
      <c r="B53725">
        <f t="shared" ca="1" si="4195"/>
        <v>5.0964012858070694E-3</v>
      </c>
      <c r="C53725">
        <f t="shared" ca="1" si="4197"/>
        <v>14.007743856206238</v>
      </c>
      <c r="D53725" s="48">
        <f t="shared" ca="1" si="4196"/>
        <v>57.103892863233639</v>
      </c>
      <c r="E53725">
        <f t="shared" ca="1" si="4198"/>
        <v>50.640084363381256</v>
      </c>
    </row>
    <row r="53726" spans="1:5" x14ac:dyDescent="0.35">
      <c r="A53726">
        <f t="shared" si="4199"/>
        <v>53715</v>
      </c>
      <c r="B53726">
        <f t="shared" ca="1" si="4195"/>
        <v>5.573815671349896E-3</v>
      </c>
      <c r="C53726">
        <f t="shared" ca="1" si="4197"/>
        <v>13.394413404556397</v>
      </c>
      <c r="D53726" s="48">
        <f t="shared" ca="1" si="4196"/>
        <v>56.566064931118412</v>
      </c>
      <c r="E53726">
        <f t="shared" ca="1" si="4198"/>
        <v>87.741571925088678</v>
      </c>
    </row>
    <row r="53727" spans="1:5" x14ac:dyDescent="0.35">
      <c r="A53727">
        <f t="shared" si="4199"/>
        <v>53716</v>
      </c>
      <c r="B53727">
        <f t="shared" ca="1" si="4195"/>
        <v>5.9048891561951341E-3</v>
      </c>
      <c r="C53727">
        <f t="shared" ca="1" si="4197"/>
        <v>13.013500262502793</v>
      </c>
      <c r="D53727" s="48">
        <f t="shared" ca="1" si="4196"/>
        <v>51.309774951910519</v>
      </c>
      <c r="E53727">
        <f t="shared" ca="1" si="4198"/>
        <v>39.251852855430997</v>
      </c>
    </row>
    <row r="53728" spans="1:5" x14ac:dyDescent="0.35">
      <c r="A53728">
        <f t="shared" si="4199"/>
        <v>53717</v>
      </c>
      <c r="B53728">
        <f t="shared" ca="1" si="4195"/>
        <v>4.7832414708161158E-3</v>
      </c>
      <c r="C53728">
        <f t="shared" ca="1" si="4197"/>
        <v>14.459019622643806</v>
      </c>
      <c r="D53728" s="48">
        <f t="shared" ca="1" si="4196"/>
        <v>53.162533980250195</v>
      </c>
      <c r="E53728">
        <f t="shared" ca="1" si="4198"/>
        <v>33.067430147124185</v>
      </c>
    </row>
    <row r="53729" spans="1:5" x14ac:dyDescent="0.35">
      <c r="A53729">
        <f t="shared" si="4199"/>
        <v>53718</v>
      </c>
      <c r="B53729">
        <f t="shared" ca="1" si="4195"/>
        <v>4.7422310391056176E-3</v>
      </c>
      <c r="C53729">
        <f t="shared" ca="1" si="4197"/>
        <v>14.521405254520968</v>
      </c>
      <c r="D53729" s="48">
        <f t="shared" ca="1" si="4196"/>
        <v>50.033195988626694</v>
      </c>
      <c r="E53729">
        <f t="shared" ca="1" si="4198"/>
        <v>32.937884341995058</v>
      </c>
    </row>
    <row r="53730" spans="1:5" x14ac:dyDescent="0.35">
      <c r="A53730">
        <f t="shared" si="4199"/>
        <v>53719</v>
      </c>
      <c r="B53730">
        <f t="shared" ca="1" si="4195"/>
        <v>4.122897883663614E-3</v>
      </c>
      <c r="C53730">
        <f t="shared" ca="1" si="4197"/>
        <v>15.573947661624404</v>
      </c>
      <c r="D53730" s="48">
        <f t="shared" ca="1" si="4196"/>
        <v>52.637762162466039</v>
      </c>
      <c r="E53730">
        <f t="shared" ca="1" si="4198"/>
        <v>50.821171075530401</v>
      </c>
    </row>
    <row r="53731" spans="1:5" x14ac:dyDescent="0.35">
      <c r="A53731">
        <f t="shared" si="4199"/>
        <v>53720</v>
      </c>
      <c r="B53731">
        <f t="shared" ca="1" si="4195"/>
        <v>4.1102925148712713E-3</v>
      </c>
      <c r="C53731">
        <f t="shared" ca="1" si="4197"/>
        <v>15.597810327043266</v>
      </c>
      <c r="D53731" s="48">
        <f t="shared" ca="1" si="4196"/>
        <v>51.017755157803549</v>
      </c>
      <c r="E53731">
        <f t="shared" ca="1" si="4198"/>
        <v>40.070411406517437</v>
      </c>
    </row>
    <row r="53732" spans="1:5" x14ac:dyDescent="0.35">
      <c r="A53732">
        <f t="shared" si="4199"/>
        <v>53721</v>
      </c>
      <c r="B53732">
        <f t="shared" ca="1" si="4195"/>
        <v>6.600215206714671E-3</v>
      </c>
      <c r="C53732">
        <f t="shared" ca="1" si="4197"/>
        <v>12.308948420148642</v>
      </c>
      <c r="D53732" s="48">
        <f t="shared" ca="1" si="4196"/>
        <v>50.851539695711587</v>
      </c>
      <c r="E53732">
        <f t="shared" ca="1" si="4198"/>
        <v>66.301242287646517</v>
      </c>
    </row>
    <row r="53733" spans="1:5" x14ac:dyDescent="0.35">
      <c r="A53733">
        <f t="shared" si="4199"/>
        <v>53722</v>
      </c>
      <c r="B53733">
        <f t="shared" ca="1" si="4195"/>
        <v>5.9568126047532541E-3</v>
      </c>
      <c r="C53733">
        <f t="shared" ca="1" si="4197"/>
        <v>12.956659063880936</v>
      </c>
      <c r="D53733" s="48">
        <f t="shared" ca="1" si="4196"/>
        <v>51.410320415269545</v>
      </c>
      <c r="E53733">
        <f t="shared" ca="1" si="4198"/>
        <v>40.890600885344739</v>
      </c>
    </row>
    <row r="53734" spans="1:5" x14ac:dyDescent="0.35">
      <c r="A53734">
        <f t="shared" si="4199"/>
        <v>53723</v>
      </c>
      <c r="B53734">
        <f t="shared" ca="1" si="4195"/>
        <v>4.4340191759541722E-3</v>
      </c>
      <c r="C53734">
        <f t="shared" ca="1" si="4197"/>
        <v>15.017623651301349</v>
      </c>
      <c r="D53734" s="48">
        <f t="shared" ca="1" si="4196"/>
        <v>53.714026706471842</v>
      </c>
      <c r="E53734">
        <f t="shared" ca="1" si="4198"/>
        <v>46.85226419173901</v>
      </c>
    </row>
    <row r="53735" spans="1:5" x14ac:dyDescent="0.35">
      <c r="A53735">
        <f t="shared" si="4199"/>
        <v>53724</v>
      </c>
      <c r="B53735">
        <f t="shared" ca="1" si="4195"/>
        <v>3.5660250102052724E-3</v>
      </c>
      <c r="C53735">
        <f t="shared" ca="1" si="4197"/>
        <v>16.745873555477871</v>
      </c>
      <c r="D53735" s="48">
        <f t="shared" ca="1" si="4196"/>
        <v>52.599624602182693</v>
      </c>
      <c r="E53735">
        <f t="shared" ca="1" si="4198"/>
        <v>30.048907405483654</v>
      </c>
    </row>
    <row r="53736" spans="1:5" x14ac:dyDescent="0.35">
      <c r="A53736">
        <f t="shared" si="4199"/>
        <v>53725</v>
      </c>
      <c r="B53736">
        <f t="shared" ca="1" si="4195"/>
        <v>5.0219921236178879E-3</v>
      </c>
      <c r="C53736">
        <f t="shared" ca="1" si="4197"/>
        <v>14.111136288028437</v>
      </c>
      <c r="D53736" s="48">
        <f t="shared" ca="1" si="4196"/>
        <v>51.886782733555783</v>
      </c>
      <c r="E53736">
        <f t="shared" ca="1" si="4198"/>
        <v>58.239550390002954</v>
      </c>
    </row>
    <row r="53737" spans="1:5" x14ac:dyDescent="0.35">
      <c r="A53737">
        <f t="shared" si="4199"/>
        <v>53726</v>
      </c>
      <c r="B53737">
        <f t="shared" ca="1" si="4195"/>
        <v>4.4108234133056505E-3</v>
      </c>
      <c r="C53737">
        <f t="shared" ca="1" si="4197"/>
        <v>15.057059424339654</v>
      </c>
      <c r="D53737" s="48">
        <f t="shared" ca="1" si="4196"/>
        <v>51.324405771441945</v>
      </c>
      <c r="E53737">
        <f t="shared" ca="1" si="4198"/>
        <v>52.248964010693506</v>
      </c>
    </row>
    <row r="53738" spans="1:5" x14ac:dyDescent="0.35">
      <c r="A53738">
        <f t="shared" si="4199"/>
        <v>53727</v>
      </c>
      <c r="B53738">
        <f t="shared" ca="1" si="4195"/>
        <v>3.3775462323068807E-3</v>
      </c>
      <c r="C53738">
        <f t="shared" ca="1" si="4197"/>
        <v>17.206769809388948</v>
      </c>
      <c r="D53738" s="48">
        <f t="shared" ca="1" si="4196"/>
        <v>56.03465414909455</v>
      </c>
      <c r="E53738">
        <f t="shared" ca="1" si="4198"/>
        <v>103.67810134991774</v>
      </c>
    </row>
    <row r="53739" spans="1:5" x14ac:dyDescent="0.35">
      <c r="A53739">
        <f t="shared" si="4199"/>
        <v>53728</v>
      </c>
      <c r="B53739">
        <f t="shared" ca="1" si="4195"/>
        <v>4.210050419581713E-3</v>
      </c>
      <c r="C53739">
        <f t="shared" ca="1" si="4197"/>
        <v>15.411906000064048</v>
      </c>
      <c r="D53739" s="48">
        <f t="shared" ca="1" si="4196"/>
        <v>50.946618936044949</v>
      </c>
      <c r="E53739">
        <f t="shared" ca="1" si="4198"/>
        <v>62.308906313733232</v>
      </c>
    </row>
    <row r="53740" spans="1:5" x14ac:dyDescent="0.35">
      <c r="A53740">
        <f t="shared" si="4199"/>
        <v>53729</v>
      </c>
      <c r="B53740">
        <f t="shared" ca="1" si="4195"/>
        <v>5.1000074247390106E-3</v>
      </c>
      <c r="C53740">
        <f t="shared" ca="1" si="4197"/>
        <v>14.002790647434203</v>
      </c>
      <c r="D53740" s="48">
        <f t="shared" ca="1" si="4196"/>
        <v>54.760566459545032</v>
      </c>
      <c r="E53740">
        <f t="shared" ca="1" si="4198"/>
        <v>73.123774143819361</v>
      </c>
    </row>
    <row r="53741" spans="1:5" x14ac:dyDescent="0.35">
      <c r="A53741">
        <f t="shared" si="4199"/>
        <v>53730</v>
      </c>
      <c r="B53741">
        <f t="shared" ca="1" si="4195"/>
        <v>4.2016522824724735E-3</v>
      </c>
      <c r="C53741">
        <f t="shared" ca="1" si="4197"/>
        <v>15.427300740002929</v>
      </c>
      <c r="D53741" s="48">
        <f t="shared" ca="1" si="4196"/>
        <v>54.473421796903999</v>
      </c>
      <c r="E53741">
        <f t="shared" ca="1" si="4198"/>
        <v>66.386684471003548</v>
      </c>
    </row>
    <row r="53742" spans="1:5" x14ac:dyDescent="0.35">
      <c r="A53742">
        <f t="shared" si="4199"/>
        <v>53731</v>
      </c>
      <c r="B53742">
        <f t="shared" ca="1" si="4195"/>
        <v>4.7865990079786203E-3</v>
      </c>
      <c r="C53742">
        <f t="shared" ca="1" si="4197"/>
        <v>14.453947627701792</v>
      </c>
      <c r="D53742" s="48">
        <f t="shared" ca="1" si="4196"/>
        <v>56.003486875813444</v>
      </c>
      <c r="E53742">
        <f t="shared" ca="1" si="4198"/>
        <v>62.221690611657309</v>
      </c>
    </row>
    <row r="53743" spans="1:5" x14ac:dyDescent="0.35">
      <c r="A53743">
        <f t="shared" si="4199"/>
        <v>53732</v>
      </c>
      <c r="B53743">
        <f t="shared" ca="1" si="4195"/>
        <v>4.3295321432913637E-3</v>
      </c>
      <c r="C53743">
        <f t="shared" ca="1" si="4197"/>
        <v>15.197757687744419</v>
      </c>
      <c r="D53743" s="48">
        <f t="shared" ca="1" si="4196"/>
        <v>53.743757096893006</v>
      </c>
      <c r="E53743">
        <f t="shared" ca="1" si="4198"/>
        <v>56.546321263034883</v>
      </c>
    </row>
    <row r="53744" spans="1:5" x14ac:dyDescent="0.35">
      <c r="A53744">
        <f t="shared" si="4199"/>
        <v>53733</v>
      </c>
      <c r="B53744">
        <f t="shared" ca="1" si="4195"/>
        <v>4.545323547289779E-3</v>
      </c>
      <c r="C53744">
        <f t="shared" ca="1" si="4197"/>
        <v>14.832610710657285</v>
      </c>
      <c r="D53744" s="48">
        <f t="shared" ca="1" si="4196"/>
        <v>51.173614325879917</v>
      </c>
      <c r="E53744">
        <f t="shared" ca="1" si="4198"/>
        <v>83.769212195279749</v>
      </c>
    </row>
    <row r="53745" spans="1:5" x14ac:dyDescent="0.35">
      <c r="A53745">
        <f t="shared" si="4199"/>
        <v>53734</v>
      </c>
      <c r="B53745">
        <f t="shared" ca="1" si="4195"/>
        <v>4.0880153338713676E-3</v>
      </c>
      <c r="C53745">
        <f t="shared" ca="1" si="4197"/>
        <v>15.640251844395941</v>
      </c>
      <c r="D53745" s="48">
        <f t="shared" ca="1" si="4196"/>
        <v>49.865351327791522</v>
      </c>
      <c r="E53745">
        <f t="shared" ca="1" si="4198"/>
        <v>60.387813138075273</v>
      </c>
    </row>
    <row r="53746" spans="1:5" x14ac:dyDescent="0.35">
      <c r="A53746">
        <f t="shared" si="4199"/>
        <v>53735</v>
      </c>
      <c r="B53746">
        <f t="shared" ca="1" si="4195"/>
        <v>4.5053472280502807E-3</v>
      </c>
      <c r="C53746">
        <f t="shared" ca="1" si="4197"/>
        <v>14.898270872200658</v>
      </c>
      <c r="D53746" s="48">
        <f t="shared" ca="1" si="4196"/>
        <v>54.759897680628825</v>
      </c>
      <c r="E53746">
        <f t="shared" ca="1" si="4198"/>
        <v>43.117707874360178</v>
      </c>
    </row>
    <row r="53747" spans="1:5" x14ac:dyDescent="0.35">
      <c r="A53747">
        <f t="shared" si="4199"/>
        <v>53736</v>
      </c>
      <c r="B53747">
        <f t="shared" ca="1" si="4195"/>
        <v>5.6155599328116725E-3</v>
      </c>
      <c r="C53747">
        <f t="shared" ca="1" si="4197"/>
        <v>13.344535663185217</v>
      </c>
      <c r="D53747" s="48">
        <f t="shared" ca="1" si="4196"/>
        <v>50.299085986204389</v>
      </c>
      <c r="E53747">
        <f t="shared" ca="1" si="4198"/>
        <v>71.500422654694688</v>
      </c>
    </row>
    <row r="53748" spans="1:5" x14ac:dyDescent="0.35">
      <c r="A53748">
        <f t="shared" si="4199"/>
        <v>53737</v>
      </c>
      <c r="B53748">
        <f t="shared" ca="1" si="4195"/>
        <v>4.3993626387073244E-3</v>
      </c>
      <c r="C53748">
        <f t="shared" ca="1" si="4197"/>
        <v>15.076659231959789</v>
      </c>
      <c r="D53748" s="48">
        <f t="shared" ca="1" si="4196"/>
        <v>53.762225210073382</v>
      </c>
      <c r="E53748">
        <f t="shared" ca="1" si="4198"/>
        <v>24.628510196937075</v>
      </c>
    </row>
    <row r="53749" spans="1:5" x14ac:dyDescent="0.35">
      <c r="A53749">
        <f t="shared" si="4199"/>
        <v>53738</v>
      </c>
      <c r="B53749">
        <f t="shared" ca="1" si="4195"/>
        <v>3.4780803450348884E-3</v>
      </c>
      <c r="C53749">
        <f t="shared" ca="1" si="4197"/>
        <v>16.956264985402505</v>
      </c>
      <c r="D53749" s="48">
        <f t="shared" ca="1" si="4196"/>
        <v>55.438296717211777</v>
      </c>
      <c r="E53749">
        <f t="shared" ca="1" si="4198"/>
        <v>37.990511069997353</v>
      </c>
    </row>
    <row r="53750" spans="1:5" x14ac:dyDescent="0.35">
      <c r="A53750">
        <f t="shared" si="4199"/>
        <v>53739</v>
      </c>
      <c r="B53750">
        <f t="shared" ca="1" si="4195"/>
        <v>5.8295397270729582E-3</v>
      </c>
      <c r="C53750">
        <f t="shared" ca="1" si="4197"/>
        <v>13.09733291743694</v>
      </c>
      <c r="D53750" s="48">
        <f t="shared" ca="1" si="4196"/>
        <v>53.359035599810497</v>
      </c>
      <c r="E53750">
        <f t="shared" ca="1" si="4198"/>
        <v>41.829343513102017</v>
      </c>
    </row>
    <row r="53751" spans="1:5" x14ac:dyDescent="0.35">
      <c r="A53751">
        <f t="shared" si="4199"/>
        <v>53740</v>
      </c>
      <c r="B53751">
        <f t="shared" ca="1" si="4195"/>
        <v>5.3996880385401716E-3</v>
      </c>
      <c r="C53751">
        <f t="shared" ca="1" si="4197"/>
        <v>13.608669445249397</v>
      </c>
      <c r="D53751" s="48">
        <f t="shared" ca="1" si="4196"/>
        <v>51.166360821879671</v>
      </c>
      <c r="E53751">
        <f t="shared" ca="1" si="4198"/>
        <v>50.528063568847521</v>
      </c>
    </row>
    <row r="53752" spans="1:5" x14ac:dyDescent="0.35">
      <c r="A53752">
        <f t="shared" si="4199"/>
        <v>53741</v>
      </c>
      <c r="B53752">
        <f t="shared" ca="1" si="4195"/>
        <v>5.3357185148205071E-3</v>
      </c>
      <c r="C53752">
        <f t="shared" ca="1" si="4197"/>
        <v>13.6900030477684</v>
      </c>
      <c r="D53752" s="48">
        <f t="shared" ca="1" si="4196"/>
        <v>51.795495375822888</v>
      </c>
      <c r="E53752">
        <f t="shared" ca="1" si="4198"/>
        <v>27.446418628821995</v>
      </c>
    </row>
    <row r="53753" spans="1:5" x14ac:dyDescent="0.35">
      <c r="A53753">
        <f t="shared" si="4199"/>
        <v>53742</v>
      </c>
      <c r="B53753">
        <f t="shared" ca="1" si="4195"/>
        <v>7.2386875959919951E-3</v>
      </c>
      <c r="C53753">
        <f t="shared" ca="1" si="4197"/>
        <v>11.753577709327768</v>
      </c>
      <c r="D53753" s="48">
        <f t="shared" ca="1" si="4196"/>
        <v>52.203975585847189</v>
      </c>
      <c r="E53753">
        <f t="shared" ca="1" si="4198"/>
        <v>24.077772650094239</v>
      </c>
    </row>
    <row r="53754" spans="1:5" x14ac:dyDescent="0.35">
      <c r="A53754">
        <f t="shared" si="4199"/>
        <v>53743</v>
      </c>
      <c r="B53754">
        <f t="shared" ca="1" si="4195"/>
        <v>4.5623251132046313E-3</v>
      </c>
      <c r="C53754">
        <f t="shared" ca="1" si="4197"/>
        <v>14.804947953509963</v>
      </c>
      <c r="D53754" s="48">
        <f t="shared" ca="1" si="4196"/>
        <v>50.508491140688164</v>
      </c>
      <c r="E53754">
        <f t="shared" ca="1" si="4198"/>
        <v>56.770767108472363</v>
      </c>
    </row>
    <row r="53755" spans="1:5" x14ac:dyDescent="0.35">
      <c r="A53755">
        <f t="shared" si="4199"/>
        <v>53744</v>
      </c>
      <c r="B53755">
        <f t="shared" ca="1" si="4195"/>
        <v>5.5543215360330652E-3</v>
      </c>
      <c r="C53755">
        <f t="shared" ca="1" si="4197"/>
        <v>13.417898163106463</v>
      </c>
      <c r="D53755" s="48">
        <f t="shared" ca="1" si="4196"/>
        <v>54.636482887738303</v>
      </c>
      <c r="E53755">
        <f t="shared" ca="1" si="4198"/>
        <v>58.714609373465969</v>
      </c>
    </row>
    <row r="53756" spans="1:5" x14ac:dyDescent="0.35">
      <c r="A53756">
        <f t="shared" si="4199"/>
        <v>53745</v>
      </c>
      <c r="B53756">
        <f t="shared" ca="1" si="4195"/>
        <v>5.5185130567358591E-3</v>
      </c>
      <c r="C53756">
        <f t="shared" ca="1" si="4197"/>
        <v>13.461360742380666</v>
      </c>
      <c r="D53756" s="48">
        <f t="shared" ca="1" si="4196"/>
        <v>49.291017104691321</v>
      </c>
      <c r="E53756">
        <f t="shared" ca="1" si="4198"/>
        <v>86.552513467488993</v>
      </c>
    </row>
    <row r="53757" spans="1:5" x14ac:dyDescent="0.35">
      <c r="A53757">
        <f t="shared" si="4199"/>
        <v>53746</v>
      </c>
      <c r="B53757">
        <f t="shared" ca="1" si="4195"/>
        <v>3.3402410506519569E-3</v>
      </c>
      <c r="C53757">
        <f t="shared" ca="1" si="4197"/>
        <v>17.302589145098054</v>
      </c>
      <c r="D53757" s="48">
        <f t="shared" ca="1" si="4196"/>
        <v>55.311471777280246</v>
      </c>
      <c r="E53757">
        <f t="shared" ca="1" si="4198"/>
        <v>53.512988712034783</v>
      </c>
    </row>
    <row r="53758" spans="1:5" x14ac:dyDescent="0.35">
      <c r="A53758">
        <f t="shared" si="4199"/>
        <v>53747</v>
      </c>
      <c r="B53758">
        <f t="shared" ca="1" si="4195"/>
        <v>4.0444174001436862E-3</v>
      </c>
      <c r="C53758">
        <f t="shared" ca="1" si="4197"/>
        <v>15.724325123449637</v>
      </c>
      <c r="D53758" s="48">
        <f t="shared" ca="1" si="4196"/>
        <v>54.369962802195744</v>
      </c>
      <c r="E53758">
        <f t="shared" ca="1" si="4198"/>
        <v>57.85058137821796</v>
      </c>
    </row>
    <row r="53759" spans="1:5" x14ac:dyDescent="0.35">
      <c r="A53759">
        <f t="shared" si="4199"/>
        <v>53748</v>
      </c>
      <c r="B53759">
        <f t="shared" ca="1" si="4195"/>
        <v>3.043454858582349E-3</v>
      </c>
      <c r="C53759">
        <f t="shared" ca="1" si="4197"/>
        <v>18.126609034308643</v>
      </c>
      <c r="D53759" s="48">
        <f t="shared" ca="1" si="4196"/>
        <v>54.651910837778999</v>
      </c>
      <c r="E53759">
        <f t="shared" ca="1" si="4198"/>
        <v>60.07203348940876</v>
      </c>
    </row>
    <row r="53760" spans="1:5" x14ac:dyDescent="0.35">
      <c r="A53760">
        <f t="shared" si="4199"/>
        <v>53749</v>
      </c>
      <c r="B53760">
        <f t="shared" ca="1" si="4195"/>
        <v>6.8142105688600504E-3</v>
      </c>
      <c r="C53760">
        <f t="shared" ca="1" si="4197"/>
        <v>12.114129867119278</v>
      </c>
      <c r="D53760" s="48">
        <f t="shared" ca="1" si="4196"/>
        <v>51.304292845388325</v>
      </c>
      <c r="E53760">
        <f t="shared" ca="1" si="4198"/>
        <v>40.975768992588975</v>
      </c>
    </row>
    <row r="53761" spans="1:5" x14ac:dyDescent="0.35">
      <c r="A53761">
        <f t="shared" si="4199"/>
        <v>53750</v>
      </c>
      <c r="B53761">
        <f t="shared" ca="1" si="4195"/>
        <v>5.9985787258720301E-3</v>
      </c>
      <c r="C53761">
        <f t="shared" ca="1" si="4197"/>
        <v>12.911473806568933</v>
      </c>
      <c r="D53761" s="48">
        <f t="shared" ca="1" si="4196"/>
        <v>51.678706357786155</v>
      </c>
      <c r="E53761">
        <f t="shared" ca="1" si="4198"/>
        <v>33.566491678419943</v>
      </c>
    </row>
    <row r="53762" spans="1:5" x14ac:dyDescent="0.35">
      <c r="A53762">
        <f t="shared" si="4199"/>
        <v>53751</v>
      </c>
      <c r="B53762">
        <f t="shared" ca="1" si="4195"/>
        <v>6.1177557098737369E-3</v>
      </c>
      <c r="C53762">
        <f t="shared" ca="1" si="4197"/>
        <v>12.785094266073912</v>
      </c>
      <c r="D53762" s="48">
        <f t="shared" ca="1" si="4196"/>
        <v>51.635019626034577</v>
      </c>
      <c r="E53762">
        <f t="shared" ca="1" si="4198"/>
        <v>61.497551011481995</v>
      </c>
    </row>
    <row r="53763" spans="1:5" x14ac:dyDescent="0.35">
      <c r="A53763">
        <f t="shared" si="4199"/>
        <v>53752</v>
      </c>
      <c r="B53763">
        <f t="shared" ca="1" si="4195"/>
        <v>4.7673891224333546E-3</v>
      </c>
      <c r="C53763">
        <f t="shared" ca="1" si="4197"/>
        <v>14.48303897441933</v>
      </c>
      <c r="D53763" s="48">
        <f t="shared" ca="1" si="4196"/>
        <v>48.828389085841295</v>
      </c>
      <c r="E53763">
        <f t="shared" ca="1" si="4198"/>
        <v>10.727973558832176</v>
      </c>
    </row>
    <row r="53764" spans="1:5" x14ac:dyDescent="0.35">
      <c r="A53764">
        <f t="shared" si="4199"/>
        <v>53753</v>
      </c>
      <c r="B53764">
        <f t="shared" ca="1" si="4195"/>
        <v>4.5499242678752119E-3</v>
      </c>
      <c r="C53764">
        <f t="shared" ca="1" si="4197"/>
        <v>14.825109711434171</v>
      </c>
      <c r="D53764" s="48">
        <f t="shared" ca="1" si="4196"/>
        <v>51.898797145294637</v>
      </c>
      <c r="E53764">
        <f t="shared" ca="1" si="4198"/>
        <v>44.679603300476366</v>
      </c>
    </row>
    <row r="53765" spans="1:5" x14ac:dyDescent="0.35">
      <c r="A53765">
        <f t="shared" si="4199"/>
        <v>53754</v>
      </c>
      <c r="B53765">
        <f t="shared" ca="1" si="4195"/>
        <v>5.874134495359379E-3</v>
      </c>
      <c r="C53765">
        <f t="shared" ca="1" si="4197"/>
        <v>13.047522576581944</v>
      </c>
      <c r="D53765" s="48">
        <f t="shared" ca="1" si="4196"/>
        <v>54.419716054587063</v>
      </c>
      <c r="E53765">
        <f t="shared" ca="1" si="4198"/>
        <v>46.337925698231857</v>
      </c>
    </row>
    <row r="53766" spans="1:5" x14ac:dyDescent="0.35">
      <c r="A53766">
        <f t="shared" si="4199"/>
        <v>53755</v>
      </c>
      <c r="B53766">
        <f t="shared" ca="1" si="4195"/>
        <v>4.6367859320793747E-3</v>
      </c>
      <c r="C53766">
        <f t="shared" ca="1" si="4197"/>
        <v>14.685592628900835</v>
      </c>
      <c r="D53766" s="48">
        <f t="shared" ca="1" si="4196"/>
        <v>50.87732523224981</v>
      </c>
      <c r="E53766">
        <f t="shared" ca="1" si="4198"/>
        <v>62.127985852359025</v>
      </c>
    </row>
    <row r="53767" spans="1:5" x14ac:dyDescent="0.35">
      <c r="A53767">
        <f t="shared" si="4199"/>
        <v>53756</v>
      </c>
      <c r="B53767">
        <f t="shared" ca="1" si="4195"/>
        <v>5.6689429811461623E-3</v>
      </c>
      <c r="C53767">
        <f t="shared" ca="1" si="4197"/>
        <v>13.281555933467036</v>
      </c>
      <c r="D53767" s="48">
        <f t="shared" ca="1" si="4196"/>
        <v>53.888995629238103</v>
      </c>
      <c r="E53767">
        <f t="shared" ca="1" si="4198"/>
        <v>40.348648252668646</v>
      </c>
    </row>
    <row r="53768" spans="1:5" x14ac:dyDescent="0.35">
      <c r="A53768">
        <f t="shared" si="4199"/>
        <v>53757</v>
      </c>
      <c r="B53768">
        <f t="shared" ca="1" si="4195"/>
        <v>5.1815640720371857E-3</v>
      </c>
      <c r="C53768">
        <f t="shared" ca="1" si="4197"/>
        <v>13.892153188723274</v>
      </c>
      <c r="D53768" s="48">
        <f t="shared" ca="1" si="4196"/>
        <v>52.252506645353506</v>
      </c>
      <c r="E53768">
        <f t="shared" ca="1" si="4198"/>
        <v>35.792355715035015</v>
      </c>
    </row>
    <row r="53769" spans="1:5" x14ac:dyDescent="0.35">
      <c r="A53769">
        <f t="shared" si="4199"/>
        <v>53758</v>
      </c>
      <c r="B53769">
        <f t="shared" ca="1" si="4195"/>
        <v>5.2378272286046313E-3</v>
      </c>
      <c r="C53769">
        <f t="shared" ca="1" si="4197"/>
        <v>13.817339083850445</v>
      </c>
      <c r="D53769" s="48">
        <f t="shared" ca="1" si="4196"/>
        <v>55.257545965794073</v>
      </c>
      <c r="E53769">
        <f t="shared" ca="1" si="4198"/>
        <v>63.283609996277598</v>
      </c>
    </row>
    <row r="53770" spans="1:5" x14ac:dyDescent="0.35">
      <c r="A53770">
        <f t="shared" si="4199"/>
        <v>53759</v>
      </c>
      <c r="B53770">
        <f t="shared" ca="1" si="4195"/>
        <v>4.6108962416069677E-3</v>
      </c>
      <c r="C53770">
        <f t="shared" ca="1" si="4197"/>
        <v>14.726763934599461</v>
      </c>
      <c r="D53770" s="48">
        <f t="shared" ca="1" si="4196"/>
        <v>54.661458011866607</v>
      </c>
      <c r="E53770">
        <f t="shared" ca="1" si="4198"/>
        <v>56.405754842042832</v>
      </c>
    </row>
    <row r="53771" spans="1:5" x14ac:dyDescent="0.35">
      <c r="A53771">
        <f t="shared" si="4199"/>
        <v>53760</v>
      </c>
      <c r="B53771">
        <f t="shared" ca="1" si="4195"/>
        <v>5.0718791893502209E-3</v>
      </c>
      <c r="C53771">
        <f t="shared" ca="1" si="4197"/>
        <v>14.041566137514735</v>
      </c>
      <c r="D53771" s="48">
        <f t="shared" ca="1" si="4196"/>
        <v>49.708100613039427</v>
      </c>
      <c r="E53771">
        <f t="shared" ca="1" si="4198"/>
        <v>71.329788694295019</v>
      </c>
    </row>
    <row r="53772" spans="1:5" x14ac:dyDescent="0.35">
      <c r="A53772">
        <f t="shared" si="4199"/>
        <v>53761</v>
      </c>
      <c r="B53772">
        <f t="shared" ref="B53772:B53835" ca="1" si="4200">_xlfn.GAMMA.INV(RAND(),$B$6,$B$7)</f>
        <v>6.6893328767474499E-3</v>
      </c>
      <c r="C53772">
        <f t="shared" ca="1" si="4197"/>
        <v>12.226681411080328</v>
      </c>
      <c r="D53772" s="48">
        <f t="shared" ref="D53772:D53835" ca="1" si="4201">_xlfn.NORM.INV(RAND(),$B$4,C53772/SQRT($B$2))</f>
        <v>50.020890941771974</v>
      </c>
      <c r="E53772">
        <f t="shared" ca="1" si="4198"/>
        <v>36.108062848274422</v>
      </c>
    </row>
    <row r="53773" spans="1:5" x14ac:dyDescent="0.35">
      <c r="A53773">
        <f t="shared" si="4199"/>
        <v>53762</v>
      </c>
      <c r="B53773">
        <f t="shared" ca="1" si="4200"/>
        <v>4.9482423129212066E-3</v>
      </c>
      <c r="C53773">
        <f t="shared" ref="C53773:C53836" ca="1" si="4202">1/SQRT(B53773)</f>
        <v>14.215905265278058</v>
      </c>
      <c r="D53773" s="48">
        <f t="shared" ca="1" si="4201"/>
        <v>50.618593402194421</v>
      </c>
      <c r="E53773">
        <f t="shared" ref="E53773:E53836" ca="1" si="4203">_xlfn.NORM.INV(RAND(),D53773,C53773)</f>
        <v>50.522482080935596</v>
      </c>
    </row>
    <row r="53774" spans="1:5" x14ac:dyDescent="0.35">
      <c r="A53774">
        <f t="shared" ref="A53774:A53837" si="4204">A53773+1</f>
        <v>53763</v>
      </c>
      <c r="B53774">
        <f t="shared" ca="1" si="4200"/>
        <v>5.8430741522238093E-3</v>
      </c>
      <c r="C53774">
        <f t="shared" ca="1" si="4202"/>
        <v>13.082155321107246</v>
      </c>
      <c r="D53774" s="48">
        <f t="shared" ca="1" si="4201"/>
        <v>51.899040994760284</v>
      </c>
      <c r="E53774">
        <f t="shared" ca="1" si="4203"/>
        <v>62.687925432098858</v>
      </c>
    </row>
    <row r="53775" spans="1:5" x14ac:dyDescent="0.35">
      <c r="A53775">
        <f t="shared" si="4204"/>
        <v>53764</v>
      </c>
      <c r="B53775">
        <f t="shared" ca="1" si="4200"/>
        <v>4.9218968432905123E-3</v>
      </c>
      <c r="C53775">
        <f t="shared" ca="1" si="4202"/>
        <v>14.253901272610724</v>
      </c>
      <c r="D53775" s="48">
        <f t="shared" ca="1" si="4201"/>
        <v>53.407877197470448</v>
      </c>
      <c r="E53775">
        <f t="shared" ca="1" si="4203"/>
        <v>54.751625583674105</v>
      </c>
    </row>
    <row r="53776" spans="1:5" x14ac:dyDescent="0.35">
      <c r="A53776">
        <f t="shared" si="4204"/>
        <v>53765</v>
      </c>
      <c r="B53776">
        <f t="shared" ca="1" si="4200"/>
        <v>3.7458296299742776E-3</v>
      </c>
      <c r="C53776">
        <f t="shared" ca="1" si="4202"/>
        <v>16.339019446824587</v>
      </c>
      <c r="D53776" s="48">
        <f t="shared" ca="1" si="4201"/>
        <v>51.940233312541146</v>
      </c>
      <c r="E53776">
        <f t="shared" ca="1" si="4203"/>
        <v>47.625788644410314</v>
      </c>
    </row>
    <row r="53777" spans="1:5" x14ac:dyDescent="0.35">
      <c r="A53777">
        <f t="shared" si="4204"/>
        <v>53766</v>
      </c>
      <c r="B53777">
        <f t="shared" ca="1" si="4200"/>
        <v>4.6991894625088518E-3</v>
      </c>
      <c r="C53777">
        <f t="shared" ca="1" si="4202"/>
        <v>14.58775706828229</v>
      </c>
      <c r="D53777" s="48">
        <f t="shared" ca="1" si="4201"/>
        <v>48.687072767625999</v>
      </c>
      <c r="E53777">
        <f t="shared" ca="1" si="4203"/>
        <v>49.151267977567279</v>
      </c>
    </row>
    <row r="53778" spans="1:5" x14ac:dyDescent="0.35">
      <c r="A53778">
        <f t="shared" si="4204"/>
        <v>53767</v>
      </c>
      <c r="B53778">
        <f t="shared" ca="1" si="4200"/>
        <v>4.2076417495034105E-3</v>
      </c>
      <c r="C53778">
        <f t="shared" ca="1" si="4202"/>
        <v>15.416316651908847</v>
      </c>
      <c r="D53778" s="48">
        <f t="shared" ca="1" si="4201"/>
        <v>52.547222258358367</v>
      </c>
      <c r="E53778">
        <f t="shared" ca="1" si="4203"/>
        <v>47.430286577187232</v>
      </c>
    </row>
    <row r="53779" spans="1:5" x14ac:dyDescent="0.35">
      <c r="A53779">
        <f t="shared" si="4204"/>
        <v>53768</v>
      </c>
      <c r="B53779">
        <f t="shared" ca="1" si="4200"/>
        <v>4.4897941209035867E-3</v>
      </c>
      <c r="C53779">
        <f t="shared" ca="1" si="4202"/>
        <v>14.924053132272096</v>
      </c>
      <c r="D53779" s="48">
        <f t="shared" ca="1" si="4201"/>
        <v>53.610902793540539</v>
      </c>
      <c r="E53779">
        <f t="shared" ca="1" si="4203"/>
        <v>38.856965981464448</v>
      </c>
    </row>
    <row r="53780" spans="1:5" x14ac:dyDescent="0.35">
      <c r="A53780">
        <f t="shared" si="4204"/>
        <v>53769</v>
      </c>
      <c r="B53780">
        <f t="shared" ca="1" si="4200"/>
        <v>4.2306587254464798E-3</v>
      </c>
      <c r="C53780">
        <f t="shared" ca="1" si="4202"/>
        <v>15.374323081381299</v>
      </c>
      <c r="D53780" s="48">
        <f t="shared" ca="1" si="4201"/>
        <v>51.549932436914382</v>
      </c>
      <c r="E53780">
        <f t="shared" ca="1" si="4203"/>
        <v>32.61989659319633</v>
      </c>
    </row>
    <row r="53781" spans="1:5" x14ac:dyDescent="0.35">
      <c r="A53781">
        <f t="shared" si="4204"/>
        <v>53770</v>
      </c>
      <c r="B53781">
        <f t="shared" ca="1" si="4200"/>
        <v>4.127247521685546E-3</v>
      </c>
      <c r="C53781">
        <f t="shared" ca="1" si="4202"/>
        <v>15.56573893513719</v>
      </c>
      <c r="D53781" s="48">
        <f t="shared" ca="1" si="4201"/>
        <v>49.729652019304886</v>
      </c>
      <c r="E53781">
        <f t="shared" ca="1" si="4203"/>
        <v>57.771647023990155</v>
      </c>
    </row>
    <row r="53782" spans="1:5" x14ac:dyDescent="0.35">
      <c r="A53782">
        <f t="shared" si="4204"/>
        <v>53771</v>
      </c>
      <c r="B53782">
        <f t="shared" ca="1" si="4200"/>
        <v>5.6689468406491191E-3</v>
      </c>
      <c r="C53782">
        <f t="shared" ca="1" si="4202"/>
        <v>13.281551412326289</v>
      </c>
      <c r="D53782" s="48">
        <f t="shared" ca="1" si="4201"/>
        <v>50.099719476608072</v>
      </c>
      <c r="E53782">
        <f t="shared" ca="1" si="4203"/>
        <v>68.746383933867719</v>
      </c>
    </row>
    <row r="53783" spans="1:5" x14ac:dyDescent="0.35">
      <c r="A53783">
        <f t="shared" si="4204"/>
        <v>53772</v>
      </c>
      <c r="B53783">
        <f t="shared" ca="1" si="4200"/>
        <v>5.949840221474989E-3</v>
      </c>
      <c r="C53783">
        <f t="shared" ca="1" si="4202"/>
        <v>12.964248540153873</v>
      </c>
      <c r="D53783" s="48">
        <f t="shared" ca="1" si="4201"/>
        <v>50.351360622318381</v>
      </c>
      <c r="E53783">
        <f t="shared" ca="1" si="4203"/>
        <v>73.411950927466265</v>
      </c>
    </row>
    <row r="53784" spans="1:5" x14ac:dyDescent="0.35">
      <c r="A53784">
        <f t="shared" si="4204"/>
        <v>53773</v>
      </c>
      <c r="B53784">
        <f t="shared" ca="1" si="4200"/>
        <v>3.5536340674688434E-3</v>
      </c>
      <c r="C53784">
        <f t="shared" ca="1" si="4202"/>
        <v>16.775043215863079</v>
      </c>
      <c r="D53784" s="48">
        <f t="shared" ca="1" si="4201"/>
        <v>53.066182453133678</v>
      </c>
      <c r="E53784">
        <f t="shared" ca="1" si="4203"/>
        <v>77.279189055891791</v>
      </c>
    </row>
    <row r="53785" spans="1:5" x14ac:dyDescent="0.35">
      <c r="A53785">
        <f t="shared" si="4204"/>
        <v>53774</v>
      </c>
      <c r="B53785">
        <f t="shared" ca="1" si="4200"/>
        <v>5.8900992650004497E-3</v>
      </c>
      <c r="C53785">
        <f t="shared" ca="1" si="4202"/>
        <v>13.029828305121903</v>
      </c>
      <c r="D53785" s="48">
        <f t="shared" ca="1" si="4201"/>
        <v>51.612418072309126</v>
      </c>
      <c r="E53785">
        <f t="shared" ca="1" si="4203"/>
        <v>55.102288726186586</v>
      </c>
    </row>
    <row r="53786" spans="1:5" x14ac:dyDescent="0.35">
      <c r="A53786">
        <f t="shared" si="4204"/>
        <v>53775</v>
      </c>
      <c r="B53786">
        <f t="shared" ca="1" si="4200"/>
        <v>5.4441371755154216E-3</v>
      </c>
      <c r="C53786">
        <f t="shared" ca="1" si="4202"/>
        <v>13.55300099535158</v>
      </c>
      <c r="D53786" s="48">
        <f t="shared" ca="1" si="4201"/>
        <v>50.413108577051638</v>
      </c>
      <c r="E53786">
        <f t="shared" ca="1" si="4203"/>
        <v>60.553568259504729</v>
      </c>
    </row>
    <row r="53787" spans="1:5" x14ac:dyDescent="0.35">
      <c r="A53787">
        <f t="shared" si="4204"/>
        <v>53776</v>
      </c>
      <c r="B53787">
        <f t="shared" ca="1" si="4200"/>
        <v>3.7695631623265455E-3</v>
      </c>
      <c r="C53787">
        <f t="shared" ca="1" si="4202"/>
        <v>16.287502210180516</v>
      </c>
      <c r="D53787" s="48">
        <f t="shared" ca="1" si="4201"/>
        <v>51.398811079374674</v>
      </c>
      <c r="E53787">
        <f t="shared" ca="1" si="4203"/>
        <v>45.699674013626073</v>
      </c>
    </row>
    <row r="53788" spans="1:5" x14ac:dyDescent="0.35">
      <c r="A53788">
        <f t="shared" si="4204"/>
        <v>53777</v>
      </c>
      <c r="B53788">
        <f t="shared" ca="1" si="4200"/>
        <v>4.0956516567461397E-3</v>
      </c>
      <c r="C53788">
        <f t="shared" ca="1" si="4202"/>
        <v>15.625664454410565</v>
      </c>
      <c r="D53788" s="48">
        <f t="shared" ca="1" si="4201"/>
        <v>53.945464154567048</v>
      </c>
      <c r="E53788">
        <f t="shared" ca="1" si="4203"/>
        <v>55.403492600693049</v>
      </c>
    </row>
    <row r="53789" spans="1:5" x14ac:dyDescent="0.35">
      <c r="A53789">
        <f t="shared" si="4204"/>
        <v>53778</v>
      </c>
      <c r="B53789">
        <f t="shared" ca="1" si="4200"/>
        <v>6.8167518710209448E-3</v>
      </c>
      <c r="C53789">
        <f t="shared" ca="1" si="4202"/>
        <v>12.111871567655738</v>
      </c>
      <c r="D53789" s="48">
        <f t="shared" ca="1" si="4201"/>
        <v>53.118038290941584</v>
      </c>
      <c r="E53789">
        <f t="shared" ca="1" si="4203"/>
        <v>50.434968270157285</v>
      </c>
    </row>
    <row r="53790" spans="1:5" x14ac:dyDescent="0.35">
      <c r="A53790">
        <f t="shared" si="4204"/>
        <v>53779</v>
      </c>
      <c r="B53790">
        <f t="shared" ca="1" si="4200"/>
        <v>6.7910997290829851E-3</v>
      </c>
      <c r="C53790">
        <f t="shared" ca="1" si="4202"/>
        <v>12.134725200714719</v>
      </c>
      <c r="D53790" s="48">
        <f t="shared" ca="1" si="4201"/>
        <v>50.784906286713969</v>
      </c>
      <c r="E53790">
        <f t="shared" ca="1" si="4203"/>
        <v>45.289269989675226</v>
      </c>
    </row>
    <row r="53791" spans="1:5" x14ac:dyDescent="0.35">
      <c r="A53791">
        <f t="shared" si="4204"/>
        <v>53780</v>
      </c>
      <c r="B53791">
        <f t="shared" ca="1" si="4200"/>
        <v>4.3999114875367647E-3</v>
      </c>
      <c r="C53791">
        <f t="shared" ca="1" si="4202"/>
        <v>15.075718864765754</v>
      </c>
      <c r="D53791" s="48">
        <f t="shared" ca="1" si="4201"/>
        <v>49.650393938696496</v>
      </c>
      <c r="E53791">
        <f t="shared" ca="1" si="4203"/>
        <v>54.227217655958384</v>
      </c>
    </row>
    <row r="53792" spans="1:5" x14ac:dyDescent="0.35">
      <c r="A53792">
        <f t="shared" si="4204"/>
        <v>53781</v>
      </c>
      <c r="B53792">
        <f t="shared" ca="1" si="4200"/>
        <v>5.2961293453522495E-3</v>
      </c>
      <c r="C53792">
        <f t="shared" ca="1" si="4202"/>
        <v>13.741074948636186</v>
      </c>
      <c r="D53792" s="48">
        <f t="shared" ca="1" si="4201"/>
        <v>55.104389829995917</v>
      </c>
      <c r="E53792">
        <f t="shared" ca="1" si="4203"/>
        <v>64.754745014229698</v>
      </c>
    </row>
    <row r="53793" spans="1:5" x14ac:dyDescent="0.35">
      <c r="A53793">
        <f t="shared" si="4204"/>
        <v>53782</v>
      </c>
      <c r="B53793">
        <f t="shared" ca="1" si="4200"/>
        <v>4.3820021736720111E-3</v>
      </c>
      <c r="C53793">
        <f t="shared" ca="1" si="4202"/>
        <v>15.106494804988824</v>
      </c>
      <c r="D53793" s="48">
        <f t="shared" ca="1" si="4201"/>
        <v>52.504095204898093</v>
      </c>
      <c r="E53793">
        <f t="shared" ca="1" si="4203"/>
        <v>49.797655615247756</v>
      </c>
    </row>
    <row r="53794" spans="1:5" x14ac:dyDescent="0.35">
      <c r="A53794">
        <f t="shared" si="4204"/>
        <v>53783</v>
      </c>
      <c r="B53794">
        <f t="shared" ca="1" si="4200"/>
        <v>3.8893707336427703E-3</v>
      </c>
      <c r="C53794">
        <f t="shared" ca="1" si="4202"/>
        <v>16.034681173470666</v>
      </c>
      <c r="D53794" s="48">
        <f t="shared" ca="1" si="4201"/>
        <v>53.486118787864903</v>
      </c>
      <c r="E53794">
        <f t="shared" ca="1" si="4203"/>
        <v>49.493331855829652</v>
      </c>
    </row>
    <row r="53795" spans="1:5" x14ac:dyDescent="0.35">
      <c r="A53795">
        <f t="shared" si="4204"/>
        <v>53784</v>
      </c>
      <c r="B53795">
        <f t="shared" ca="1" si="4200"/>
        <v>3.7294035569022384E-3</v>
      </c>
      <c r="C53795">
        <f t="shared" ca="1" si="4202"/>
        <v>16.374962332512872</v>
      </c>
      <c r="D53795" s="48">
        <f t="shared" ca="1" si="4201"/>
        <v>49.828708312915694</v>
      </c>
      <c r="E53795">
        <f t="shared" ca="1" si="4203"/>
        <v>66.895039260468238</v>
      </c>
    </row>
    <row r="53796" spans="1:5" x14ac:dyDescent="0.35">
      <c r="A53796">
        <f t="shared" si="4204"/>
        <v>53785</v>
      </c>
      <c r="B53796">
        <f t="shared" ca="1" si="4200"/>
        <v>4.0935048855001406E-3</v>
      </c>
      <c r="C53796">
        <f t="shared" ca="1" si="4202"/>
        <v>15.629761228598746</v>
      </c>
      <c r="D53796" s="48">
        <f t="shared" ca="1" si="4201"/>
        <v>54.775098495528418</v>
      </c>
      <c r="E53796">
        <f t="shared" ca="1" si="4203"/>
        <v>51.527783518753488</v>
      </c>
    </row>
    <row r="53797" spans="1:5" x14ac:dyDescent="0.35">
      <c r="A53797">
        <f t="shared" si="4204"/>
        <v>53786</v>
      </c>
      <c r="B53797">
        <f t="shared" ca="1" si="4200"/>
        <v>5.6858434307268365E-3</v>
      </c>
      <c r="C53797">
        <f t="shared" ca="1" si="4202"/>
        <v>13.261802372240869</v>
      </c>
      <c r="D53797" s="48">
        <f t="shared" ca="1" si="4201"/>
        <v>49.84879120761935</v>
      </c>
      <c r="E53797">
        <f t="shared" ca="1" si="4203"/>
        <v>37.415919080880023</v>
      </c>
    </row>
    <row r="53798" spans="1:5" x14ac:dyDescent="0.35">
      <c r="A53798">
        <f t="shared" si="4204"/>
        <v>53787</v>
      </c>
      <c r="B53798">
        <f t="shared" ca="1" si="4200"/>
        <v>5.6693628243915054E-3</v>
      </c>
      <c r="C53798">
        <f t="shared" ca="1" si="4202"/>
        <v>13.281064143211381</v>
      </c>
      <c r="D53798" s="48">
        <f t="shared" ca="1" si="4201"/>
        <v>53.263457738147359</v>
      </c>
      <c r="E53798">
        <f t="shared" ca="1" si="4203"/>
        <v>67.370325455617802</v>
      </c>
    </row>
    <row r="53799" spans="1:5" x14ac:dyDescent="0.35">
      <c r="A53799">
        <f t="shared" si="4204"/>
        <v>53788</v>
      </c>
      <c r="B53799">
        <f t="shared" ca="1" si="4200"/>
        <v>6.4212990207097457E-3</v>
      </c>
      <c r="C53799">
        <f t="shared" ca="1" si="4202"/>
        <v>12.479251947453159</v>
      </c>
      <c r="D53799" s="48">
        <f t="shared" ca="1" si="4201"/>
        <v>51.280987334681726</v>
      </c>
      <c r="E53799">
        <f t="shared" ca="1" si="4203"/>
        <v>52.620121949470082</v>
      </c>
    </row>
    <row r="53800" spans="1:5" x14ac:dyDescent="0.35">
      <c r="A53800">
        <f t="shared" si="4204"/>
        <v>53789</v>
      </c>
      <c r="B53800">
        <f t="shared" ca="1" si="4200"/>
        <v>5.6157353443472436E-3</v>
      </c>
      <c r="C53800">
        <f t="shared" ca="1" si="4202"/>
        <v>13.344327248469426</v>
      </c>
      <c r="D53800" s="48">
        <f t="shared" ca="1" si="4201"/>
        <v>50.34704189860291</v>
      </c>
      <c r="E53800">
        <f t="shared" ca="1" si="4203"/>
        <v>54.800516483756937</v>
      </c>
    </row>
    <row r="53801" spans="1:5" x14ac:dyDescent="0.35">
      <c r="A53801">
        <f t="shared" si="4204"/>
        <v>53790</v>
      </c>
      <c r="B53801">
        <f t="shared" ca="1" si="4200"/>
        <v>4.1843279243761779E-3</v>
      </c>
      <c r="C53801">
        <f t="shared" ca="1" si="4202"/>
        <v>15.459204550631934</v>
      </c>
      <c r="D53801" s="48">
        <f t="shared" ca="1" si="4201"/>
        <v>49.152337725070872</v>
      </c>
      <c r="E53801">
        <f t="shared" ca="1" si="4203"/>
        <v>27.1701009541361</v>
      </c>
    </row>
    <row r="53802" spans="1:5" x14ac:dyDescent="0.35">
      <c r="A53802">
        <f t="shared" si="4204"/>
        <v>53791</v>
      </c>
      <c r="B53802">
        <f t="shared" ca="1" si="4200"/>
        <v>4.4292973428346856E-3</v>
      </c>
      <c r="C53802">
        <f t="shared" ca="1" si="4202"/>
        <v>15.025626255190653</v>
      </c>
      <c r="D53802" s="48">
        <f t="shared" ca="1" si="4201"/>
        <v>53.579869998681211</v>
      </c>
      <c r="E53802">
        <f t="shared" ca="1" si="4203"/>
        <v>52.972596826091682</v>
      </c>
    </row>
    <row r="53803" spans="1:5" x14ac:dyDescent="0.35">
      <c r="A53803">
        <f t="shared" si="4204"/>
        <v>53792</v>
      </c>
      <c r="B53803">
        <f t="shared" ca="1" si="4200"/>
        <v>5.2679121525180351E-3</v>
      </c>
      <c r="C53803">
        <f t="shared" ca="1" si="4202"/>
        <v>13.777827339168281</v>
      </c>
      <c r="D53803" s="48">
        <f t="shared" ca="1" si="4201"/>
        <v>52.776480055598704</v>
      </c>
      <c r="E53803">
        <f t="shared" ca="1" si="4203"/>
        <v>72.459026519577989</v>
      </c>
    </row>
    <row r="53804" spans="1:5" x14ac:dyDescent="0.35">
      <c r="A53804">
        <f t="shared" si="4204"/>
        <v>53793</v>
      </c>
      <c r="B53804">
        <f t="shared" ca="1" si="4200"/>
        <v>4.6340139920344929E-3</v>
      </c>
      <c r="C53804">
        <f t="shared" ca="1" si="4202"/>
        <v>14.689984231584932</v>
      </c>
      <c r="D53804" s="48">
        <f t="shared" ca="1" si="4201"/>
        <v>55.386871697976446</v>
      </c>
      <c r="E53804">
        <f t="shared" ca="1" si="4203"/>
        <v>73.318183606080069</v>
      </c>
    </row>
    <row r="53805" spans="1:5" x14ac:dyDescent="0.35">
      <c r="A53805">
        <f t="shared" si="4204"/>
        <v>53794</v>
      </c>
      <c r="B53805">
        <f t="shared" ca="1" si="4200"/>
        <v>4.3789081971632431E-3</v>
      </c>
      <c r="C53805">
        <f t="shared" ca="1" si="4202"/>
        <v>15.111830711203993</v>
      </c>
      <c r="D53805" s="48">
        <f t="shared" ca="1" si="4201"/>
        <v>52.156891010389018</v>
      </c>
      <c r="E53805">
        <f t="shared" ca="1" si="4203"/>
        <v>53.728352595939434</v>
      </c>
    </row>
    <row r="53806" spans="1:5" x14ac:dyDescent="0.35">
      <c r="A53806">
        <f t="shared" si="4204"/>
        <v>53795</v>
      </c>
      <c r="B53806">
        <f t="shared" ca="1" si="4200"/>
        <v>5.639029841910826E-3</v>
      </c>
      <c r="C53806">
        <f t="shared" ca="1" si="4202"/>
        <v>13.316736413060756</v>
      </c>
      <c r="D53806" s="48">
        <f t="shared" ca="1" si="4201"/>
        <v>55.726847965887721</v>
      </c>
      <c r="E53806">
        <f t="shared" ca="1" si="4203"/>
        <v>52.790511011154614</v>
      </c>
    </row>
    <row r="53807" spans="1:5" x14ac:dyDescent="0.35">
      <c r="A53807">
        <f t="shared" si="4204"/>
        <v>53796</v>
      </c>
      <c r="B53807">
        <f t="shared" ca="1" si="4200"/>
        <v>3.43404647076534E-3</v>
      </c>
      <c r="C53807">
        <f t="shared" ca="1" si="4202"/>
        <v>17.06463156494797</v>
      </c>
      <c r="D53807" s="48">
        <f t="shared" ca="1" si="4201"/>
        <v>51.177664003206679</v>
      </c>
      <c r="E53807">
        <f t="shared" ca="1" si="4203"/>
        <v>42.130677990348005</v>
      </c>
    </row>
    <row r="53808" spans="1:5" x14ac:dyDescent="0.35">
      <c r="A53808">
        <f t="shared" si="4204"/>
        <v>53797</v>
      </c>
      <c r="B53808">
        <f t="shared" ca="1" si="4200"/>
        <v>5.905981321510015E-3</v>
      </c>
      <c r="C53808">
        <f t="shared" ca="1" si="4202"/>
        <v>13.012296944207341</v>
      </c>
      <c r="D53808" s="48">
        <f t="shared" ca="1" si="4201"/>
        <v>53.704133237788305</v>
      </c>
      <c r="E53808">
        <f t="shared" ca="1" si="4203"/>
        <v>51.068892088382917</v>
      </c>
    </row>
    <row r="53809" spans="1:5" x14ac:dyDescent="0.35">
      <c r="A53809">
        <f t="shared" si="4204"/>
        <v>53798</v>
      </c>
      <c r="B53809">
        <f t="shared" ca="1" si="4200"/>
        <v>5.310361925683787E-3</v>
      </c>
      <c r="C53809">
        <f t="shared" ca="1" si="4202"/>
        <v>13.722648505044875</v>
      </c>
      <c r="D53809" s="48">
        <f t="shared" ca="1" si="4201"/>
        <v>51.811058683212046</v>
      </c>
      <c r="E53809">
        <f t="shared" ca="1" si="4203"/>
        <v>55.369598758170703</v>
      </c>
    </row>
    <row r="53810" spans="1:5" x14ac:dyDescent="0.35">
      <c r="A53810">
        <f t="shared" si="4204"/>
        <v>53799</v>
      </c>
      <c r="B53810">
        <f t="shared" ca="1" si="4200"/>
        <v>4.9230003729039892E-3</v>
      </c>
      <c r="C53810">
        <f t="shared" ca="1" si="4202"/>
        <v>14.252303620513633</v>
      </c>
      <c r="D53810" s="48">
        <f t="shared" ca="1" si="4201"/>
        <v>49.290864558566128</v>
      </c>
      <c r="E53810">
        <f t="shared" ca="1" si="4203"/>
        <v>22.528815717054577</v>
      </c>
    </row>
    <row r="53811" spans="1:5" x14ac:dyDescent="0.35">
      <c r="A53811">
        <f t="shared" si="4204"/>
        <v>53800</v>
      </c>
      <c r="B53811">
        <f t="shared" ca="1" si="4200"/>
        <v>3.1338302694502332E-3</v>
      </c>
      <c r="C53811">
        <f t="shared" ca="1" si="4202"/>
        <v>17.863323549937157</v>
      </c>
      <c r="D53811" s="48">
        <f t="shared" ca="1" si="4201"/>
        <v>51.811817506561383</v>
      </c>
      <c r="E53811">
        <f t="shared" ca="1" si="4203"/>
        <v>41.495375777884682</v>
      </c>
    </row>
    <row r="53812" spans="1:5" x14ac:dyDescent="0.35">
      <c r="A53812">
        <f t="shared" si="4204"/>
        <v>53801</v>
      </c>
      <c r="B53812">
        <f t="shared" ca="1" si="4200"/>
        <v>5.7166017604576604E-3</v>
      </c>
      <c r="C53812">
        <f t="shared" ca="1" si="4202"/>
        <v>13.226076509018046</v>
      </c>
      <c r="D53812" s="48">
        <f t="shared" ca="1" si="4201"/>
        <v>50.555518997435776</v>
      </c>
      <c r="E53812">
        <f t="shared" ca="1" si="4203"/>
        <v>40.265981690850651</v>
      </c>
    </row>
    <row r="53813" spans="1:5" x14ac:dyDescent="0.35">
      <c r="A53813">
        <f t="shared" si="4204"/>
        <v>53802</v>
      </c>
      <c r="B53813">
        <f t="shared" ca="1" si="4200"/>
        <v>5.7141547253187017E-3</v>
      </c>
      <c r="C53813">
        <f t="shared" ca="1" si="4202"/>
        <v>13.228908179780884</v>
      </c>
      <c r="D53813" s="48">
        <f t="shared" ca="1" si="4201"/>
        <v>52.64176772893984</v>
      </c>
      <c r="E53813">
        <f t="shared" ca="1" si="4203"/>
        <v>55.662640316108465</v>
      </c>
    </row>
    <row r="53814" spans="1:5" x14ac:dyDescent="0.35">
      <c r="A53814">
        <f t="shared" si="4204"/>
        <v>53803</v>
      </c>
      <c r="B53814">
        <f t="shared" ca="1" si="4200"/>
        <v>4.7576674372122266E-3</v>
      </c>
      <c r="C53814">
        <f t="shared" ca="1" si="4202"/>
        <v>14.49782854249403</v>
      </c>
      <c r="D53814" s="48">
        <f t="shared" ca="1" si="4201"/>
        <v>52.148438972152107</v>
      </c>
      <c r="E53814">
        <f t="shared" ca="1" si="4203"/>
        <v>53.995258718415428</v>
      </c>
    </row>
    <row r="53815" spans="1:5" x14ac:dyDescent="0.35">
      <c r="A53815">
        <f t="shared" si="4204"/>
        <v>53804</v>
      </c>
      <c r="B53815">
        <f t="shared" ca="1" si="4200"/>
        <v>6.2379960666920859E-3</v>
      </c>
      <c r="C53815">
        <f t="shared" ca="1" si="4202"/>
        <v>12.661275292764282</v>
      </c>
      <c r="D53815" s="48">
        <f t="shared" ca="1" si="4201"/>
        <v>48.536699222225209</v>
      </c>
      <c r="E53815">
        <f t="shared" ca="1" si="4203"/>
        <v>75.698870900146915</v>
      </c>
    </row>
    <row r="53816" spans="1:5" x14ac:dyDescent="0.35">
      <c r="A53816">
        <f t="shared" si="4204"/>
        <v>53805</v>
      </c>
      <c r="B53816">
        <f t="shared" ca="1" si="4200"/>
        <v>5.8460594178661347E-3</v>
      </c>
      <c r="C53816">
        <f t="shared" ca="1" si="4202"/>
        <v>13.078814720803503</v>
      </c>
      <c r="D53816" s="48">
        <f t="shared" ca="1" si="4201"/>
        <v>53.164717591687719</v>
      </c>
      <c r="E53816">
        <f t="shared" ca="1" si="4203"/>
        <v>58.840086152141858</v>
      </c>
    </row>
    <row r="53817" spans="1:5" x14ac:dyDescent="0.35">
      <c r="A53817">
        <f t="shared" si="4204"/>
        <v>53806</v>
      </c>
      <c r="B53817">
        <f t="shared" ca="1" si="4200"/>
        <v>3.7254974579250372E-3</v>
      </c>
      <c r="C53817">
        <f t="shared" ca="1" si="4202"/>
        <v>16.383544470521532</v>
      </c>
      <c r="D53817" s="48">
        <f t="shared" ca="1" si="4201"/>
        <v>53.409664580196413</v>
      </c>
      <c r="E53817">
        <f t="shared" ca="1" si="4203"/>
        <v>56.596378565797025</v>
      </c>
    </row>
    <row r="53818" spans="1:5" x14ac:dyDescent="0.35">
      <c r="A53818">
        <f t="shared" si="4204"/>
        <v>53807</v>
      </c>
      <c r="B53818">
        <f t="shared" ca="1" si="4200"/>
        <v>5.3332126400222057E-3</v>
      </c>
      <c r="C53818">
        <f t="shared" ca="1" si="4202"/>
        <v>13.693218877248817</v>
      </c>
      <c r="D53818" s="48">
        <f t="shared" ca="1" si="4201"/>
        <v>53.429708247028756</v>
      </c>
      <c r="E53818">
        <f t="shared" ca="1" si="4203"/>
        <v>60.785972843980097</v>
      </c>
    </row>
    <row r="53819" spans="1:5" x14ac:dyDescent="0.35">
      <c r="A53819">
        <f t="shared" si="4204"/>
        <v>53808</v>
      </c>
      <c r="B53819">
        <f t="shared" ca="1" si="4200"/>
        <v>5.4533817639863084E-3</v>
      </c>
      <c r="C53819">
        <f t="shared" ca="1" si="4202"/>
        <v>13.541508579633115</v>
      </c>
      <c r="D53819" s="48">
        <f t="shared" ca="1" si="4201"/>
        <v>55.761434670447287</v>
      </c>
      <c r="E53819">
        <f t="shared" ca="1" si="4203"/>
        <v>73.239260809248051</v>
      </c>
    </row>
    <row r="53820" spans="1:5" x14ac:dyDescent="0.35">
      <c r="A53820">
        <f t="shared" si="4204"/>
        <v>53809</v>
      </c>
      <c r="B53820">
        <f t="shared" ca="1" si="4200"/>
        <v>4.9956919892809089E-3</v>
      </c>
      <c r="C53820">
        <f t="shared" ca="1" si="4202"/>
        <v>14.148232010694773</v>
      </c>
      <c r="D53820" s="48">
        <f t="shared" ca="1" si="4201"/>
        <v>51.157438825530406</v>
      </c>
      <c r="E53820">
        <f t="shared" ca="1" si="4203"/>
        <v>65.031062310482582</v>
      </c>
    </row>
    <row r="53821" spans="1:5" x14ac:dyDescent="0.35">
      <c r="A53821">
        <f t="shared" si="4204"/>
        <v>53810</v>
      </c>
      <c r="B53821">
        <f t="shared" ca="1" si="4200"/>
        <v>5.0640829688506682E-3</v>
      </c>
      <c r="C53821">
        <f t="shared" ca="1" si="4202"/>
        <v>14.052370566054313</v>
      </c>
      <c r="D53821" s="48">
        <f t="shared" ca="1" si="4201"/>
        <v>56.713492940808777</v>
      </c>
      <c r="E53821">
        <f t="shared" ca="1" si="4203"/>
        <v>63.660353505092495</v>
      </c>
    </row>
    <row r="53822" spans="1:5" x14ac:dyDescent="0.35">
      <c r="A53822">
        <f t="shared" si="4204"/>
        <v>53811</v>
      </c>
      <c r="B53822">
        <f t="shared" ca="1" si="4200"/>
        <v>5.6134265574787987E-3</v>
      </c>
      <c r="C53822">
        <f t="shared" ca="1" si="4202"/>
        <v>13.347071208857955</v>
      </c>
      <c r="D53822" s="48">
        <f t="shared" ca="1" si="4201"/>
        <v>54.31350813281361</v>
      </c>
      <c r="E53822">
        <f t="shared" ca="1" si="4203"/>
        <v>44.134988179379597</v>
      </c>
    </row>
    <row r="53823" spans="1:5" x14ac:dyDescent="0.35">
      <c r="A53823">
        <f t="shared" si="4204"/>
        <v>53812</v>
      </c>
      <c r="B53823">
        <f t="shared" ca="1" si="4200"/>
        <v>4.2626660991033774E-3</v>
      </c>
      <c r="C53823">
        <f t="shared" ca="1" si="4202"/>
        <v>15.316493201290529</v>
      </c>
      <c r="D53823" s="48">
        <f t="shared" ca="1" si="4201"/>
        <v>50.013669185468949</v>
      </c>
      <c r="E53823">
        <f t="shared" ca="1" si="4203"/>
        <v>48.533329716243244</v>
      </c>
    </row>
    <row r="53824" spans="1:5" x14ac:dyDescent="0.35">
      <c r="A53824">
        <f t="shared" si="4204"/>
        <v>53813</v>
      </c>
      <c r="B53824">
        <f t="shared" ca="1" si="4200"/>
        <v>4.6323672146842141E-3</v>
      </c>
      <c r="C53824">
        <f t="shared" ca="1" si="4202"/>
        <v>14.692595097975778</v>
      </c>
      <c r="D53824" s="48">
        <f t="shared" ca="1" si="4201"/>
        <v>50.234706050294228</v>
      </c>
      <c r="E53824">
        <f t="shared" ca="1" si="4203"/>
        <v>46.288513794382048</v>
      </c>
    </row>
    <row r="53825" spans="1:5" x14ac:dyDescent="0.35">
      <c r="A53825">
        <f t="shared" si="4204"/>
        <v>53814</v>
      </c>
      <c r="B53825">
        <f t="shared" ca="1" si="4200"/>
        <v>5.7870182917742052E-3</v>
      </c>
      <c r="C53825">
        <f t="shared" ca="1" si="4202"/>
        <v>13.14536267024847</v>
      </c>
      <c r="D53825" s="48">
        <f t="shared" ca="1" si="4201"/>
        <v>51.373119956679005</v>
      </c>
      <c r="E53825">
        <f t="shared" ca="1" si="4203"/>
        <v>50.148817340495803</v>
      </c>
    </row>
    <row r="53826" spans="1:5" x14ac:dyDescent="0.35">
      <c r="A53826">
        <f t="shared" si="4204"/>
        <v>53815</v>
      </c>
      <c r="B53826">
        <f t="shared" ca="1" si="4200"/>
        <v>3.9298084751909872E-3</v>
      </c>
      <c r="C53826">
        <f t="shared" ca="1" si="4202"/>
        <v>15.951969387324944</v>
      </c>
      <c r="D53826" s="48">
        <f t="shared" ca="1" si="4201"/>
        <v>51.964547195405828</v>
      </c>
      <c r="E53826">
        <f t="shared" ca="1" si="4203"/>
        <v>21.242057009873992</v>
      </c>
    </row>
    <row r="53827" spans="1:5" x14ac:dyDescent="0.35">
      <c r="A53827">
        <f t="shared" si="4204"/>
        <v>53816</v>
      </c>
      <c r="B53827">
        <f t="shared" ca="1" si="4200"/>
        <v>3.4285562343074243E-3</v>
      </c>
      <c r="C53827">
        <f t="shared" ca="1" si="4202"/>
        <v>17.078289119229492</v>
      </c>
      <c r="D53827" s="48">
        <f t="shared" ca="1" si="4201"/>
        <v>50.862439410657885</v>
      </c>
      <c r="E53827">
        <f t="shared" ca="1" si="4203"/>
        <v>45.262591535281821</v>
      </c>
    </row>
    <row r="53828" spans="1:5" x14ac:dyDescent="0.35">
      <c r="A53828">
        <f t="shared" si="4204"/>
        <v>53817</v>
      </c>
      <c r="B53828">
        <f t="shared" ca="1" si="4200"/>
        <v>4.533841520615747E-3</v>
      </c>
      <c r="C53828">
        <f t="shared" ca="1" si="4202"/>
        <v>14.851380747077952</v>
      </c>
      <c r="D53828" s="48">
        <f t="shared" ca="1" si="4201"/>
        <v>52.023846764514019</v>
      </c>
      <c r="E53828">
        <f t="shared" ca="1" si="4203"/>
        <v>56.052764122806359</v>
      </c>
    </row>
    <row r="53829" spans="1:5" x14ac:dyDescent="0.35">
      <c r="A53829">
        <f t="shared" si="4204"/>
        <v>53818</v>
      </c>
      <c r="B53829">
        <f t="shared" ca="1" si="4200"/>
        <v>6.7907347593511433E-3</v>
      </c>
      <c r="C53829">
        <f t="shared" ca="1" si="4202"/>
        <v>12.135051288248262</v>
      </c>
      <c r="D53829" s="48">
        <f t="shared" ca="1" si="4201"/>
        <v>51.29337122377499</v>
      </c>
      <c r="E53829">
        <f t="shared" ca="1" si="4203"/>
        <v>42.675489988096956</v>
      </c>
    </row>
    <row r="53830" spans="1:5" x14ac:dyDescent="0.35">
      <c r="A53830">
        <f t="shared" si="4204"/>
        <v>53819</v>
      </c>
      <c r="B53830">
        <f t="shared" ca="1" si="4200"/>
        <v>5.3146362020891486E-3</v>
      </c>
      <c r="C53830">
        <f t="shared" ca="1" si="4202"/>
        <v>13.717129200582406</v>
      </c>
      <c r="D53830" s="48">
        <f t="shared" ca="1" si="4201"/>
        <v>52.538235978427146</v>
      </c>
      <c r="E53830">
        <f t="shared" ca="1" si="4203"/>
        <v>63.285187648359859</v>
      </c>
    </row>
    <row r="53831" spans="1:5" x14ac:dyDescent="0.35">
      <c r="A53831">
        <f t="shared" si="4204"/>
        <v>53820</v>
      </c>
      <c r="B53831">
        <f t="shared" ca="1" si="4200"/>
        <v>4.4046468898823032E-3</v>
      </c>
      <c r="C53831">
        <f t="shared" ca="1" si="4202"/>
        <v>15.067612790183418</v>
      </c>
      <c r="D53831" s="48">
        <f t="shared" ca="1" si="4201"/>
        <v>51.742075848675036</v>
      </c>
      <c r="E53831">
        <f t="shared" ca="1" si="4203"/>
        <v>71.554802352922835</v>
      </c>
    </row>
    <row r="53832" spans="1:5" x14ac:dyDescent="0.35">
      <c r="A53832">
        <f t="shared" si="4204"/>
        <v>53821</v>
      </c>
      <c r="B53832">
        <f t="shared" ca="1" si="4200"/>
        <v>6.6201076506908268E-3</v>
      </c>
      <c r="C53832">
        <f t="shared" ca="1" si="4202"/>
        <v>12.290441222458799</v>
      </c>
      <c r="D53832" s="48">
        <f t="shared" ca="1" si="4201"/>
        <v>52.5226871121465</v>
      </c>
      <c r="E53832">
        <f t="shared" ca="1" si="4203"/>
        <v>44.01016942926536</v>
      </c>
    </row>
    <row r="53833" spans="1:5" x14ac:dyDescent="0.35">
      <c r="A53833">
        <f t="shared" si="4204"/>
        <v>53822</v>
      </c>
      <c r="B53833">
        <f t="shared" ca="1" si="4200"/>
        <v>5.0353257689344632E-3</v>
      </c>
      <c r="C53833">
        <f t="shared" ca="1" si="4202"/>
        <v>14.092440614870638</v>
      </c>
      <c r="D53833" s="48">
        <f t="shared" ca="1" si="4201"/>
        <v>51.809554954590055</v>
      </c>
      <c r="E53833">
        <f t="shared" ca="1" si="4203"/>
        <v>58.688192062394563</v>
      </c>
    </row>
    <row r="53834" spans="1:5" x14ac:dyDescent="0.35">
      <c r="A53834">
        <f t="shared" si="4204"/>
        <v>53823</v>
      </c>
      <c r="B53834">
        <f t="shared" ca="1" si="4200"/>
        <v>6.7924994668951888E-3</v>
      </c>
      <c r="C53834">
        <f t="shared" ca="1" si="4202"/>
        <v>12.133474828231892</v>
      </c>
      <c r="D53834" s="48">
        <f t="shared" ca="1" si="4201"/>
        <v>52.066822099677175</v>
      </c>
      <c r="E53834">
        <f t="shared" ca="1" si="4203"/>
        <v>32.385023934445655</v>
      </c>
    </row>
    <row r="53835" spans="1:5" x14ac:dyDescent="0.35">
      <c r="A53835">
        <f t="shared" si="4204"/>
        <v>53824</v>
      </c>
      <c r="B53835">
        <f t="shared" ca="1" si="4200"/>
        <v>6.0857501995059526E-3</v>
      </c>
      <c r="C53835">
        <f t="shared" ca="1" si="4202"/>
        <v>12.81866916377631</v>
      </c>
      <c r="D53835" s="48">
        <f t="shared" ca="1" si="4201"/>
        <v>52.384737404445652</v>
      </c>
      <c r="E53835">
        <f t="shared" ca="1" si="4203"/>
        <v>34.224050787273697</v>
      </c>
    </row>
    <row r="53836" spans="1:5" x14ac:dyDescent="0.35">
      <c r="A53836">
        <f t="shared" si="4204"/>
        <v>53825</v>
      </c>
      <c r="B53836">
        <f t="shared" ref="B53836:B53899" ca="1" si="4205">_xlfn.GAMMA.INV(RAND(),$B$6,$B$7)</f>
        <v>3.9993769246657188E-3</v>
      </c>
      <c r="C53836">
        <f t="shared" ca="1" si="4202"/>
        <v>15.812619905484354</v>
      </c>
      <c r="D53836" s="48">
        <f t="shared" ref="D53836:D53899" ca="1" si="4206">_xlfn.NORM.INV(RAND(),$B$4,C53836/SQRT($B$2))</f>
        <v>49.798434458209734</v>
      </c>
      <c r="E53836">
        <f t="shared" ca="1" si="4203"/>
        <v>72.595428334215171</v>
      </c>
    </row>
    <row r="53837" spans="1:5" x14ac:dyDescent="0.35">
      <c r="A53837">
        <f t="shared" si="4204"/>
        <v>53826</v>
      </c>
      <c r="B53837">
        <f t="shared" ca="1" si="4205"/>
        <v>3.5380082946458898E-3</v>
      </c>
      <c r="C53837">
        <f t="shared" ref="C53837:C53900" ca="1" si="4207">1/SQRT(B53837)</f>
        <v>16.81204627103104</v>
      </c>
      <c r="D53837" s="48">
        <f t="shared" ca="1" si="4206"/>
        <v>53.948890118694841</v>
      </c>
      <c r="E53837">
        <f t="shared" ref="E53837:E53900" ca="1" si="4208">_xlfn.NORM.INV(RAND(),D53837,C53837)</f>
        <v>61.057193347519863</v>
      </c>
    </row>
    <row r="53838" spans="1:5" x14ac:dyDescent="0.35">
      <c r="A53838">
        <f t="shared" ref="A53838:A53901" si="4209">A53837+1</f>
        <v>53827</v>
      </c>
      <c r="B53838">
        <f t="shared" ca="1" si="4205"/>
        <v>5.4898215415942727E-3</v>
      </c>
      <c r="C53838">
        <f t="shared" ca="1" si="4207"/>
        <v>13.496491530480565</v>
      </c>
      <c r="D53838" s="48">
        <f t="shared" ca="1" si="4206"/>
        <v>52.568471592832829</v>
      </c>
      <c r="E53838">
        <f t="shared" ca="1" si="4208"/>
        <v>42.494532071940853</v>
      </c>
    </row>
    <row r="53839" spans="1:5" x14ac:dyDescent="0.35">
      <c r="A53839">
        <f t="shared" si="4209"/>
        <v>53828</v>
      </c>
      <c r="B53839">
        <f t="shared" ca="1" si="4205"/>
        <v>4.0998702559195306E-3</v>
      </c>
      <c r="C53839">
        <f t="shared" ca="1" si="4207"/>
        <v>15.617623299861203</v>
      </c>
      <c r="D53839" s="48">
        <f t="shared" ca="1" si="4206"/>
        <v>52.436284480319131</v>
      </c>
      <c r="E53839">
        <f t="shared" ca="1" si="4208"/>
        <v>64.450449329693498</v>
      </c>
    </row>
    <row r="53840" spans="1:5" x14ac:dyDescent="0.35">
      <c r="A53840">
        <f t="shared" si="4209"/>
        <v>53829</v>
      </c>
      <c r="B53840">
        <f t="shared" ca="1" si="4205"/>
        <v>4.8669308194476818E-3</v>
      </c>
      <c r="C53840">
        <f t="shared" ca="1" si="4207"/>
        <v>14.334165467611179</v>
      </c>
      <c r="D53840" s="48">
        <f t="shared" ca="1" si="4206"/>
        <v>50.316379151151914</v>
      </c>
      <c r="E53840">
        <f t="shared" ca="1" si="4208"/>
        <v>51.214590009444684</v>
      </c>
    </row>
    <row r="53841" spans="1:5" x14ac:dyDescent="0.35">
      <c r="A53841">
        <f t="shared" si="4209"/>
        <v>53830</v>
      </c>
      <c r="B53841">
        <f t="shared" ca="1" si="4205"/>
        <v>4.6581326532161718E-3</v>
      </c>
      <c r="C53841">
        <f t="shared" ca="1" si="4207"/>
        <v>14.651904319194841</v>
      </c>
      <c r="D53841" s="48">
        <f t="shared" ca="1" si="4206"/>
        <v>51.614943409812739</v>
      </c>
      <c r="E53841">
        <f t="shared" ca="1" si="4208"/>
        <v>54.507129267572083</v>
      </c>
    </row>
    <row r="53842" spans="1:5" x14ac:dyDescent="0.35">
      <c r="A53842">
        <f t="shared" si="4209"/>
        <v>53831</v>
      </c>
      <c r="B53842">
        <f t="shared" ca="1" si="4205"/>
        <v>4.3455419299341918E-3</v>
      </c>
      <c r="C53842">
        <f t="shared" ca="1" si="4207"/>
        <v>15.169736168425253</v>
      </c>
      <c r="D53842" s="48">
        <f t="shared" ca="1" si="4206"/>
        <v>52.893794684369723</v>
      </c>
      <c r="E53842">
        <f t="shared" ca="1" si="4208"/>
        <v>72.872903434000847</v>
      </c>
    </row>
    <row r="53843" spans="1:5" x14ac:dyDescent="0.35">
      <c r="A53843">
        <f t="shared" si="4209"/>
        <v>53832</v>
      </c>
      <c r="B53843">
        <f t="shared" ca="1" si="4205"/>
        <v>4.3918085035064142E-3</v>
      </c>
      <c r="C53843">
        <f t="shared" ca="1" si="4207"/>
        <v>15.089619973481318</v>
      </c>
      <c r="D53843" s="48">
        <f t="shared" ca="1" si="4206"/>
        <v>50.296332843450777</v>
      </c>
      <c r="E53843">
        <f t="shared" ca="1" si="4208"/>
        <v>36.144681136845662</v>
      </c>
    </row>
    <row r="53844" spans="1:5" x14ac:dyDescent="0.35">
      <c r="A53844">
        <f t="shared" si="4209"/>
        <v>53833</v>
      </c>
      <c r="B53844">
        <f t="shared" ca="1" si="4205"/>
        <v>6.1198505458741146E-3</v>
      </c>
      <c r="C53844">
        <f t="shared" ca="1" si="4207"/>
        <v>12.782905898247929</v>
      </c>
      <c r="D53844" s="48">
        <f t="shared" ca="1" si="4206"/>
        <v>52.908239701521978</v>
      </c>
      <c r="E53844">
        <f t="shared" ca="1" si="4208"/>
        <v>51.073166140657534</v>
      </c>
    </row>
    <row r="53845" spans="1:5" x14ac:dyDescent="0.35">
      <c r="A53845">
        <f t="shared" si="4209"/>
        <v>53834</v>
      </c>
      <c r="B53845">
        <f t="shared" ca="1" si="4205"/>
        <v>4.5029767114337892E-3</v>
      </c>
      <c r="C53845">
        <f t="shared" ca="1" si="4207"/>
        <v>14.902191828735369</v>
      </c>
      <c r="D53845" s="48">
        <f t="shared" ca="1" si="4206"/>
        <v>49.548151981679389</v>
      </c>
      <c r="E53845">
        <f t="shared" ca="1" si="4208"/>
        <v>61.638784791840678</v>
      </c>
    </row>
    <row r="53846" spans="1:5" x14ac:dyDescent="0.35">
      <c r="A53846">
        <f t="shared" si="4209"/>
        <v>53835</v>
      </c>
      <c r="B53846">
        <f t="shared" ca="1" si="4205"/>
        <v>5.500576280592525E-3</v>
      </c>
      <c r="C53846">
        <f t="shared" ca="1" si="4207"/>
        <v>13.483290889688682</v>
      </c>
      <c r="D53846" s="48">
        <f t="shared" ca="1" si="4206"/>
        <v>49.896705400834634</v>
      </c>
      <c r="E53846">
        <f t="shared" ca="1" si="4208"/>
        <v>61.614173203462059</v>
      </c>
    </row>
    <row r="53847" spans="1:5" x14ac:dyDescent="0.35">
      <c r="A53847">
        <f t="shared" si="4209"/>
        <v>53836</v>
      </c>
      <c r="B53847">
        <f t="shared" ca="1" si="4205"/>
        <v>6.9882662858732113E-3</v>
      </c>
      <c r="C53847">
        <f t="shared" ca="1" si="4207"/>
        <v>11.962316183928554</v>
      </c>
      <c r="D53847" s="48">
        <f t="shared" ca="1" si="4206"/>
        <v>51.482835896992526</v>
      </c>
      <c r="E53847">
        <f t="shared" ca="1" si="4208"/>
        <v>51.044007425529507</v>
      </c>
    </row>
    <row r="53848" spans="1:5" x14ac:dyDescent="0.35">
      <c r="A53848">
        <f t="shared" si="4209"/>
        <v>53837</v>
      </c>
      <c r="B53848">
        <f t="shared" ca="1" si="4205"/>
        <v>7.397367036240908E-3</v>
      </c>
      <c r="C53848">
        <f t="shared" ca="1" si="4207"/>
        <v>11.626832506286036</v>
      </c>
      <c r="D53848" s="48">
        <f t="shared" ca="1" si="4206"/>
        <v>51.610301116114321</v>
      </c>
      <c r="E53848">
        <f t="shared" ca="1" si="4208"/>
        <v>63.111046429994111</v>
      </c>
    </row>
    <row r="53849" spans="1:5" x14ac:dyDescent="0.35">
      <c r="A53849">
        <f t="shared" si="4209"/>
        <v>53838</v>
      </c>
      <c r="B53849">
        <f t="shared" ca="1" si="4205"/>
        <v>4.269839773375219E-3</v>
      </c>
      <c r="C53849">
        <f t="shared" ca="1" si="4207"/>
        <v>15.303621322275257</v>
      </c>
      <c r="D53849" s="48">
        <f t="shared" ca="1" si="4206"/>
        <v>52.093425299111757</v>
      </c>
      <c r="E53849">
        <f t="shared" ca="1" si="4208"/>
        <v>56.875584262291014</v>
      </c>
    </row>
    <row r="53850" spans="1:5" x14ac:dyDescent="0.35">
      <c r="A53850">
        <f t="shared" si="4209"/>
        <v>53839</v>
      </c>
      <c r="B53850">
        <f t="shared" ca="1" si="4205"/>
        <v>5.4232288476370287E-3</v>
      </c>
      <c r="C53850">
        <f t="shared" ca="1" si="4207"/>
        <v>13.579101497474657</v>
      </c>
      <c r="D53850" s="48">
        <f t="shared" ca="1" si="4206"/>
        <v>52.168147702214412</v>
      </c>
      <c r="E53850">
        <f t="shared" ca="1" si="4208"/>
        <v>50.136208577283135</v>
      </c>
    </row>
    <row r="53851" spans="1:5" x14ac:dyDescent="0.35">
      <c r="A53851">
        <f t="shared" si="4209"/>
        <v>53840</v>
      </c>
      <c r="B53851">
        <f t="shared" ca="1" si="4205"/>
        <v>4.1206777916000716E-3</v>
      </c>
      <c r="C53851">
        <f t="shared" ca="1" si="4207"/>
        <v>15.578142474170058</v>
      </c>
      <c r="D53851" s="48">
        <f t="shared" ca="1" si="4206"/>
        <v>51.478397983309918</v>
      </c>
      <c r="E53851">
        <f t="shared" ca="1" si="4208"/>
        <v>71.185631227448823</v>
      </c>
    </row>
    <row r="53852" spans="1:5" x14ac:dyDescent="0.35">
      <c r="A53852">
        <f t="shared" si="4209"/>
        <v>53841</v>
      </c>
      <c r="B53852">
        <f t="shared" ca="1" si="4205"/>
        <v>5.1530526349707348E-3</v>
      </c>
      <c r="C53852">
        <f t="shared" ca="1" si="4207"/>
        <v>13.930532273186374</v>
      </c>
      <c r="D53852" s="48">
        <f t="shared" ca="1" si="4206"/>
        <v>50.990941350792667</v>
      </c>
      <c r="E53852">
        <f t="shared" ca="1" si="4208"/>
        <v>58.95939909099755</v>
      </c>
    </row>
    <row r="53853" spans="1:5" x14ac:dyDescent="0.35">
      <c r="A53853">
        <f t="shared" si="4209"/>
        <v>53842</v>
      </c>
      <c r="B53853">
        <f t="shared" ca="1" si="4205"/>
        <v>5.9411028083143644E-3</v>
      </c>
      <c r="C53853">
        <f t="shared" ca="1" si="4207"/>
        <v>12.973778115961652</v>
      </c>
      <c r="D53853" s="48">
        <f t="shared" ca="1" si="4206"/>
        <v>49.929268219940951</v>
      </c>
      <c r="E53853">
        <f t="shared" ca="1" si="4208"/>
        <v>47.491085809362055</v>
      </c>
    </row>
    <row r="53854" spans="1:5" x14ac:dyDescent="0.35">
      <c r="A53854">
        <f t="shared" si="4209"/>
        <v>53843</v>
      </c>
      <c r="B53854">
        <f t="shared" ca="1" si="4205"/>
        <v>5.1919283044467466E-3</v>
      </c>
      <c r="C53854">
        <f t="shared" ca="1" si="4207"/>
        <v>13.878280363216335</v>
      </c>
      <c r="D53854" s="48">
        <f t="shared" ca="1" si="4206"/>
        <v>55.710357180315185</v>
      </c>
      <c r="E53854">
        <f t="shared" ca="1" si="4208"/>
        <v>53.200778146561866</v>
      </c>
    </row>
    <row r="53855" spans="1:5" x14ac:dyDescent="0.35">
      <c r="A53855">
        <f t="shared" si="4209"/>
        <v>53844</v>
      </c>
      <c r="B53855">
        <f t="shared" ca="1" si="4205"/>
        <v>4.3720053511808596E-3</v>
      </c>
      <c r="C53855">
        <f t="shared" ca="1" si="4207"/>
        <v>15.12375584499134</v>
      </c>
      <c r="D53855" s="48">
        <f t="shared" ca="1" si="4206"/>
        <v>51.317527808265758</v>
      </c>
      <c r="E53855">
        <f t="shared" ca="1" si="4208"/>
        <v>56.403723560017255</v>
      </c>
    </row>
    <row r="53856" spans="1:5" x14ac:dyDescent="0.35">
      <c r="A53856">
        <f t="shared" si="4209"/>
        <v>53845</v>
      </c>
      <c r="B53856">
        <f t="shared" ca="1" si="4205"/>
        <v>5.2434621989731686E-3</v>
      </c>
      <c r="C53856">
        <f t="shared" ca="1" si="4207"/>
        <v>13.809912576034186</v>
      </c>
      <c r="D53856" s="48">
        <f t="shared" ca="1" si="4206"/>
        <v>48.909759179888404</v>
      </c>
      <c r="E53856">
        <f t="shared" ca="1" si="4208"/>
        <v>42.008607955819045</v>
      </c>
    </row>
    <row r="53857" spans="1:5" x14ac:dyDescent="0.35">
      <c r="A53857">
        <f t="shared" si="4209"/>
        <v>53846</v>
      </c>
      <c r="B53857">
        <f t="shared" ca="1" si="4205"/>
        <v>4.5934264649924866E-3</v>
      </c>
      <c r="C53857">
        <f t="shared" ca="1" si="4207"/>
        <v>14.754741864145219</v>
      </c>
      <c r="D53857" s="48">
        <f t="shared" ca="1" si="4206"/>
        <v>51.79836047249011</v>
      </c>
      <c r="E53857">
        <f t="shared" ca="1" si="4208"/>
        <v>57.578216867690053</v>
      </c>
    </row>
    <row r="53858" spans="1:5" x14ac:dyDescent="0.35">
      <c r="A53858">
        <f t="shared" si="4209"/>
        <v>53847</v>
      </c>
      <c r="B53858">
        <f t="shared" ca="1" si="4205"/>
        <v>6.2926521946066183E-3</v>
      </c>
      <c r="C53858">
        <f t="shared" ca="1" si="4207"/>
        <v>12.606169314830007</v>
      </c>
      <c r="D53858" s="48">
        <f t="shared" ca="1" si="4206"/>
        <v>50.78886068941204</v>
      </c>
      <c r="E53858">
        <f t="shared" ca="1" si="4208"/>
        <v>32.719439941720097</v>
      </c>
    </row>
    <row r="53859" spans="1:5" x14ac:dyDescent="0.35">
      <c r="A53859">
        <f t="shared" si="4209"/>
        <v>53848</v>
      </c>
      <c r="B53859">
        <f t="shared" ca="1" si="4205"/>
        <v>3.5729509217477784E-3</v>
      </c>
      <c r="C53859">
        <f t="shared" ca="1" si="4207"/>
        <v>16.72963533936607</v>
      </c>
      <c r="D53859" s="48">
        <f t="shared" ca="1" si="4206"/>
        <v>47.113334035544334</v>
      </c>
      <c r="E53859">
        <f t="shared" ca="1" si="4208"/>
        <v>42.89727219071176</v>
      </c>
    </row>
    <row r="53860" spans="1:5" x14ac:dyDescent="0.35">
      <c r="A53860">
        <f t="shared" si="4209"/>
        <v>53849</v>
      </c>
      <c r="B53860">
        <f t="shared" ca="1" si="4205"/>
        <v>4.9466464797847604E-3</v>
      </c>
      <c r="C53860">
        <f t="shared" ca="1" si="4207"/>
        <v>14.218198170520031</v>
      </c>
      <c r="D53860" s="48">
        <f t="shared" ca="1" si="4206"/>
        <v>52.04582466986372</v>
      </c>
      <c r="E53860">
        <f t="shared" ca="1" si="4208"/>
        <v>62.6282247514715</v>
      </c>
    </row>
    <row r="53861" spans="1:5" x14ac:dyDescent="0.35">
      <c r="A53861">
        <f t="shared" si="4209"/>
        <v>53850</v>
      </c>
      <c r="B53861">
        <f t="shared" ca="1" si="4205"/>
        <v>5.695587063345239E-3</v>
      </c>
      <c r="C53861">
        <f t="shared" ca="1" si="4207"/>
        <v>13.250453810581723</v>
      </c>
      <c r="D53861" s="48">
        <f t="shared" ca="1" si="4206"/>
        <v>52.640485325266333</v>
      </c>
      <c r="E53861">
        <f t="shared" ca="1" si="4208"/>
        <v>59.96346300799545</v>
      </c>
    </row>
    <row r="53862" spans="1:5" x14ac:dyDescent="0.35">
      <c r="A53862">
        <f t="shared" si="4209"/>
        <v>53851</v>
      </c>
      <c r="B53862">
        <f t="shared" ca="1" si="4205"/>
        <v>4.6967506116615673E-3</v>
      </c>
      <c r="C53862">
        <f t="shared" ca="1" si="4207"/>
        <v>14.591544021148209</v>
      </c>
      <c r="D53862" s="48">
        <f t="shared" ca="1" si="4206"/>
        <v>51.225053861933219</v>
      </c>
      <c r="E53862">
        <f t="shared" ca="1" si="4208"/>
        <v>44.962459876915617</v>
      </c>
    </row>
    <row r="53863" spans="1:5" x14ac:dyDescent="0.35">
      <c r="A53863">
        <f t="shared" si="4209"/>
        <v>53852</v>
      </c>
      <c r="B53863">
        <f t="shared" ca="1" si="4205"/>
        <v>4.0391598796666629E-3</v>
      </c>
      <c r="C53863">
        <f t="shared" ca="1" si="4207"/>
        <v>15.734555478199365</v>
      </c>
      <c r="D53863" s="48">
        <f t="shared" ca="1" si="4206"/>
        <v>51.897621126414435</v>
      </c>
      <c r="E53863">
        <f t="shared" ca="1" si="4208"/>
        <v>63.512777236040108</v>
      </c>
    </row>
    <row r="53864" spans="1:5" x14ac:dyDescent="0.35">
      <c r="A53864">
        <f t="shared" si="4209"/>
        <v>53853</v>
      </c>
      <c r="B53864">
        <f t="shared" ca="1" si="4205"/>
        <v>5.40619955821717E-3</v>
      </c>
      <c r="C53864">
        <f t="shared" ca="1" si="4207"/>
        <v>13.600471466557758</v>
      </c>
      <c r="D53864" s="48">
        <f t="shared" ca="1" si="4206"/>
        <v>48.731963112800869</v>
      </c>
      <c r="E53864">
        <f t="shared" ca="1" si="4208"/>
        <v>49.084167535628083</v>
      </c>
    </row>
    <row r="53865" spans="1:5" x14ac:dyDescent="0.35">
      <c r="A53865">
        <f t="shared" si="4209"/>
        <v>53854</v>
      </c>
      <c r="B53865">
        <f t="shared" ca="1" si="4205"/>
        <v>5.5086525584242376E-3</v>
      </c>
      <c r="C53865">
        <f t="shared" ca="1" si="4207"/>
        <v>13.473403286112525</v>
      </c>
      <c r="D53865" s="48">
        <f t="shared" ca="1" si="4206"/>
        <v>50.29062573267089</v>
      </c>
      <c r="E53865">
        <f t="shared" ca="1" si="4208"/>
        <v>71.864123538927146</v>
      </c>
    </row>
    <row r="53866" spans="1:5" x14ac:dyDescent="0.35">
      <c r="A53866">
        <f t="shared" si="4209"/>
        <v>53855</v>
      </c>
      <c r="B53866">
        <f t="shared" ca="1" si="4205"/>
        <v>3.8521706205243071E-3</v>
      </c>
      <c r="C53866">
        <f t="shared" ca="1" si="4207"/>
        <v>16.111917990655336</v>
      </c>
      <c r="D53866" s="48">
        <f t="shared" ca="1" si="4206"/>
        <v>50.730202764389986</v>
      </c>
      <c r="E53866">
        <f t="shared" ca="1" si="4208"/>
        <v>39.665640727665021</v>
      </c>
    </row>
    <row r="53867" spans="1:5" x14ac:dyDescent="0.35">
      <c r="A53867">
        <f t="shared" si="4209"/>
        <v>53856</v>
      </c>
      <c r="B53867">
        <f t="shared" ca="1" si="4205"/>
        <v>2.9793122136063674E-3</v>
      </c>
      <c r="C53867">
        <f t="shared" ca="1" si="4207"/>
        <v>18.320696973976233</v>
      </c>
      <c r="D53867" s="48">
        <f t="shared" ca="1" si="4206"/>
        <v>53.028123286456768</v>
      </c>
      <c r="E53867">
        <f t="shared" ca="1" si="4208"/>
        <v>34.219085155939837</v>
      </c>
    </row>
    <row r="53868" spans="1:5" x14ac:dyDescent="0.35">
      <c r="A53868">
        <f t="shared" si="4209"/>
        <v>53857</v>
      </c>
      <c r="B53868">
        <f t="shared" ca="1" si="4205"/>
        <v>4.1589460727536626E-3</v>
      </c>
      <c r="C53868">
        <f t="shared" ca="1" si="4207"/>
        <v>15.506306193098627</v>
      </c>
      <c r="D53868" s="48">
        <f t="shared" ca="1" si="4206"/>
        <v>49.072363193455729</v>
      </c>
      <c r="E53868">
        <f t="shared" ca="1" si="4208"/>
        <v>17.511552632948618</v>
      </c>
    </row>
    <row r="53869" spans="1:5" x14ac:dyDescent="0.35">
      <c r="A53869">
        <f t="shared" si="4209"/>
        <v>53858</v>
      </c>
      <c r="B53869">
        <f t="shared" ca="1" si="4205"/>
        <v>4.3586583556704372E-3</v>
      </c>
      <c r="C53869">
        <f t="shared" ca="1" si="4207"/>
        <v>15.146893974970238</v>
      </c>
      <c r="D53869" s="48">
        <f t="shared" ca="1" si="4206"/>
        <v>52.815216230030067</v>
      </c>
      <c r="E53869">
        <f t="shared" ca="1" si="4208"/>
        <v>42.604971870811099</v>
      </c>
    </row>
    <row r="53870" spans="1:5" x14ac:dyDescent="0.35">
      <c r="A53870">
        <f t="shared" si="4209"/>
        <v>53859</v>
      </c>
      <c r="B53870">
        <f t="shared" ca="1" si="4205"/>
        <v>4.57646730876278E-3</v>
      </c>
      <c r="C53870">
        <f t="shared" ca="1" si="4207"/>
        <v>14.782055134916439</v>
      </c>
      <c r="D53870" s="48">
        <f t="shared" ca="1" si="4206"/>
        <v>50.80826143944585</v>
      </c>
      <c r="E53870">
        <f t="shared" ca="1" si="4208"/>
        <v>63.778469539020982</v>
      </c>
    </row>
    <row r="53871" spans="1:5" x14ac:dyDescent="0.35">
      <c r="A53871">
        <f t="shared" si="4209"/>
        <v>53860</v>
      </c>
      <c r="B53871">
        <f t="shared" ca="1" si="4205"/>
        <v>5.5929146584917733E-3</v>
      </c>
      <c r="C53871">
        <f t="shared" ca="1" si="4207"/>
        <v>13.371523863460824</v>
      </c>
      <c r="D53871" s="48">
        <f t="shared" ca="1" si="4206"/>
        <v>51.32525065666259</v>
      </c>
      <c r="E53871">
        <f t="shared" ca="1" si="4208"/>
        <v>73.110907144350278</v>
      </c>
    </row>
    <row r="53872" spans="1:5" x14ac:dyDescent="0.35">
      <c r="A53872">
        <f t="shared" si="4209"/>
        <v>53861</v>
      </c>
      <c r="B53872">
        <f t="shared" ca="1" si="4205"/>
        <v>3.114246587407441E-3</v>
      </c>
      <c r="C53872">
        <f t="shared" ca="1" si="4207"/>
        <v>17.919401543855514</v>
      </c>
      <c r="D53872" s="48">
        <f t="shared" ca="1" si="4206"/>
        <v>50.288497843311433</v>
      </c>
      <c r="E53872">
        <f t="shared" ca="1" si="4208"/>
        <v>68.95248207724859</v>
      </c>
    </row>
    <row r="53873" spans="1:5" x14ac:dyDescent="0.35">
      <c r="A53873">
        <f t="shared" si="4209"/>
        <v>53862</v>
      </c>
      <c r="B53873">
        <f t="shared" ca="1" si="4205"/>
        <v>6.3127262757841788E-3</v>
      </c>
      <c r="C53873">
        <f t="shared" ca="1" si="4207"/>
        <v>12.58610993380856</v>
      </c>
      <c r="D53873" s="48">
        <f t="shared" ca="1" si="4206"/>
        <v>51.837112118031285</v>
      </c>
      <c r="E53873">
        <f t="shared" ca="1" si="4208"/>
        <v>57.134229410054644</v>
      </c>
    </row>
    <row r="53874" spans="1:5" x14ac:dyDescent="0.35">
      <c r="A53874">
        <f t="shared" si="4209"/>
        <v>53863</v>
      </c>
      <c r="B53874">
        <f t="shared" ca="1" si="4205"/>
        <v>5.7066427813237501E-3</v>
      </c>
      <c r="C53874">
        <f t="shared" ca="1" si="4207"/>
        <v>13.23761225848734</v>
      </c>
      <c r="D53874" s="48">
        <f t="shared" ca="1" si="4206"/>
        <v>51.238863350251542</v>
      </c>
      <c r="E53874">
        <f t="shared" ca="1" si="4208"/>
        <v>47.337943784515154</v>
      </c>
    </row>
    <row r="53875" spans="1:5" x14ac:dyDescent="0.35">
      <c r="A53875">
        <f t="shared" si="4209"/>
        <v>53864</v>
      </c>
      <c r="B53875">
        <f t="shared" ca="1" si="4205"/>
        <v>5.3427503429769665E-3</v>
      </c>
      <c r="C53875">
        <f t="shared" ca="1" si="4207"/>
        <v>13.680991074677102</v>
      </c>
      <c r="D53875" s="48">
        <f t="shared" ca="1" si="4206"/>
        <v>51.86677840973956</v>
      </c>
      <c r="E53875">
        <f t="shared" ca="1" si="4208"/>
        <v>44.650161542299138</v>
      </c>
    </row>
    <row r="53876" spans="1:5" x14ac:dyDescent="0.35">
      <c r="A53876">
        <f t="shared" si="4209"/>
        <v>53865</v>
      </c>
      <c r="B53876">
        <f t="shared" ca="1" si="4205"/>
        <v>6.3021005449349545E-3</v>
      </c>
      <c r="C53876">
        <f t="shared" ca="1" si="4207"/>
        <v>12.596715944539918</v>
      </c>
      <c r="D53876" s="48">
        <f t="shared" ca="1" si="4206"/>
        <v>55.538087595293192</v>
      </c>
      <c r="E53876">
        <f t="shared" ca="1" si="4208"/>
        <v>58.687578495950149</v>
      </c>
    </row>
    <row r="53877" spans="1:5" x14ac:dyDescent="0.35">
      <c r="A53877">
        <f t="shared" si="4209"/>
        <v>53866</v>
      </c>
      <c r="B53877">
        <f t="shared" ca="1" si="4205"/>
        <v>5.1890741273672358E-3</v>
      </c>
      <c r="C53877">
        <f t="shared" ca="1" si="4207"/>
        <v>13.882096614763665</v>
      </c>
      <c r="D53877" s="48">
        <f t="shared" ca="1" si="4206"/>
        <v>51.933397083981326</v>
      </c>
      <c r="E53877">
        <f t="shared" ca="1" si="4208"/>
        <v>37.750084335803635</v>
      </c>
    </row>
    <row r="53878" spans="1:5" x14ac:dyDescent="0.35">
      <c r="A53878">
        <f t="shared" si="4209"/>
        <v>53867</v>
      </c>
      <c r="B53878">
        <f t="shared" ca="1" si="4205"/>
        <v>6.4003852824003346E-3</v>
      </c>
      <c r="C53878">
        <f t="shared" ca="1" si="4207"/>
        <v>12.499623764642969</v>
      </c>
      <c r="D53878" s="48">
        <f t="shared" ca="1" si="4206"/>
        <v>51.933713393670054</v>
      </c>
      <c r="E53878">
        <f t="shared" ca="1" si="4208"/>
        <v>73.79929669528633</v>
      </c>
    </row>
    <row r="53879" spans="1:5" x14ac:dyDescent="0.35">
      <c r="A53879">
        <f t="shared" si="4209"/>
        <v>53868</v>
      </c>
      <c r="B53879">
        <f t="shared" ca="1" si="4205"/>
        <v>6.7873031564920829E-3</v>
      </c>
      <c r="C53879">
        <f t="shared" ca="1" si="4207"/>
        <v>12.138118590055754</v>
      </c>
      <c r="D53879" s="48">
        <f t="shared" ca="1" si="4206"/>
        <v>51.649129949198219</v>
      </c>
      <c r="E53879">
        <f t="shared" ca="1" si="4208"/>
        <v>43.235902209277882</v>
      </c>
    </row>
    <row r="53880" spans="1:5" x14ac:dyDescent="0.35">
      <c r="A53880">
        <f t="shared" si="4209"/>
        <v>53869</v>
      </c>
      <c r="B53880">
        <f t="shared" ca="1" si="4205"/>
        <v>5.0041942956456399E-3</v>
      </c>
      <c r="C53880">
        <f t="shared" ca="1" si="4207"/>
        <v>14.136207723188797</v>
      </c>
      <c r="D53880" s="48">
        <f t="shared" ca="1" si="4206"/>
        <v>49.820300066442499</v>
      </c>
      <c r="E53880">
        <f t="shared" ca="1" si="4208"/>
        <v>49.690925193534611</v>
      </c>
    </row>
    <row r="53881" spans="1:5" x14ac:dyDescent="0.35">
      <c r="A53881">
        <f t="shared" si="4209"/>
        <v>53870</v>
      </c>
      <c r="B53881">
        <f t="shared" ca="1" si="4205"/>
        <v>4.4971443884190927E-3</v>
      </c>
      <c r="C53881">
        <f t="shared" ca="1" si="4207"/>
        <v>14.911851984983382</v>
      </c>
      <c r="D53881" s="48">
        <f t="shared" ca="1" si="4206"/>
        <v>50.296639647373404</v>
      </c>
      <c r="E53881">
        <f t="shared" ca="1" si="4208"/>
        <v>49.36343085865235</v>
      </c>
    </row>
    <row r="53882" spans="1:5" x14ac:dyDescent="0.35">
      <c r="A53882">
        <f t="shared" si="4209"/>
        <v>53871</v>
      </c>
      <c r="B53882">
        <f t="shared" ca="1" si="4205"/>
        <v>4.8243765830166341E-3</v>
      </c>
      <c r="C53882">
        <f t="shared" ca="1" si="4207"/>
        <v>14.397245147313583</v>
      </c>
      <c r="D53882" s="48">
        <f t="shared" ca="1" si="4206"/>
        <v>50.570714383822455</v>
      </c>
      <c r="E53882">
        <f t="shared" ca="1" si="4208"/>
        <v>30.458682274314501</v>
      </c>
    </row>
    <row r="53883" spans="1:5" x14ac:dyDescent="0.35">
      <c r="A53883">
        <f t="shared" si="4209"/>
        <v>53872</v>
      </c>
      <c r="B53883">
        <f t="shared" ca="1" si="4205"/>
        <v>4.8402506881757203E-3</v>
      </c>
      <c r="C53883">
        <f t="shared" ca="1" si="4207"/>
        <v>14.373617127914196</v>
      </c>
      <c r="D53883" s="48">
        <f t="shared" ca="1" si="4206"/>
        <v>53.065637885920033</v>
      </c>
      <c r="E53883">
        <f t="shared" ca="1" si="4208"/>
        <v>26.05544660831567</v>
      </c>
    </row>
    <row r="53884" spans="1:5" x14ac:dyDescent="0.35">
      <c r="A53884">
        <f t="shared" si="4209"/>
        <v>53873</v>
      </c>
      <c r="B53884">
        <f t="shared" ca="1" si="4205"/>
        <v>4.7016874130369497E-3</v>
      </c>
      <c r="C53884">
        <f t="shared" ca="1" si="4207"/>
        <v>14.583881402640943</v>
      </c>
      <c r="D53884" s="48">
        <f t="shared" ca="1" si="4206"/>
        <v>51.294225070665803</v>
      </c>
      <c r="E53884">
        <f t="shared" ca="1" si="4208"/>
        <v>57.517785591120266</v>
      </c>
    </row>
    <row r="53885" spans="1:5" x14ac:dyDescent="0.35">
      <c r="A53885">
        <f t="shared" si="4209"/>
        <v>53874</v>
      </c>
      <c r="B53885">
        <f t="shared" ca="1" si="4205"/>
        <v>5.1343983218004935E-3</v>
      </c>
      <c r="C53885">
        <f t="shared" ca="1" si="4207"/>
        <v>13.955815557423113</v>
      </c>
      <c r="D53885" s="48">
        <f t="shared" ca="1" si="4206"/>
        <v>51.130592033080312</v>
      </c>
      <c r="E53885">
        <f t="shared" ca="1" si="4208"/>
        <v>26.657790789559282</v>
      </c>
    </row>
    <row r="53886" spans="1:5" x14ac:dyDescent="0.35">
      <c r="A53886">
        <f t="shared" si="4209"/>
        <v>53875</v>
      </c>
      <c r="B53886">
        <f t="shared" ca="1" si="4205"/>
        <v>5.4946620009504897E-3</v>
      </c>
      <c r="C53886">
        <f t="shared" ca="1" si="4207"/>
        <v>13.490545431085325</v>
      </c>
      <c r="D53886" s="48">
        <f t="shared" ca="1" si="4206"/>
        <v>51.650207602150822</v>
      </c>
      <c r="E53886">
        <f t="shared" ca="1" si="4208"/>
        <v>41.12066324306236</v>
      </c>
    </row>
    <row r="53887" spans="1:5" x14ac:dyDescent="0.35">
      <c r="A53887">
        <f t="shared" si="4209"/>
        <v>53876</v>
      </c>
      <c r="B53887">
        <f t="shared" ca="1" si="4205"/>
        <v>4.3671383461408734E-3</v>
      </c>
      <c r="C53887">
        <f t="shared" ca="1" si="4207"/>
        <v>15.132180915754704</v>
      </c>
      <c r="D53887" s="48">
        <f t="shared" ca="1" si="4206"/>
        <v>49.047331693142745</v>
      </c>
      <c r="E53887">
        <f t="shared" ca="1" si="4208"/>
        <v>74.850735955955059</v>
      </c>
    </row>
    <row r="53888" spans="1:5" x14ac:dyDescent="0.35">
      <c r="A53888">
        <f t="shared" si="4209"/>
        <v>53877</v>
      </c>
      <c r="B53888">
        <f t="shared" ca="1" si="4205"/>
        <v>4.126066385112241E-3</v>
      </c>
      <c r="C53888">
        <f t="shared" ca="1" si="4207"/>
        <v>15.567966716547861</v>
      </c>
      <c r="D53888" s="48">
        <f t="shared" ca="1" si="4206"/>
        <v>51.349527239994373</v>
      </c>
      <c r="E53888">
        <f t="shared" ca="1" si="4208"/>
        <v>52.554893608944646</v>
      </c>
    </row>
    <row r="53889" spans="1:5" x14ac:dyDescent="0.35">
      <c r="A53889">
        <f t="shared" si="4209"/>
        <v>53878</v>
      </c>
      <c r="B53889">
        <f t="shared" ca="1" si="4205"/>
        <v>5.3890590515018894E-3</v>
      </c>
      <c r="C53889">
        <f t="shared" ca="1" si="4207"/>
        <v>13.622083207978749</v>
      </c>
      <c r="D53889" s="48">
        <f t="shared" ca="1" si="4206"/>
        <v>51.204777947648878</v>
      </c>
      <c r="E53889">
        <f t="shared" ca="1" si="4208"/>
        <v>61.631049355444588</v>
      </c>
    </row>
    <row r="53890" spans="1:5" x14ac:dyDescent="0.35">
      <c r="A53890">
        <f t="shared" si="4209"/>
        <v>53879</v>
      </c>
      <c r="B53890">
        <f t="shared" ca="1" si="4205"/>
        <v>4.2305397291392457E-3</v>
      </c>
      <c r="C53890">
        <f t="shared" ca="1" si="4207"/>
        <v>15.374539303769609</v>
      </c>
      <c r="D53890" s="48">
        <f t="shared" ca="1" si="4206"/>
        <v>48.837934211173064</v>
      </c>
      <c r="E53890">
        <f t="shared" ca="1" si="4208"/>
        <v>46.476454063523903</v>
      </c>
    </row>
    <row r="53891" spans="1:5" x14ac:dyDescent="0.35">
      <c r="A53891">
        <f t="shared" si="4209"/>
        <v>53880</v>
      </c>
      <c r="B53891">
        <f t="shared" ca="1" si="4205"/>
        <v>5.0774975404063007E-3</v>
      </c>
      <c r="C53891">
        <f t="shared" ca="1" si="4207"/>
        <v>14.033795352511804</v>
      </c>
      <c r="D53891" s="48">
        <f t="shared" ca="1" si="4206"/>
        <v>50.75921585229996</v>
      </c>
      <c r="E53891">
        <f t="shared" ca="1" si="4208"/>
        <v>35.963158252510098</v>
      </c>
    </row>
    <row r="53892" spans="1:5" x14ac:dyDescent="0.35">
      <c r="A53892">
        <f t="shared" si="4209"/>
        <v>53881</v>
      </c>
      <c r="B53892">
        <f t="shared" ca="1" si="4205"/>
        <v>5.7143708389600966E-3</v>
      </c>
      <c r="C53892">
        <f t="shared" ca="1" si="4207"/>
        <v>13.228658023234317</v>
      </c>
      <c r="D53892" s="48">
        <f t="shared" ca="1" si="4206"/>
        <v>50.07817444510129</v>
      </c>
      <c r="E53892">
        <f t="shared" ca="1" si="4208"/>
        <v>46.866513571790463</v>
      </c>
    </row>
    <row r="53893" spans="1:5" x14ac:dyDescent="0.35">
      <c r="A53893">
        <f t="shared" si="4209"/>
        <v>53882</v>
      </c>
      <c r="B53893">
        <f t="shared" ca="1" si="4205"/>
        <v>4.3534649250541874E-3</v>
      </c>
      <c r="C53893">
        <f t="shared" ca="1" si="4207"/>
        <v>15.155925964173138</v>
      </c>
      <c r="D53893" s="48">
        <f t="shared" ca="1" si="4206"/>
        <v>51.641958396887226</v>
      </c>
      <c r="E53893">
        <f t="shared" ca="1" si="4208"/>
        <v>48.210055803431601</v>
      </c>
    </row>
    <row r="53894" spans="1:5" x14ac:dyDescent="0.35">
      <c r="A53894">
        <f t="shared" si="4209"/>
        <v>53883</v>
      </c>
      <c r="B53894">
        <f t="shared" ca="1" si="4205"/>
        <v>4.2280735176795457E-3</v>
      </c>
      <c r="C53894">
        <f t="shared" ca="1" si="4207"/>
        <v>15.379022591169722</v>
      </c>
      <c r="D53894" s="48">
        <f t="shared" ca="1" si="4206"/>
        <v>52.294529669390954</v>
      </c>
      <c r="E53894">
        <f t="shared" ca="1" si="4208"/>
        <v>68.022438251740738</v>
      </c>
    </row>
    <row r="53895" spans="1:5" x14ac:dyDescent="0.35">
      <c r="A53895">
        <f t="shared" si="4209"/>
        <v>53884</v>
      </c>
      <c r="B53895">
        <f t="shared" ca="1" si="4205"/>
        <v>4.5291711437833769E-3</v>
      </c>
      <c r="C53895">
        <f t="shared" ca="1" si="4207"/>
        <v>14.859035974775857</v>
      </c>
      <c r="D53895" s="48">
        <f t="shared" ca="1" si="4206"/>
        <v>51.541428951374279</v>
      </c>
      <c r="E53895">
        <f t="shared" ca="1" si="4208"/>
        <v>38.395948720903377</v>
      </c>
    </row>
    <row r="53896" spans="1:5" x14ac:dyDescent="0.35">
      <c r="A53896">
        <f t="shared" si="4209"/>
        <v>53885</v>
      </c>
      <c r="B53896">
        <f t="shared" ca="1" si="4205"/>
        <v>3.5749819437918312E-3</v>
      </c>
      <c r="C53896">
        <f t="shared" ca="1" si="4207"/>
        <v>16.724882436273308</v>
      </c>
      <c r="D53896" s="48">
        <f t="shared" ca="1" si="4206"/>
        <v>50.443267045605516</v>
      </c>
      <c r="E53896">
        <f t="shared" ca="1" si="4208"/>
        <v>29.329783455852922</v>
      </c>
    </row>
    <row r="53897" spans="1:5" x14ac:dyDescent="0.35">
      <c r="A53897">
        <f t="shared" si="4209"/>
        <v>53886</v>
      </c>
      <c r="B53897">
        <f t="shared" ca="1" si="4205"/>
        <v>3.8312377401135134E-3</v>
      </c>
      <c r="C53897">
        <f t="shared" ca="1" si="4207"/>
        <v>16.155873683619625</v>
      </c>
      <c r="D53897" s="48">
        <f t="shared" ca="1" si="4206"/>
        <v>50.80540426004525</v>
      </c>
      <c r="E53897">
        <f t="shared" ca="1" si="4208"/>
        <v>61.971589929232749</v>
      </c>
    </row>
    <row r="53898" spans="1:5" x14ac:dyDescent="0.35">
      <c r="A53898">
        <f t="shared" si="4209"/>
        <v>53887</v>
      </c>
      <c r="B53898">
        <f t="shared" ca="1" si="4205"/>
        <v>5.3101066519246317E-3</v>
      </c>
      <c r="C53898">
        <f t="shared" ca="1" si="4207"/>
        <v>13.722978346816388</v>
      </c>
      <c r="D53898" s="48">
        <f t="shared" ca="1" si="4206"/>
        <v>49.695749914444413</v>
      </c>
      <c r="E53898">
        <f t="shared" ca="1" si="4208"/>
        <v>51.395337040254205</v>
      </c>
    </row>
    <row r="53899" spans="1:5" x14ac:dyDescent="0.35">
      <c r="A53899">
        <f t="shared" si="4209"/>
        <v>53888</v>
      </c>
      <c r="B53899">
        <f t="shared" ca="1" si="4205"/>
        <v>5.0348469476145449E-3</v>
      </c>
      <c r="C53899">
        <f t="shared" ca="1" si="4207"/>
        <v>14.093110704812142</v>
      </c>
      <c r="D53899" s="48">
        <f t="shared" ca="1" si="4206"/>
        <v>50.137873198710963</v>
      </c>
      <c r="E53899">
        <f t="shared" ca="1" si="4208"/>
        <v>33.967262494524974</v>
      </c>
    </row>
    <row r="53900" spans="1:5" x14ac:dyDescent="0.35">
      <c r="A53900">
        <f t="shared" si="4209"/>
        <v>53889</v>
      </c>
      <c r="B53900">
        <f t="shared" ref="B53900:B53963" ca="1" si="4210">_xlfn.GAMMA.INV(RAND(),$B$6,$B$7)</f>
        <v>4.6548707838914806E-3</v>
      </c>
      <c r="C53900">
        <f t="shared" ca="1" si="4207"/>
        <v>14.657037031767617</v>
      </c>
      <c r="D53900" s="48">
        <f t="shared" ref="D53900:D53963" ca="1" si="4211">_xlfn.NORM.INV(RAND(),$B$4,C53900/SQRT($B$2))</f>
        <v>48.656632251633638</v>
      </c>
      <c r="E53900">
        <f t="shared" ca="1" si="4208"/>
        <v>55.608177055414188</v>
      </c>
    </row>
    <row r="53901" spans="1:5" x14ac:dyDescent="0.35">
      <c r="A53901">
        <f t="shared" si="4209"/>
        <v>53890</v>
      </c>
      <c r="B53901">
        <f t="shared" ca="1" si="4210"/>
        <v>5.7776980943241921E-3</v>
      </c>
      <c r="C53901">
        <f t="shared" ref="C53901:C53964" ca="1" si="4212">1/SQRT(B53901)</f>
        <v>13.155961009261265</v>
      </c>
      <c r="D53901" s="48">
        <f t="shared" ca="1" si="4211"/>
        <v>52.203611821037647</v>
      </c>
      <c r="E53901">
        <f t="shared" ref="E53901:E53964" ca="1" si="4213">_xlfn.NORM.INV(RAND(),D53901,C53901)</f>
        <v>56.749844820328889</v>
      </c>
    </row>
    <row r="53902" spans="1:5" x14ac:dyDescent="0.35">
      <c r="A53902">
        <f t="shared" ref="A53902:A53965" si="4214">A53901+1</f>
        <v>53891</v>
      </c>
      <c r="B53902">
        <f t="shared" ca="1" si="4210"/>
        <v>5.6273132441218556E-3</v>
      </c>
      <c r="C53902">
        <f t="shared" ca="1" si="4212"/>
        <v>13.330592555986373</v>
      </c>
      <c r="D53902" s="48">
        <f t="shared" ca="1" si="4211"/>
        <v>48.564535785523844</v>
      </c>
      <c r="E53902">
        <f t="shared" ca="1" si="4213"/>
        <v>52.011177859139778</v>
      </c>
    </row>
    <row r="53903" spans="1:5" x14ac:dyDescent="0.35">
      <c r="A53903">
        <f t="shared" si="4214"/>
        <v>53892</v>
      </c>
      <c r="B53903">
        <f t="shared" ca="1" si="4210"/>
        <v>4.4162225949172258E-3</v>
      </c>
      <c r="C53903">
        <f t="shared" ca="1" si="4212"/>
        <v>15.047852386032824</v>
      </c>
      <c r="D53903" s="48">
        <f t="shared" ca="1" si="4211"/>
        <v>52.987065153845776</v>
      </c>
      <c r="E53903">
        <f t="shared" ca="1" si="4213"/>
        <v>50.735042249019855</v>
      </c>
    </row>
    <row r="53904" spans="1:5" x14ac:dyDescent="0.35">
      <c r="A53904">
        <f t="shared" si="4214"/>
        <v>53893</v>
      </c>
      <c r="B53904">
        <f t="shared" ca="1" si="4210"/>
        <v>5.7178082266549791E-3</v>
      </c>
      <c r="C53904">
        <f t="shared" ca="1" si="4212"/>
        <v>13.224681074315139</v>
      </c>
      <c r="D53904" s="48">
        <f t="shared" ca="1" si="4211"/>
        <v>48.376980765319558</v>
      </c>
      <c r="E53904">
        <f t="shared" ca="1" si="4213"/>
        <v>40.423777133879966</v>
      </c>
    </row>
    <row r="53905" spans="1:5" x14ac:dyDescent="0.35">
      <c r="A53905">
        <f t="shared" si="4214"/>
        <v>53894</v>
      </c>
      <c r="B53905">
        <f t="shared" ca="1" si="4210"/>
        <v>7.7774221064071218E-3</v>
      </c>
      <c r="C53905">
        <f t="shared" ca="1" si="4212"/>
        <v>11.339193459228875</v>
      </c>
      <c r="D53905" s="48">
        <f t="shared" ca="1" si="4211"/>
        <v>52.494926277038196</v>
      </c>
      <c r="E53905">
        <f t="shared" ca="1" si="4213"/>
        <v>49.494727435458344</v>
      </c>
    </row>
    <row r="53906" spans="1:5" x14ac:dyDescent="0.35">
      <c r="A53906">
        <f t="shared" si="4214"/>
        <v>53895</v>
      </c>
      <c r="B53906">
        <f t="shared" ca="1" si="4210"/>
        <v>4.351276347316785E-3</v>
      </c>
      <c r="C53906">
        <f t="shared" ca="1" si="4212"/>
        <v>15.159737001401789</v>
      </c>
      <c r="D53906" s="48">
        <f t="shared" ca="1" si="4211"/>
        <v>52.554882945032901</v>
      </c>
      <c r="E53906">
        <f t="shared" ca="1" si="4213"/>
        <v>67.279750891177912</v>
      </c>
    </row>
    <row r="53907" spans="1:5" x14ac:dyDescent="0.35">
      <c r="A53907">
        <f t="shared" si="4214"/>
        <v>53896</v>
      </c>
      <c r="B53907">
        <f t="shared" ca="1" si="4210"/>
        <v>5.5520949011807633E-3</v>
      </c>
      <c r="C53907">
        <f t="shared" ca="1" si="4212"/>
        <v>13.420588477785186</v>
      </c>
      <c r="D53907" s="48">
        <f t="shared" ca="1" si="4211"/>
        <v>51.648366097293312</v>
      </c>
      <c r="E53907">
        <f t="shared" ca="1" si="4213"/>
        <v>49.471843782104841</v>
      </c>
    </row>
    <row r="53908" spans="1:5" x14ac:dyDescent="0.35">
      <c r="A53908">
        <f t="shared" si="4214"/>
        <v>53897</v>
      </c>
      <c r="B53908">
        <f t="shared" ca="1" si="4210"/>
        <v>6.1111171441319435E-3</v>
      </c>
      <c r="C53908">
        <f t="shared" ca="1" si="4212"/>
        <v>12.792036667050789</v>
      </c>
      <c r="D53908" s="48">
        <f t="shared" ca="1" si="4211"/>
        <v>52.61966850597603</v>
      </c>
      <c r="E53908">
        <f t="shared" ca="1" si="4213"/>
        <v>59.495331934192272</v>
      </c>
    </row>
    <row r="53909" spans="1:5" x14ac:dyDescent="0.35">
      <c r="A53909">
        <f t="shared" si="4214"/>
        <v>53898</v>
      </c>
      <c r="B53909">
        <f t="shared" ca="1" si="4210"/>
        <v>5.4374100312782796E-3</v>
      </c>
      <c r="C53909">
        <f t="shared" ca="1" si="4212"/>
        <v>13.561382266004641</v>
      </c>
      <c r="D53909" s="48">
        <f t="shared" ca="1" si="4211"/>
        <v>55.134186714886042</v>
      </c>
      <c r="E53909">
        <f t="shared" ca="1" si="4213"/>
        <v>46.093177735786753</v>
      </c>
    </row>
    <row r="53910" spans="1:5" x14ac:dyDescent="0.35">
      <c r="A53910">
        <f t="shared" si="4214"/>
        <v>53899</v>
      </c>
      <c r="B53910">
        <f t="shared" ca="1" si="4210"/>
        <v>5.3365144122543371E-3</v>
      </c>
      <c r="C53910">
        <f t="shared" ca="1" si="4212"/>
        <v>13.688982133765396</v>
      </c>
      <c r="D53910" s="48">
        <f t="shared" ca="1" si="4211"/>
        <v>52.749185792121409</v>
      </c>
      <c r="E53910">
        <f t="shared" ca="1" si="4213"/>
        <v>58.5298528158906</v>
      </c>
    </row>
    <row r="53911" spans="1:5" x14ac:dyDescent="0.35">
      <c r="A53911">
        <f t="shared" si="4214"/>
        <v>53900</v>
      </c>
      <c r="B53911">
        <f t="shared" ca="1" si="4210"/>
        <v>5.6307214223761627E-3</v>
      </c>
      <c r="C53911">
        <f t="shared" ca="1" si="4212"/>
        <v>13.326557556800941</v>
      </c>
      <c r="D53911" s="48">
        <f t="shared" ca="1" si="4211"/>
        <v>52.56226419671362</v>
      </c>
      <c r="E53911">
        <f t="shared" ca="1" si="4213"/>
        <v>48.254995462386645</v>
      </c>
    </row>
    <row r="53912" spans="1:5" x14ac:dyDescent="0.35">
      <c r="A53912">
        <f t="shared" si="4214"/>
        <v>53901</v>
      </c>
      <c r="B53912">
        <f t="shared" ca="1" si="4210"/>
        <v>5.005280604687393E-3</v>
      </c>
      <c r="C53912">
        <f t="shared" ca="1" si="4212"/>
        <v>14.134673631019645</v>
      </c>
      <c r="D53912" s="48">
        <f t="shared" ca="1" si="4211"/>
        <v>51.384369568896439</v>
      </c>
      <c r="E53912">
        <f t="shared" ca="1" si="4213"/>
        <v>49.348971301013023</v>
      </c>
    </row>
    <row r="53913" spans="1:5" x14ac:dyDescent="0.35">
      <c r="A53913">
        <f t="shared" si="4214"/>
        <v>53902</v>
      </c>
      <c r="B53913">
        <f t="shared" ca="1" si="4210"/>
        <v>4.1536271765161663E-3</v>
      </c>
      <c r="C53913">
        <f t="shared" ca="1" si="4212"/>
        <v>15.51623125900017</v>
      </c>
      <c r="D53913" s="48">
        <f t="shared" ca="1" si="4211"/>
        <v>51.935236182869268</v>
      </c>
      <c r="E53913">
        <f t="shared" ca="1" si="4213"/>
        <v>39.980686118402829</v>
      </c>
    </row>
    <row r="53914" spans="1:5" x14ac:dyDescent="0.35">
      <c r="A53914">
        <f t="shared" si="4214"/>
        <v>53903</v>
      </c>
      <c r="B53914">
        <f t="shared" ca="1" si="4210"/>
        <v>6.1724144046358363E-3</v>
      </c>
      <c r="C53914">
        <f t="shared" ca="1" si="4212"/>
        <v>12.72836034739311</v>
      </c>
      <c r="D53914" s="48">
        <f t="shared" ca="1" si="4211"/>
        <v>50.300512270828158</v>
      </c>
      <c r="E53914">
        <f t="shared" ca="1" si="4213"/>
        <v>43.03126617347715</v>
      </c>
    </row>
    <row r="53915" spans="1:5" x14ac:dyDescent="0.35">
      <c r="A53915">
        <f t="shared" si="4214"/>
        <v>53904</v>
      </c>
      <c r="B53915">
        <f t="shared" ca="1" si="4210"/>
        <v>6.1825392044360192E-3</v>
      </c>
      <c r="C53915">
        <f t="shared" ca="1" si="4212"/>
        <v>12.717933813816117</v>
      </c>
      <c r="D53915" s="48">
        <f t="shared" ca="1" si="4211"/>
        <v>51.465039986358548</v>
      </c>
      <c r="E53915">
        <f t="shared" ca="1" si="4213"/>
        <v>39.334051153688868</v>
      </c>
    </row>
    <row r="53916" spans="1:5" x14ac:dyDescent="0.35">
      <c r="A53916">
        <f t="shared" si="4214"/>
        <v>53905</v>
      </c>
      <c r="B53916">
        <f t="shared" ca="1" si="4210"/>
        <v>6.4469575283154692E-3</v>
      </c>
      <c r="C53916">
        <f t="shared" ca="1" si="4212"/>
        <v>12.454393849009179</v>
      </c>
      <c r="D53916" s="48">
        <f t="shared" ca="1" si="4211"/>
        <v>50.687829965933759</v>
      </c>
      <c r="E53916">
        <f t="shared" ca="1" si="4213"/>
        <v>26.761428706057359</v>
      </c>
    </row>
    <row r="53917" spans="1:5" x14ac:dyDescent="0.35">
      <c r="A53917">
        <f t="shared" si="4214"/>
        <v>53906</v>
      </c>
      <c r="B53917">
        <f t="shared" ca="1" si="4210"/>
        <v>5.569240324973565E-3</v>
      </c>
      <c r="C53917">
        <f t="shared" ca="1" si="4212"/>
        <v>13.399914289382258</v>
      </c>
      <c r="D53917" s="48">
        <f t="shared" ca="1" si="4211"/>
        <v>52.418849946100806</v>
      </c>
      <c r="E53917">
        <f t="shared" ca="1" si="4213"/>
        <v>57.042241995565846</v>
      </c>
    </row>
    <row r="53918" spans="1:5" x14ac:dyDescent="0.35">
      <c r="A53918">
        <f t="shared" si="4214"/>
        <v>53907</v>
      </c>
      <c r="B53918">
        <f t="shared" ca="1" si="4210"/>
        <v>6.1001360742552789E-3</v>
      </c>
      <c r="C53918">
        <f t="shared" ca="1" si="4212"/>
        <v>12.803545188112516</v>
      </c>
      <c r="D53918" s="48">
        <f t="shared" ca="1" si="4211"/>
        <v>53.439168598586654</v>
      </c>
      <c r="E53918">
        <f t="shared" ca="1" si="4213"/>
        <v>88.326153005160904</v>
      </c>
    </row>
    <row r="53919" spans="1:5" x14ac:dyDescent="0.35">
      <c r="A53919">
        <f t="shared" si="4214"/>
        <v>53908</v>
      </c>
      <c r="B53919">
        <f t="shared" ca="1" si="4210"/>
        <v>4.0057736841569956E-3</v>
      </c>
      <c r="C53919">
        <f t="shared" ca="1" si="4212"/>
        <v>15.799989394158356</v>
      </c>
      <c r="D53919" s="48">
        <f t="shared" ca="1" si="4211"/>
        <v>53.955706500336724</v>
      </c>
      <c r="E53919">
        <f t="shared" ca="1" si="4213"/>
        <v>34.274245408931179</v>
      </c>
    </row>
    <row r="53920" spans="1:5" x14ac:dyDescent="0.35">
      <c r="A53920">
        <f t="shared" si="4214"/>
        <v>53909</v>
      </c>
      <c r="B53920">
        <f t="shared" ca="1" si="4210"/>
        <v>4.0355535205738981E-3</v>
      </c>
      <c r="C53920">
        <f t="shared" ca="1" si="4212"/>
        <v>15.741584474992159</v>
      </c>
      <c r="D53920" s="48">
        <f t="shared" ca="1" si="4211"/>
        <v>52.793001257821018</v>
      </c>
      <c r="E53920">
        <f t="shared" ca="1" si="4213"/>
        <v>53.977825292627003</v>
      </c>
    </row>
    <row r="53921" spans="1:5" x14ac:dyDescent="0.35">
      <c r="A53921">
        <f t="shared" si="4214"/>
        <v>53910</v>
      </c>
      <c r="B53921">
        <f t="shared" ca="1" si="4210"/>
        <v>6.1283728019254661E-3</v>
      </c>
      <c r="C53921">
        <f t="shared" ca="1" si="4212"/>
        <v>12.774014704748293</v>
      </c>
      <c r="D53921" s="48">
        <f t="shared" ca="1" si="4211"/>
        <v>52.413953833409877</v>
      </c>
      <c r="E53921">
        <f t="shared" ca="1" si="4213"/>
        <v>66.949701272567708</v>
      </c>
    </row>
    <row r="53922" spans="1:5" x14ac:dyDescent="0.35">
      <c r="A53922">
        <f t="shared" si="4214"/>
        <v>53911</v>
      </c>
      <c r="B53922">
        <f t="shared" ca="1" si="4210"/>
        <v>6.1953358635978501E-3</v>
      </c>
      <c r="C53922">
        <f t="shared" ca="1" si="4212"/>
        <v>12.70479238012058</v>
      </c>
      <c r="D53922" s="48">
        <f t="shared" ca="1" si="4211"/>
        <v>51.553827127128855</v>
      </c>
      <c r="E53922">
        <f t="shared" ca="1" si="4213"/>
        <v>41.270747037423753</v>
      </c>
    </row>
    <row r="53923" spans="1:5" x14ac:dyDescent="0.35">
      <c r="A53923">
        <f t="shared" si="4214"/>
        <v>53912</v>
      </c>
      <c r="B53923">
        <f t="shared" ca="1" si="4210"/>
        <v>3.9438823970969145E-3</v>
      </c>
      <c r="C53923">
        <f t="shared" ca="1" si="4212"/>
        <v>15.923481288849821</v>
      </c>
      <c r="D53923" s="48">
        <f t="shared" ca="1" si="4211"/>
        <v>50.53136925634702</v>
      </c>
      <c r="E53923">
        <f t="shared" ca="1" si="4213"/>
        <v>46.582017632852377</v>
      </c>
    </row>
    <row r="53924" spans="1:5" x14ac:dyDescent="0.35">
      <c r="A53924">
        <f t="shared" si="4214"/>
        <v>53913</v>
      </c>
      <c r="B53924">
        <f t="shared" ca="1" si="4210"/>
        <v>5.1480390277132424E-3</v>
      </c>
      <c r="C53924">
        <f t="shared" ca="1" si="4212"/>
        <v>13.937314003181177</v>
      </c>
      <c r="D53924" s="48">
        <f t="shared" ca="1" si="4211"/>
        <v>52.433178966566416</v>
      </c>
      <c r="E53924">
        <f t="shared" ca="1" si="4213"/>
        <v>40.075921451133183</v>
      </c>
    </row>
    <row r="53925" spans="1:5" x14ac:dyDescent="0.35">
      <c r="A53925">
        <f t="shared" si="4214"/>
        <v>53914</v>
      </c>
      <c r="B53925">
        <f t="shared" ca="1" si="4210"/>
        <v>5.4034671854374435E-3</v>
      </c>
      <c r="C53925">
        <f t="shared" ca="1" si="4212"/>
        <v>13.603909709084736</v>
      </c>
      <c r="D53925" s="48">
        <f t="shared" ca="1" si="4211"/>
        <v>50.857909379482216</v>
      </c>
      <c r="E53925">
        <f t="shared" ca="1" si="4213"/>
        <v>54.476727672115686</v>
      </c>
    </row>
    <row r="53926" spans="1:5" x14ac:dyDescent="0.35">
      <c r="A53926">
        <f t="shared" si="4214"/>
        <v>53915</v>
      </c>
      <c r="B53926">
        <f t="shared" ca="1" si="4210"/>
        <v>4.8721568672951687E-3</v>
      </c>
      <c r="C53926">
        <f t="shared" ca="1" si="4212"/>
        <v>14.326475738455709</v>
      </c>
      <c r="D53926" s="48">
        <f t="shared" ca="1" si="4211"/>
        <v>50.884433195135315</v>
      </c>
      <c r="E53926">
        <f t="shared" ca="1" si="4213"/>
        <v>54.652933390961245</v>
      </c>
    </row>
    <row r="53927" spans="1:5" x14ac:dyDescent="0.35">
      <c r="A53927">
        <f t="shared" si="4214"/>
        <v>53916</v>
      </c>
      <c r="B53927">
        <f t="shared" ca="1" si="4210"/>
        <v>4.4910185992325527E-3</v>
      </c>
      <c r="C53927">
        <f t="shared" ca="1" si="4212"/>
        <v>14.922018468529032</v>
      </c>
      <c r="D53927" s="48">
        <f t="shared" ca="1" si="4211"/>
        <v>54.742912721379042</v>
      </c>
      <c r="E53927">
        <f t="shared" ca="1" si="4213"/>
        <v>54.854559130327843</v>
      </c>
    </row>
    <row r="53928" spans="1:5" x14ac:dyDescent="0.35">
      <c r="A53928">
        <f t="shared" si="4214"/>
        <v>53917</v>
      </c>
      <c r="B53928">
        <f t="shared" ca="1" si="4210"/>
        <v>4.6515982250250132E-3</v>
      </c>
      <c r="C53928">
        <f t="shared" ca="1" si="4212"/>
        <v>14.66219198934418</v>
      </c>
      <c r="D53928" s="48">
        <f t="shared" ca="1" si="4211"/>
        <v>52.578846690056089</v>
      </c>
      <c r="E53928">
        <f t="shared" ca="1" si="4213"/>
        <v>54.438894996582576</v>
      </c>
    </row>
    <row r="53929" spans="1:5" x14ac:dyDescent="0.35">
      <c r="A53929">
        <f t="shared" si="4214"/>
        <v>53918</v>
      </c>
      <c r="B53929">
        <f t="shared" ca="1" si="4210"/>
        <v>6.0780815491903077E-3</v>
      </c>
      <c r="C53929">
        <f t="shared" ca="1" si="4212"/>
        <v>12.826753203408552</v>
      </c>
      <c r="D53929" s="48">
        <f t="shared" ca="1" si="4211"/>
        <v>52.007331528917419</v>
      </c>
      <c r="E53929">
        <f t="shared" ca="1" si="4213"/>
        <v>49.87566661645608</v>
      </c>
    </row>
    <row r="53930" spans="1:5" x14ac:dyDescent="0.35">
      <c r="A53930">
        <f t="shared" si="4214"/>
        <v>53919</v>
      </c>
      <c r="B53930">
        <f t="shared" ca="1" si="4210"/>
        <v>4.9212599121242909E-3</v>
      </c>
      <c r="C53930">
        <f t="shared" ca="1" si="4212"/>
        <v>14.25482364415671</v>
      </c>
      <c r="D53930" s="48">
        <f t="shared" ca="1" si="4211"/>
        <v>50.234727960136382</v>
      </c>
      <c r="E53930">
        <f t="shared" ca="1" si="4213"/>
        <v>38.942893879213273</v>
      </c>
    </row>
    <row r="53931" spans="1:5" x14ac:dyDescent="0.35">
      <c r="A53931">
        <f t="shared" si="4214"/>
        <v>53920</v>
      </c>
      <c r="B53931">
        <f t="shared" ca="1" si="4210"/>
        <v>4.3622002600165917E-3</v>
      </c>
      <c r="C53931">
        <f t="shared" ca="1" si="4212"/>
        <v>15.140743438438195</v>
      </c>
      <c r="D53931" s="48">
        <f t="shared" ca="1" si="4211"/>
        <v>52.749661441776098</v>
      </c>
      <c r="E53931">
        <f t="shared" ca="1" si="4213"/>
        <v>69.476190820990183</v>
      </c>
    </row>
    <row r="53932" spans="1:5" x14ac:dyDescent="0.35">
      <c r="A53932">
        <f t="shared" si="4214"/>
        <v>53921</v>
      </c>
      <c r="B53932">
        <f t="shared" ca="1" si="4210"/>
        <v>3.9633204922955075E-3</v>
      </c>
      <c r="C53932">
        <f t="shared" ca="1" si="4212"/>
        <v>15.884384956374051</v>
      </c>
      <c r="D53932" s="48">
        <f t="shared" ca="1" si="4211"/>
        <v>54.113011258897544</v>
      </c>
      <c r="E53932">
        <f t="shared" ca="1" si="4213"/>
        <v>55.899668120174702</v>
      </c>
    </row>
    <row r="53933" spans="1:5" x14ac:dyDescent="0.35">
      <c r="A53933">
        <f t="shared" si="4214"/>
        <v>53922</v>
      </c>
      <c r="B53933">
        <f t="shared" ca="1" si="4210"/>
        <v>4.4976599249219951E-3</v>
      </c>
      <c r="C53933">
        <f t="shared" ca="1" si="4212"/>
        <v>14.910997337849132</v>
      </c>
      <c r="D53933" s="48">
        <f t="shared" ca="1" si="4211"/>
        <v>50.25248280662575</v>
      </c>
      <c r="E53933">
        <f t="shared" ca="1" si="4213"/>
        <v>47.739362369860949</v>
      </c>
    </row>
    <row r="53934" spans="1:5" x14ac:dyDescent="0.35">
      <c r="A53934">
        <f t="shared" si="4214"/>
        <v>53923</v>
      </c>
      <c r="B53934">
        <f t="shared" ca="1" si="4210"/>
        <v>5.5325404641929192E-3</v>
      </c>
      <c r="C53934">
        <f t="shared" ca="1" si="4212"/>
        <v>13.444284696066696</v>
      </c>
      <c r="D53934" s="48">
        <f t="shared" ca="1" si="4211"/>
        <v>50.656095930222349</v>
      </c>
      <c r="E53934">
        <f t="shared" ca="1" si="4213"/>
        <v>46.250581555118153</v>
      </c>
    </row>
    <row r="53935" spans="1:5" x14ac:dyDescent="0.35">
      <c r="A53935">
        <f t="shared" si="4214"/>
        <v>53924</v>
      </c>
      <c r="B53935">
        <f t="shared" ca="1" si="4210"/>
        <v>3.9880053887849541E-3</v>
      </c>
      <c r="C53935">
        <f t="shared" ca="1" si="4212"/>
        <v>15.835148181870126</v>
      </c>
      <c r="D53935" s="48">
        <f t="shared" ca="1" si="4211"/>
        <v>54.130511197292613</v>
      </c>
      <c r="E53935">
        <f t="shared" ca="1" si="4213"/>
        <v>57.642690392017563</v>
      </c>
    </row>
    <row r="53936" spans="1:5" x14ac:dyDescent="0.35">
      <c r="A53936">
        <f t="shared" si="4214"/>
        <v>53925</v>
      </c>
      <c r="B53936">
        <f t="shared" ca="1" si="4210"/>
        <v>4.6168796156832639E-3</v>
      </c>
      <c r="C53936">
        <f t="shared" ca="1" si="4212"/>
        <v>14.717218060284072</v>
      </c>
      <c r="D53936" s="48">
        <f t="shared" ca="1" si="4211"/>
        <v>51.796764356532968</v>
      </c>
      <c r="E53936">
        <f t="shared" ca="1" si="4213"/>
        <v>70.355422925576192</v>
      </c>
    </row>
    <row r="53937" spans="1:5" x14ac:dyDescent="0.35">
      <c r="A53937">
        <f t="shared" si="4214"/>
        <v>53926</v>
      </c>
      <c r="B53937">
        <f t="shared" ca="1" si="4210"/>
        <v>6.1885262314276155E-3</v>
      </c>
      <c r="C53937">
        <f t="shared" ca="1" si="4212"/>
        <v>12.711780407097306</v>
      </c>
      <c r="D53937" s="48">
        <f t="shared" ca="1" si="4211"/>
        <v>51.504325173425016</v>
      </c>
      <c r="E53937">
        <f t="shared" ca="1" si="4213"/>
        <v>48.703932763148053</v>
      </c>
    </row>
    <row r="53938" spans="1:5" x14ac:dyDescent="0.35">
      <c r="A53938">
        <f t="shared" si="4214"/>
        <v>53927</v>
      </c>
      <c r="B53938">
        <f t="shared" ca="1" si="4210"/>
        <v>4.8570928707322965E-3</v>
      </c>
      <c r="C53938">
        <f t="shared" ca="1" si="4212"/>
        <v>14.34867491318002</v>
      </c>
      <c r="D53938" s="48">
        <f t="shared" ca="1" si="4211"/>
        <v>50.157385604311408</v>
      </c>
      <c r="E53938">
        <f t="shared" ca="1" si="4213"/>
        <v>58.066778261221657</v>
      </c>
    </row>
    <row r="53939" spans="1:5" x14ac:dyDescent="0.35">
      <c r="A53939">
        <f t="shared" si="4214"/>
        <v>53928</v>
      </c>
      <c r="B53939">
        <f t="shared" ca="1" si="4210"/>
        <v>3.3052623660685481E-3</v>
      </c>
      <c r="C53939">
        <f t="shared" ca="1" si="4212"/>
        <v>17.393902471285337</v>
      </c>
      <c r="D53939" s="48">
        <f t="shared" ca="1" si="4211"/>
        <v>53.349592017299877</v>
      </c>
      <c r="E53939">
        <f t="shared" ca="1" si="4213"/>
        <v>20.326257739065518</v>
      </c>
    </row>
    <row r="53940" spans="1:5" x14ac:dyDescent="0.35">
      <c r="A53940">
        <f t="shared" si="4214"/>
        <v>53929</v>
      </c>
      <c r="B53940">
        <f t="shared" ca="1" si="4210"/>
        <v>6.3742701856145979E-3</v>
      </c>
      <c r="C53940">
        <f t="shared" ca="1" si="4212"/>
        <v>12.525202789139042</v>
      </c>
      <c r="D53940" s="48">
        <f t="shared" ca="1" si="4211"/>
        <v>52.340107614897732</v>
      </c>
      <c r="E53940">
        <f t="shared" ca="1" si="4213"/>
        <v>24.927471275580352</v>
      </c>
    </row>
    <row r="53941" spans="1:5" x14ac:dyDescent="0.35">
      <c r="A53941">
        <f t="shared" si="4214"/>
        <v>53930</v>
      </c>
      <c r="B53941">
        <f t="shared" ca="1" si="4210"/>
        <v>6.1492480125779547E-3</v>
      </c>
      <c r="C53941">
        <f t="shared" ca="1" si="4212"/>
        <v>12.752313925724653</v>
      </c>
      <c r="D53941" s="48">
        <f t="shared" ca="1" si="4211"/>
        <v>53.471345270512742</v>
      </c>
      <c r="E53941">
        <f t="shared" ca="1" si="4213"/>
        <v>75.848048109416766</v>
      </c>
    </row>
    <row r="53942" spans="1:5" x14ac:dyDescent="0.35">
      <c r="A53942">
        <f t="shared" si="4214"/>
        <v>53931</v>
      </c>
      <c r="B53942">
        <f t="shared" ca="1" si="4210"/>
        <v>4.6937838206986063E-3</v>
      </c>
      <c r="C53942">
        <f t="shared" ca="1" si="4212"/>
        <v>14.5961547173568</v>
      </c>
      <c r="D53942" s="48">
        <f t="shared" ca="1" si="4211"/>
        <v>53.312552128415156</v>
      </c>
      <c r="E53942">
        <f t="shared" ca="1" si="4213"/>
        <v>60.489827087955419</v>
      </c>
    </row>
    <row r="53943" spans="1:5" x14ac:dyDescent="0.35">
      <c r="A53943">
        <f t="shared" si="4214"/>
        <v>53932</v>
      </c>
      <c r="B53943">
        <f t="shared" ca="1" si="4210"/>
        <v>5.1175601478383433E-3</v>
      </c>
      <c r="C53943">
        <f t="shared" ca="1" si="4212"/>
        <v>13.978755929883141</v>
      </c>
      <c r="D53943" s="48">
        <f t="shared" ca="1" si="4211"/>
        <v>49.887424850649374</v>
      </c>
      <c r="E53943">
        <f t="shared" ca="1" si="4213"/>
        <v>41.145268785050689</v>
      </c>
    </row>
    <row r="53944" spans="1:5" x14ac:dyDescent="0.35">
      <c r="A53944">
        <f t="shared" si="4214"/>
        <v>53933</v>
      </c>
      <c r="B53944">
        <f t="shared" ca="1" si="4210"/>
        <v>5.7022692627369644E-3</v>
      </c>
      <c r="C53944">
        <f t="shared" ca="1" si="4212"/>
        <v>13.242687768236122</v>
      </c>
      <c r="D53944" s="48">
        <f t="shared" ca="1" si="4211"/>
        <v>54.045366647664807</v>
      </c>
      <c r="E53944">
        <f t="shared" ca="1" si="4213"/>
        <v>51.941437014801984</v>
      </c>
    </row>
    <row r="53945" spans="1:5" x14ac:dyDescent="0.35">
      <c r="A53945">
        <f t="shared" si="4214"/>
        <v>53934</v>
      </c>
      <c r="B53945">
        <f t="shared" ca="1" si="4210"/>
        <v>4.1566496142332399E-3</v>
      </c>
      <c r="C53945">
        <f t="shared" ca="1" si="4212"/>
        <v>15.510589050117991</v>
      </c>
      <c r="D53945" s="48">
        <f t="shared" ca="1" si="4211"/>
        <v>49.625766646705948</v>
      </c>
      <c r="E53945">
        <f t="shared" ca="1" si="4213"/>
        <v>37.113397610262055</v>
      </c>
    </row>
    <row r="53946" spans="1:5" x14ac:dyDescent="0.35">
      <c r="A53946">
        <f t="shared" si="4214"/>
        <v>53935</v>
      </c>
      <c r="B53946">
        <f t="shared" ca="1" si="4210"/>
        <v>4.0920709641236426E-3</v>
      </c>
      <c r="C53946">
        <f t="shared" ca="1" si="4212"/>
        <v>15.632499436943121</v>
      </c>
      <c r="D53946" s="48">
        <f t="shared" ca="1" si="4211"/>
        <v>51.923417244355868</v>
      </c>
      <c r="E53946">
        <f t="shared" ca="1" si="4213"/>
        <v>64.551648675061202</v>
      </c>
    </row>
    <row r="53947" spans="1:5" x14ac:dyDescent="0.35">
      <c r="A53947">
        <f t="shared" si="4214"/>
        <v>53936</v>
      </c>
      <c r="B53947">
        <f t="shared" ca="1" si="4210"/>
        <v>6.3519848195819134E-3</v>
      </c>
      <c r="C53947">
        <f t="shared" ca="1" si="4212"/>
        <v>12.547155323720688</v>
      </c>
      <c r="D53947" s="48">
        <f t="shared" ca="1" si="4211"/>
        <v>53.490903166478638</v>
      </c>
      <c r="E53947">
        <f t="shared" ca="1" si="4213"/>
        <v>65.895376448173849</v>
      </c>
    </row>
    <row r="53948" spans="1:5" x14ac:dyDescent="0.35">
      <c r="A53948">
        <f t="shared" si="4214"/>
        <v>53937</v>
      </c>
      <c r="B53948">
        <f t="shared" ca="1" si="4210"/>
        <v>5.4903087345784E-3</v>
      </c>
      <c r="C53948">
        <f t="shared" ca="1" si="4212"/>
        <v>13.495892698777432</v>
      </c>
      <c r="D53948" s="48">
        <f t="shared" ca="1" si="4211"/>
        <v>52.111912400835607</v>
      </c>
      <c r="E53948">
        <f t="shared" ca="1" si="4213"/>
        <v>33.435352215035095</v>
      </c>
    </row>
    <row r="53949" spans="1:5" x14ac:dyDescent="0.35">
      <c r="A53949">
        <f t="shared" si="4214"/>
        <v>53938</v>
      </c>
      <c r="B53949">
        <f t="shared" ca="1" si="4210"/>
        <v>4.2773514087865805E-3</v>
      </c>
      <c r="C53949">
        <f t="shared" ca="1" si="4212"/>
        <v>15.290177753272275</v>
      </c>
      <c r="D53949" s="48">
        <f t="shared" ca="1" si="4211"/>
        <v>53.317225770649351</v>
      </c>
      <c r="E53949">
        <f t="shared" ca="1" si="4213"/>
        <v>37.413375380742536</v>
      </c>
    </row>
    <row r="53950" spans="1:5" x14ac:dyDescent="0.35">
      <c r="A53950">
        <f t="shared" si="4214"/>
        <v>53939</v>
      </c>
      <c r="B53950">
        <f t="shared" ca="1" si="4210"/>
        <v>4.1727533612508768E-3</v>
      </c>
      <c r="C53950">
        <f t="shared" ca="1" si="4212"/>
        <v>15.48063040687882</v>
      </c>
      <c r="D53950" s="48">
        <f t="shared" ca="1" si="4211"/>
        <v>53.378686799283976</v>
      </c>
      <c r="E53950">
        <f t="shared" ca="1" si="4213"/>
        <v>52.258137372295359</v>
      </c>
    </row>
    <row r="53951" spans="1:5" x14ac:dyDescent="0.35">
      <c r="A53951">
        <f t="shared" si="4214"/>
        <v>53940</v>
      </c>
      <c r="B53951">
        <f t="shared" ca="1" si="4210"/>
        <v>3.2800480913735036E-3</v>
      </c>
      <c r="C53951">
        <f t="shared" ca="1" si="4212"/>
        <v>17.460629390798644</v>
      </c>
      <c r="D53951" s="48">
        <f t="shared" ca="1" si="4211"/>
        <v>55.982087764887638</v>
      </c>
      <c r="E53951">
        <f t="shared" ca="1" si="4213"/>
        <v>49.596304123910429</v>
      </c>
    </row>
    <row r="53952" spans="1:5" x14ac:dyDescent="0.35">
      <c r="A53952">
        <f t="shared" si="4214"/>
        <v>53941</v>
      </c>
      <c r="B53952">
        <f t="shared" ca="1" si="4210"/>
        <v>4.4083130688693231E-3</v>
      </c>
      <c r="C53952">
        <f t="shared" ca="1" si="4212"/>
        <v>15.061345987607002</v>
      </c>
      <c r="D53952" s="48">
        <f t="shared" ca="1" si="4211"/>
        <v>51.838125038538614</v>
      </c>
      <c r="E53952">
        <f t="shared" ca="1" si="4213"/>
        <v>65.473337520789656</v>
      </c>
    </row>
    <row r="53953" spans="1:5" x14ac:dyDescent="0.35">
      <c r="A53953">
        <f t="shared" si="4214"/>
        <v>53942</v>
      </c>
      <c r="B53953">
        <f t="shared" ca="1" si="4210"/>
        <v>5.5942102110903783E-3</v>
      </c>
      <c r="C53953">
        <f t="shared" ca="1" si="4212"/>
        <v>13.369975430801794</v>
      </c>
      <c r="D53953" s="48">
        <f t="shared" ca="1" si="4211"/>
        <v>52.046484252754993</v>
      </c>
      <c r="E53953">
        <f t="shared" ca="1" si="4213"/>
        <v>47.834415335685279</v>
      </c>
    </row>
    <row r="53954" spans="1:5" x14ac:dyDescent="0.35">
      <c r="A53954">
        <f t="shared" si="4214"/>
        <v>53943</v>
      </c>
      <c r="B53954">
        <f t="shared" ca="1" si="4210"/>
        <v>6.5125332975301195E-3</v>
      </c>
      <c r="C53954">
        <f t="shared" ca="1" si="4212"/>
        <v>12.391532538102819</v>
      </c>
      <c r="D53954" s="48">
        <f t="shared" ca="1" si="4211"/>
        <v>50.734536425125853</v>
      </c>
      <c r="E53954">
        <f t="shared" ca="1" si="4213"/>
        <v>76.626066264314744</v>
      </c>
    </row>
    <row r="53955" spans="1:5" x14ac:dyDescent="0.35">
      <c r="A53955">
        <f t="shared" si="4214"/>
        <v>53944</v>
      </c>
      <c r="B53955">
        <f t="shared" ca="1" si="4210"/>
        <v>5.0128962985694627E-3</v>
      </c>
      <c r="C53955">
        <f t="shared" ca="1" si="4212"/>
        <v>14.123932708365535</v>
      </c>
      <c r="D53955" s="48">
        <f t="shared" ca="1" si="4211"/>
        <v>51.50463176244628</v>
      </c>
      <c r="E53955">
        <f t="shared" ca="1" si="4213"/>
        <v>63.23675058231666</v>
      </c>
    </row>
    <row r="53956" spans="1:5" x14ac:dyDescent="0.35">
      <c r="A53956">
        <f t="shared" si="4214"/>
        <v>53945</v>
      </c>
      <c r="B53956">
        <f t="shared" ca="1" si="4210"/>
        <v>4.5290471431521373E-3</v>
      </c>
      <c r="C53956">
        <f t="shared" ca="1" si="4212"/>
        <v>14.859239385909675</v>
      </c>
      <c r="D53956" s="48">
        <f t="shared" ca="1" si="4211"/>
        <v>52.836192059336696</v>
      </c>
      <c r="E53956">
        <f t="shared" ca="1" si="4213"/>
        <v>33.312239175492799</v>
      </c>
    </row>
    <row r="53957" spans="1:5" x14ac:dyDescent="0.35">
      <c r="A53957">
        <f t="shared" si="4214"/>
        <v>53946</v>
      </c>
      <c r="B53957">
        <f t="shared" ca="1" si="4210"/>
        <v>4.4501807064646773E-3</v>
      </c>
      <c r="C53957">
        <f t="shared" ca="1" si="4212"/>
        <v>14.990329417902212</v>
      </c>
      <c r="D53957" s="48">
        <f t="shared" ca="1" si="4211"/>
        <v>50.798723095667413</v>
      </c>
      <c r="E53957">
        <f t="shared" ca="1" si="4213"/>
        <v>39.803539717341827</v>
      </c>
    </row>
    <row r="53958" spans="1:5" x14ac:dyDescent="0.35">
      <c r="A53958">
        <f t="shared" si="4214"/>
        <v>53947</v>
      </c>
      <c r="B53958">
        <f t="shared" ca="1" si="4210"/>
        <v>5.7969056448341997E-3</v>
      </c>
      <c r="C53958">
        <f t="shared" ca="1" si="4212"/>
        <v>13.13414734966466</v>
      </c>
      <c r="D53958" s="48">
        <f t="shared" ca="1" si="4211"/>
        <v>55.035495875922322</v>
      </c>
      <c r="E53958">
        <f t="shared" ca="1" si="4213"/>
        <v>35.030065138424547</v>
      </c>
    </row>
    <row r="53959" spans="1:5" x14ac:dyDescent="0.35">
      <c r="A53959">
        <f t="shared" si="4214"/>
        <v>53948</v>
      </c>
      <c r="B53959">
        <f t="shared" ca="1" si="4210"/>
        <v>6.1359630066276597E-3</v>
      </c>
      <c r="C53959">
        <f t="shared" ca="1" si="4212"/>
        <v>12.766111512610614</v>
      </c>
      <c r="D53959" s="48">
        <f t="shared" ca="1" si="4211"/>
        <v>52.661928860296975</v>
      </c>
      <c r="E53959">
        <f t="shared" ca="1" si="4213"/>
        <v>37.743548499893336</v>
      </c>
    </row>
    <row r="53960" spans="1:5" x14ac:dyDescent="0.35">
      <c r="A53960">
        <f t="shared" si="4214"/>
        <v>53949</v>
      </c>
      <c r="B53960">
        <f t="shared" ca="1" si="4210"/>
        <v>3.6466094218159549E-3</v>
      </c>
      <c r="C53960">
        <f t="shared" ca="1" si="4212"/>
        <v>16.559810974657669</v>
      </c>
      <c r="D53960" s="48">
        <f t="shared" ca="1" si="4211"/>
        <v>51.281714642704301</v>
      </c>
      <c r="E53960">
        <f t="shared" ca="1" si="4213"/>
        <v>64.074888841240323</v>
      </c>
    </row>
    <row r="53961" spans="1:5" x14ac:dyDescent="0.35">
      <c r="A53961">
        <f t="shared" si="4214"/>
        <v>53950</v>
      </c>
      <c r="B53961">
        <f t="shared" ca="1" si="4210"/>
        <v>4.7960849746884948E-3</v>
      </c>
      <c r="C53961">
        <f t="shared" ca="1" si="4212"/>
        <v>14.43964663744852</v>
      </c>
      <c r="D53961" s="48">
        <f t="shared" ca="1" si="4211"/>
        <v>50.739988466366427</v>
      </c>
      <c r="E53961">
        <f t="shared" ca="1" si="4213"/>
        <v>39.445943177076998</v>
      </c>
    </row>
    <row r="53962" spans="1:5" x14ac:dyDescent="0.35">
      <c r="A53962">
        <f t="shared" si="4214"/>
        <v>53951</v>
      </c>
      <c r="B53962">
        <f t="shared" ca="1" si="4210"/>
        <v>4.9086181717673382E-3</v>
      </c>
      <c r="C53962">
        <f t="shared" ca="1" si="4212"/>
        <v>14.273167900721125</v>
      </c>
      <c r="D53962" s="48">
        <f t="shared" ca="1" si="4211"/>
        <v>50.570397542895378</v>
      </c>
      <c r="E53962">
        <f t="shared" ca="1" si="4213"/>
        <v>26.275862408525498</v>
      </c>
    </row>
    <row r="53963" spans="1:5" x14ac:dyDescent="0.35">
      <c r="A53963">
        <f t="shared" si="4214"/>
        <v>53952</v>
      </c>
      <c r="B53963">
        <f t="shared" ca="1" si="4210"/>
        <v>4.1287337816298614E-3</v>
      </c>
      <c r="C53963">
        <f t="shared" ca="1" si="4212"/>
        <v>15.562937008700468</v>
      </c>
      <c r="D53963" s="48">
        <f t="shared" ca="1" si="4211"/>
        <v>50.862465533420178</v>
      </c>
      <c r="E53963">
        <f t="shared" ca="1" si="4213"/>
        <v>54.547385602802819</v>
      </c>
    </row>
    <row r="53964" spans="1:5" x14ac:dyDescent="0.35">
      <c r="A53964">
        <f t="shared" si="4214"/>
        <v>53953</v>
      </c>
      <c r="B53964">
        <f t="shared" ref="B53964:B54027" ca="1" si="4215">_xlfn.GAMMA.INV(RAND(),$B$6,$B$7)</f>
        <v>4.2703633934883254E-3</v>
      </c>
      <c r="C53964">
        <f t="shared" ca="1" si="4212"/>
        <v>15.302683049715521</v>
      </c>
      <c r="D53964" s="48">
        <f t="shared" ref="D53964:D54027" ca="1" si="4216">_xlfn.NORM.INV(RAND(),$B$4,C53964/SQRT($B$2))</f>
        <v>50.575149201551376</v>
      </c>
      <c r="E53964">
        <f t="shared" ca="1" si="4213"/>
        <v>36.222381801027097</v>
      </c>
    </row>
    <row r="53965" spans="1:5" x14ac:dyDescent="0.35">
      <c r="A53965">
        <f t="shared" si="4214"/>
        <v>53954</v>
      </c>
      <c r="B53965">
        <f t="shared" ca="1" si="4215"/>
        <v>6.2929804616818508E-3</v>
      </c>
      <c r="C53965">
        <f t="shared" ref="C53965:C54028" ca="1" si="4217">1/SQRT(B53965)</f>
        <v>12.605840516391526</v>
      </c>
      <c r="D53965" s="48">
        <f t="shared" ca="1" si="4216"/>
        <v>50.095192117656815</v>
      </c>
      <c r="E53965">
        <f t="shared" ref="E53965:E54028" ca="1" si="4218">_xlfn.NORM.INV(RAND(),D53965,C53965)</f>
        <v>36.117131632888167</v>
      </c>
    </row>
    <row r="53966" spans="1:5" x14ac:dyDescent="0.35">
      <c r="A53966">
        <f t="shared" ref="A53966:A54029" si="4219">A53965+1</f>
        <v>53955</v>
      </c>
      <c r="B53966">
        <f t="shared" ca="1" si="4215"/>
        <v>4.4732534908034265E-3</v>
      </c>
      <c r="C53966">
        <f t="shared" ca="1" si="4217"/>
        <v>14.951619809213692</v>
      </c>
      <c r="D53966" s="48">
        <f t="shared" ca="1" si="4216"/>
        <v>48.823137288192726</v>
      </c>
      <c r="E53966">
        <f t="shared" ca="1" si="4218"/>
        <v>37.243302668024448</v>
      </c>
    </row>
    <row r="53967" spans="1:5" x14ac:dyDescent="0.35">
      <c r="A53967">
        <f t="shared" si="4219"/>
        <v>53956</v>
      </c>
      <c r="B53967">
        <f t="shared" ca="1" si="4215"/>
        <v>5.3290850810967785E-3</v>
      </c>
      <c r="C53967">
        <f t="shared" ca="1" si="4217"/>
        <v>13.698520784338463</v>
      </c>
      <c r="D53967" s="48">
        <f t="shared" ca="1" si="4216"/>
        <v>52.872424442964885</v>
      </c>
      <c r="E53967">
        <f t="shared" ca="1" si="4218"/>
        <v>49.985847970258206</v>
      </c>
    </row>
    <row r="53968" spans="1:5" x14ac:dyDescent="0.35">
      <c r="A53968">
        <f t="shared" si="4219"/>
        <v>53957</v>
      </c>
      <c r="B53968">
        <f t="shared" ca="1" si="4215"/>
        <v>4.2765288240703371E-3</v>
      </c>
      <c r="C53968">
        <f t="shared" ca="1" si="4217"/>
        <v>15.29164820539469</v>
      </c>
      <c r="D53968" s="48">
        <f t="shared" ca="1" si="4216"/>
        <v>52.691106686495338</v>
      </c>
      <c r="E53968">
        <f t="shared" ca="1" si="4218"/>
        <v>71.522286048320467</v>
      </c>
    </row>
    <row r="53969" spans="1:5" x14ac:dyDescent="0.35">
      <c r="A53969">
        <f t="shared" si="4219"/>
        <v>53958</v>
      </c>
      <c r="B53969">
        <f t="shared" ca="1" si="4215"/>
        <v>4.8116450349809121E-3</v>
      </c>
      <c r="C53969">
        <f t="shared" ca="1" si="4217"/>
        <v>14.416280022618965</v>
      </c>
      <c r="D53969" s="48">
        <f t="shared" ca="1" si="4216"/>
        <v>52.344597160600522</v>
      </c>
      <c r="E53969">
        <f t="shared" ca="1" si="4218"/>
        <v>60.058026923351854</v>
      </c>
    </row>
    <row r="53970" spans="1:5" x14ac:dyDescent="0.35">
      <c r="A53970">
        <f t="shared" si="4219"/>
        <v>53959</v>
      </c>
      <c r="B53970">
        <f t="shared" ca="1" si="4215"/>
        <v>4.9368877322792546E-3</v>
      </c>
      <c r="C53970">
        <f t="shared" ca="1" si="4217"/>
        <v>14.232243791308958</v>
      </c>
      <c r="D53970" s="48">
        <f t="shared" ca="1" si="4216"/>
        <v>52.816133229837789</v>
      </c>
      <c r="E53970">
        <f t="shared" ca="1" si="4218"/>
        <v>50.364710968439404</v>
      </c>
    </row>
    <row r="53971" spans="1:5" x14ac:dyDescent="0.35">
      <c r="A53971">
        <f t="shared" si="4219"/>
        <v>53960</v>
      </c>
      <c r="B53971">
        <f t="shared" ca="1" si="4215"/>
        <v>4.7498294151871161E-3</v>
      </c>
      <c r="C53971">
        <f t="shared" ca="1" si="4217"/>
        <v>14.509785546544981</v>
      </c>
      <c r="D53971" s="48">
        <f t="shared" ca="1" si="4216"/>
        <v>51.699295548475078</v>
      </c>
      <c r="E53971">
        <f t="shared" ca="1" si="4218"/>
        <v>58.194515144649451</v>
      </c>
    </row>
    <row r="53972" spans="1:5" x14ac:dyDescent="0.35">
      <c r="A53972">
        <f t="shared" si="4219"/>
        <v>53961</v>
      </c>
      <c r="B53972">
        <f t="shared" ca="1" si="4215"/>
        <v>7.2590998584824698E-3</v>
      </c>
      <c r="C53972">
        <f t="shared" ca="1" si="4217"/>
        <v>11.737040809803828</v>
      </c>
      <c r="D53972" s="48">
        <f t="shared" ca="1" si="4216"/>
        <v>52.110970871495404</v>
      </c>
      <c r="E53972">
        <f t="shared" ca="1" si="4218"/>
        <v>70.463580310728588</v>
      </c>
    </row>
    <row r="53973" spans="1:5" x14ac:dyDescent="0.35">
      <c r="A53973">
        <f t="shared" si="4219"/>
        <v>53962</v>
      </c>
      <c r="B53973">
        <f t="shared" ca="1" si="4215"/>
        <v>4.895881387038727E-3</v>
      </c>
      <c r="C53973">
        <f t="shared" ca="1" si="4217"/>
        <v>14.291721882149568</v>
      </c>
      <c r="D53973" s="48">
        <f t="shared" ca="1" si="4216"/>
        <v>55.336177923991833</v>
      </c>
      <c r="E53973">
        <f t="shared" ca="1" si="4218"/>
        <v>62.409199193172867</v>
      </c>
    </row>
    <row r="53974" spans="1:5" x14ac:dyDescent="0.35">
      <c r="A53974">
        <f t="shared" si="4219"/>
        <v>53963</v>
      </c>
      <c r="B53974">
        <f t="shared" ca="1" si="4215"/>
        <v>5.057738531277744E-3</v>
      </c>
      <c r="C53974">
        <f t="shared" ca="1" si="4217"/>
        <v>14.061181465027953</v>
      </c>
      <c r="D53974" s="48">
        <f t="shared" ca="1" si="4216"/>
        <v>49.111556620848248</v>
      </c>
      <c r="E53974">
        <f t="shared" ca="1" si="4218"/>
        <v>43.924619208906428</v>
      </c>
    </row>
    <row r="53975" spans="1:5" x14ac:dyDescent="0.35">
      <c r="A53975">
        <f t="shared" si="4219"/>
        <v>53964</v>
      </c>
      <c r="B53975">
        <f t="shared" ca="1" si="4215"/>
        <v>3.8861881715504714E-3</v>
      </c>
      <c r="C53975">
        <f t="shared" ca="1" si="4217"/>
        <v>16.041245565434949</v>
      </c>
      <c r="D53975" s="48">
        <f t="shared" ca="1" si="4216"/>
        <v>53.693273595526776</v>
      </c>
      <c r="E53975">
        <f t="shared" ca="1" si="4218"/>
        <v>22.535817629048239</v>
      </c>
    </row>
    <row r="53976" spans="1:5" x14ac:dyDescent="0.35">
      <c r="A53976">
        <f t="shared" si="4219"/>
        <v>53965</v>
      </c>
      <c r="B53976">
        <f t="shared" ca="1" si="4215"/>
        <v>6.0447715556874657E-3</v>
      </c>
      <c r="C53976">
        <f t="shared" ca="1" si="4217"/>
        <v>12.862045858427248</v>
      </c>
      <c r="D53976" s="48">
        <f t="shared" ca="1" si="4216"/>
        <v>50.596956669133775</v>
      </c>
      <c r="E53976">
        <f t="shared" ca="1" si="4218"/>
        <v>35.734033757057752</v>
      </c>
    </row>
    <row r="53977" spans="1:5" x14ac:dyDescent="0.35">
      <c r="A53977">
        <f t="shared" si="4219"/>
        <v>53966</v>
      </c>
      <c r="B53977">
        <f t="shared" ca="1" si="4215"/>
        <v>3.5147972853907207E-3</v>
      </c>
      <c r="C53977">
        <f t="shared" ca="1" si="4217"/>
        <v>16.867466599353392</v>
      </c>
      <c r="D53977" s="48">
        <f t="shared" ca="1" si="4216"/>
        <v>51.380998436874506</v>
      </c>
      <c r="E53977">
        <f t="shared" ca="1" si="4218"/>
        <v>59.454967634732398</v>
      </c>
    </row>
    <row r="53978" spans="1:5" x14ac:dyDescent="0.35">
      <c r="A53978">
        <f t="shared" si="4219"/>
        <v>53967</v>
      </c>
      <c r="B53978">
        <f t="shared" ca="1" si="4215"/>
        <v>4.8574640271350309E-3</v>
      </c>
      <c r="C53978">
        <f t="shared" ca="1" si="4217"/>
        <v>14.348126715162435</v>
      </c>
      <c r="D53978" s="48">
        <f t="shared" ca="1" si="4216"/>
        <v>49.992469304308671</v>
      </c>
      <c r="E53978">
        <f t="shared" ca="1" si="4218"/>
        <v>51.751829541600586</v>
      </c>
    </row>
    <row r="53979" spans="1:5" x14ac:dyDescent="0.35">
      <c r="A53979">
        <f t="shared" si="4219"/>
        <v>53968</v>
      </c>
      <c r="B53979">
        <f t="shared" ca="1" si="4215"/>
        <v>4.4579478139635826E-3</v>
      </c>
      <c r="C53979">
        <f t="shared" ca="1" si="4217"/>
        <v>14.977264857263961</v>
      </c>
      <c r="D53979" s="48">
        <f t="shared" ca="1" si="4216"/>
        <v>51.367609381357902</v>
      </c>
      <c r="E53979">
        <f t="shared" ca="1" si="4218"/>
        <v>39.339331264112985</v>
      </c>
    </row>
    <row r="53980" spans="1:5" x14ac:dyDescent="0.35">
      <c r="A53980">
        <f t="shared" si="4219"/>
        <v>53969</v>
      </c>
      <c r="B53980">
        <f t="shared" ca="1" si="4215"/>
        <v>4.4255651829113478E-3</v>
      </c>
      <c r="C53980">
        <f t="shared" ca="1" si="4217"/>
        <v>15.031960612486191</v>
      </c>
      <c r="D53980" s="48">
        <f t="shared" ca="1" si="4216"/>
        <v>48.331574916305385</v>
      </c>
      <c r="E53980">
        <f t="shared" ca="1" si="4218"/>
        <v>19.448095984785311</v>
      </c>
    </row>
    <row r="53981" spans="1:5" x14ac:dyDescent="0.35">
      <c r="A53981">
        <f t="shared" si="4219"/>
        <v>53970</v>
      </c>
      <c r="B53981">
        <f t="shared" ca="1" si="4215"/>
        <v>4.2701284170871831E-3</v>
      </c>
      <c r="C53981">
        <f t="shared" ca="1" si="4217"/>
        <v>15.303104081541033</v>
      </c>
      <c r="D53981" s="48">
        <f t="shared" ca="1" si="4216"/>
        <v>51.365591722579737</v>
      </c>
      <c r="E53981">
        <f t="shared" ca="1" si="4218"/>
        <v>62.324700855843908</v>
      </c>
    </row>
    <row r="53982" spans="1:5" x14ac:dyDescent="0.35">
      <c r="A53982">
        <f t="shared" si="4219"/>
        <v>53971</v>
      </c>
      <c r="B53982">
        <f t="shared" ca="1" si="4215"/>
        <v>4.3067501350081199E-3</v>
      </c>
      <c r="C53982">
        <f t="shared" ca="1" si="4217"/>
        <v>15.237901503319716</v>
      </c>
      <c r="D53982" s="48">
        <f t="shared" ca="1" si="4216"/>
        <v>55.660735228142848</v>
      </c>
      <c r="E53982">
        <f t="shared" ca="1" si="4218"/>
        <v>29.476978873917414</v>
      </c>
    </row>
    <row r="53983" spans="1:5" x14ac:dyDescent="0.35">
      <c r="A53983">
        <f t="shared" si="4219"/>
        <v>53972</v>
      </c>
      <c r="B53983">
        <f t="shared" ca="1" si="4215"/>
        <v>4.245144885724873E-3</v>
      </c>
      <c r="C53983">
        <f t="shared" ca="1" si="4217"/>
        <v>15.348068944284456</v>
      </c>
      <c r="D53983" s="48">
        <f t="shared" ca="1" si="4216"/>
        <v>51.950728624973308</v>
      </c>
      <c r="E53983">
        <f t="shared" ca="1" si="4218"/>
        <v>65.166264522036741</v>
      </c>
    </row>
    <row r="53984" spans="1:5" x14ac:dyDescent="0.35">
      <c r="A53984">
        <f t="shared" si="4219"/>
        <v>53973</v>
      </c>
      <c r="B53984">
        <f t="shared" ca="1" si="4215"/>
        <v>4.0315153917012481E-3</v>
      </c>
      <c r="C53984">
        <f t="shared" ca="1" si="4217"/>
        <v>15.749466205663635</v>
      </c>
      <c r="D53984" s="48">
        <f t="shared" ca="1" si="4216"/>
        <v>54.746115429099653</v>
      </c>
      <c r="E53984">
        <f t="shared" ca="1" si="4218"/>
        <v>57.858427364845738</v>
      </c>
    </row>
    <row r="53985" spans="1:5" x14ac:dyDescent="0.35">
      <c r="A53985">
        <f t="shared" si="4219"/>
        <v>53974</v>
      </c>
      <c r="B53985">
        <f t="shared" ca="1" si="4215"/>
        <v>5.6520944611467986E-3</v>
      </c>
      <c r="C53985">
        <f t="shared" ca="1" si="4217"/>
        <v>13.301336923160829</v>
      </c>
      <c r="D53985" s="48">
        <f t="shared" ca="1" si="4216"/>
        <v>50.817954608807931</v>
      </c>
      <c r="E53985">
        <f t="shared" ca="1" si="4218"/>
        <v>53.071695916785693</v>
      </c>
    </row>
    <row r="53986" spans="1:5" x14ac:dyDescent="0.35">
      <c r="A53986">
        <f t="shared" si="4219"/>
        <v>53975</v>
      </c>
      <c r="B53986">
        <f t="shared" ca="1" si="4215"/>
        <v>3.7943295416970426E-3</v>
      </c>
      <c r="C53986">
        <f t="shared" ca="1" si="4217"/>
        <v>16.234259225923282</v>
      </c>
      <c r="D53986" s="48">
        <f t="shared" ca="1" si="4216"/>
        <v>48.718275966488299</v>
      </c>
      <c r="E53986">
        <f t="shared" ca="1" si="4218"/>
        <v>59.000613594309577</v>
      </c>
    </row>
    <row r="53987" spans="1:5" x14ac:dyDescent="0.35">
      <c r="A53987">
        <f t="shared" si="4219"/>
        <v>53976</v>
      </c>
      <c r="B53987">
        <f t="shared" ca="1" si="4215"/>
        <v>4.4061666350508162E-3</v>
      </c>
      <c r="C53987">
        <f t="shared" ca="1" si="4217"/>
        <v>15.065014056577494</v>
      </c>
      <c r="D53987" s="48">
        <f t="shared" ca="1" si="4216"/>
        <v>53.446385073396527</v>
      </c>
      <c r="E53987">
        <f t="shared" ca="1" si="4218"/>
        <v>41.62801430475681</v>
      </c>
    </row>
    <row r="53988" spans="1:5" x14ac:dyDescent="0.35">
      <c r="A53988">
        <f t="shared" si="4219"/>
        <v>53977</v>
      </c>
      <c r="B53988">
        <f t="shared" ca="1" si="4215"/>
        <v>5.2917435242232679E-3</v>
      </c>
      <c r="C53988">
        <f t="shared" ca="1" si="4217"/>
        <v>13.746768101996551</v>
      </c>
      <c r="D53988" s="48">
        <f t="shared" ca="1" si="4216"/>
        <v>47.664475769999143</v>
      </c>
      <c r="E53988">
        <f t="shared" ca="1" si="4218"/>
        <v>44.711488934637309</v>
      </c>
    </row>
    <row r="53989" spans="1:5" x14ac:dyDescent="0.35">
      <c r="A53989">
        <f t="shared" si="4219"/>
        <v>53978</v>
      </c>
      <c r="B53989">
        <f t="shared" ca="1" si="4215"/>
        <v>5.769413169821571E-3</v>
      </c>
      <c r="C53989">
        <f t="shared" ca="1" si="4217"/>
        <v>13.165403654357547</v>
      </c>
      <c r="D53989" s="48">
        <f t="shared" ca="1" si="4216"/>
        <v>52.330025822470361</v>
      </c>
      <c r="E53989">
        <f t="shared" ca="1" si="4218"/>
        <v>65.786229715848776</v>
      </c>
    </row>
    <row r="53990" spans="1:5" x14ac:dyDescent="0.35">
      <c r="A53990">
        <f t="shared" si="4219"/>
        <v>53979</v>
      </c>
      <c r="B53990">
        <f t="shared" ca="1" si="4215"/>
        <v>4.3387061934511435E-3</v>
      </c>
      <c r="C53990">
        <f t="shared" ca="1" si="4217"/>
        <v>15.181681608202972</v>
      </c>
      <c r="D53990" s="48">
        <f t="shared" ca="1" si="4216"/>
        <v>53.268530734259166</v>
      </c>
      <c r="E53990">
        <f t="shared" ca="1" si="4218"/>
        <v>57.13782992489211</v>
      </c>
    </row>
    <row r="53991" spans="1:5" x14ac:dyDescent="0.35">
      <c r="A53991">
        <f t="shared" si="4219"/>
        <v>53980</v>
      </c>
      <c r="B53991">
        <f t="shared" ca="1" si="4215"/>
        <v>4.514901866652256E-3</v>
      </c>
      <c r="C53991">
        <f t="shared" ca="1" si="4217"/>
        <v>14.882498327350863</v>
      </c>
      <c r="D53991" s="48">
        <f t="shared" ca="1" si="4216"/>
        <v>51.881953954992724</v>
      </c>
      <c r="E53991">
        <f t="shared" ca="1" si="4218"/>
        <v>43.154351938662529</v>
      </c>
    </row>
    <row r="53992" spans="1:5" x14ac:dyDescent="0.35">
      <c r="A53992">
        <f t="shared" si="4219"/>
        <v>53981</v>
      </c>
      <c r="B53992">
        <f t="shared" ca="1" si="4215"/>
        <v>5.4649491786834831E-3</v>
      </c>
      <c r="C53992">
        <f t="shared" ca="1" si="4217"/>
        <v>13.527169633703346</v>
      </c>
      <c r="D53992" s="48">
        <f t="shared" ca="1" si="4216"/>
        <v>54.092925690184266</v>
      </c>
      <c r="E53992">
        <f t="shared" ca="1" si="4218"/>
        <v>50.901741039890467</v>
      </c>
    </row>
    <row r="53993" spans="1:5" x14ac:dyDescent="0.35">
      <c r="A53993">
        <f t="shared" si="4219"/>
        <v>53982</v>
      </c>
      <c r="B53993">
        <f t="shared" ca="1" si="4215"/>
        <v>5.5511947237822422E-3</v>
      </c>
      <c r="C53993">
        <f t="shared" ca="1" si="4217"/>
        <v>13.421676569746074</v>
      </c>
      <c r="D53993" s="48">
        <f t="shared" ca="1" si="4216"/>
        <v>52.862777967794173</v>
      </c>
      <c r="E53993">
        <f t="shared" ca="1" si="4218"/>
        <v>30.091043585970127</v>
      </c>
    </row>
    <row r="53994" spans="1:5" x14ac:dyDescent="0.35">
      <c r="A53994">
        <f t="shared" si="4219"/>
        <v>53983</v>
      </c>
      <c r="B53994">
        <f t="shared" ca="1" si="4215"/>
        <v>5.2904639015885031E-3</v>
      </c>
      <c r="C53994">
        <f t="shared" ca="1" si="4217"/>
        <v>13.748430490436842</v>
      </c>
      <c r="D53994" s="48">
        <f t="shared" ca="1" si="4216"/>
        <v>56.168368232091446</v>
      </c>
      <c r="E53994">
        <f t="shared" ca="1" si="4218"/>
        <v>43.072047433372688</v>
      </c>
    </row>
    <row r="53995" spans="1:5" x14ac:dyDescent="0.35">
      <c r="A53995">
        <f t="shared" si="4219"/>
        <v>53984</v>
      </c>
      <c r="B53995">
        <f t="shared" ca="1" si="4215"/>
        <v>3.8548222406562032E-3</v>
      </c>
      <c r="C53995">
        <f t="shared" ca="1" si="4217"/>
        <v>16.106375577427023</v>
      </c>
      <c r="D53995" s="48">
        <f t="shared" ca="1" si="4216"/>
        <v>54.358833928224904</v>
      </c>
      <c r="E53995">
        <f t="shared" ca="1" si="4218"/>
        <v>52.386100809411552</v>
      </c>
    </row>
    <row r="53996" spans="1:5" x14ac:dyDescent="0.35">
      <c r="A53996">
        <f t="shared" si="4219"/>
        <v>53985</v>
      </c>
      <c r="B53996">
        <f t="shared" ca="1" si="4215"/>
        <v>6.1150452433592455E-3</v>
      </c>
      <c r="C53996">
        <f t="shared" ca="1" si="4217"/>
        <v>12.78792742015165</v>
      </c>
      <c r="D53996" s="48">
        <f t="shared" ca="1" si="4216"/>
        <v>50.482167278717135</v>
      </c>
      <c r="E53996">
        <f t="shared" ca="1" si="4218"/>
        <v>40.028313399285338</v>
      </c>
    </row>
    <row r="53997" spans="1:5" x14ac:dyDescent="0.35">
      <c r="A53997">
        <f t="shared" si="4219"/>
        <v>53986</v>
      </c>
      <c r="B53997">
        <f t="shared" ca="1" si="4215"/>
        <v>4.2921729118019008E-3</v>
      </c>
      <c r="C53997">
        <f t="shared" ca="1" si="4217"/>
        <v>15.263755309461899</v>
      </c>
      <c r="D53997" s="48">
        <f t="shared" ca="1" si="4216"/>
        <v>53.156061521651097</v>
      </c>
      <c r="E53997">
        <f t="shared" ca="1" si="4218"/>
        <v>50.543126132978948</v>
      </c>
    </row>
    <row r="53998" spans="1:5" x14ac:dyDescent="0.35">
      <c r="A53998">
        <f t="shared" si="4219"/>
        <v>53987</v>
      </c>
      <c r="B53998">
        <f t="shared" ca="1" si="4215"/>
        <v>4.8488246271397115E-3</v>
      </c>
      <c r="C53998">
        <f t="shared" ca="1" si="4217"/>
        <v>14.360903423789575</v>
      </c>
      <c r="D53998" s="48">
        <f t="shared" ca="1" si="4216"/>
        <v>50.179465771009312</v>
      </c>
      <c r="E53998">
        <f t="shared" ca="1" si="4218"/>
        <v>58.816677477492867</v>
      </c>
    </row>
    <row r="53999" spans="1:5" x14ac:dyDescent="0.35">
      <c r="A53999">
        <f t="shared" si="4219"/>
        <v>53988</v>
      </c>
      <c r="B53999">
        <f t="shared" ca="1" si="4215"/>
        <v>5.0438725220022865E-3</v>
      </c>
      <c r="C53999">
        <f t="shared" ca="1" si="4217"/>
        <v>14.080495856589755</v>
      </c>
      <c r="D53999" s="48">
        <f t="shared" ca="1" si="4216"/>
        <v>51.210249647167032</v>
      </c>
      <c r="E53999">
        <f t="shared" ca="1" si="4218"/>
        <v>52.971366801187614</v>
      </c>
    </row>
    <row r="54000" spans="1:5" x14ac:dyDescent="0.35">
      <c r="A54000">
        <f t="shared" si="4219"/>
        <v>53989</v>
      </c>
      <c r="B54000">
        <f t="shared" ca="1" si="4215"/>
        <v>3.8739191034510099E-3</v>
      </c>
      <c r="C54000">
        <f t="shared" ca="1" si="4217"/>
        <v>16.066627555275158</v>
      </c>
      <c r="D54000" s="48">
        <f t="shared" ca="1" si="4216"/>
        <v>49.344580936898367</v>
      </c>
      <c r="E54000">
        <f t="shared" ca="1" si="4218"/>
        <v>90.772059467749244</v>
      </c>
    </row>
    <row r="54001" spans="1:5" x14ac:dyDescent="0.35">
      <c r="A54001">
        <f t="shared" si="4219"/>
        <v>53990</v>
      </c>
      <c r="B54001">
        <f t="shared" ca="1" si="4215"/>
        <v>5.8224636337086966E-3</v>
      </c>
      <c r="C54001">
        <f t="shared" ca="1" si="4217"/>
        <v>13.105289155155383</v>
      </c>
      <c r="D54001" s="48">
        <f t="shared" ca="1" si="4216"/>
        <v>52.02346472550699</v>
      </c>
      <c r="E54001">
        <f t="shared" ca="1" si="4218"/>
        <v>66.729188386887117</v>
      </c>
    </row>
    <row r="54002" spans="1:5" x14ac:dyDescent="0.35">
      <c r="A54002">
        <f t="shared" si="4219"/>
        <v>53991</v>
      </c>
      <c r="B54002">
        <f t="shared" ca="1" si="4215"/>
        <v>4.9445556434968424E-3</v>
      </c>
      <c r="C54002">
        <f t="shared" ca="1" si="4217"/>
        <v>14.221203979821354</v>
      </c>
      <c r="D54002" s="48">
        <f t="shared" ca="1" si="4216"/>
        <v>53.045429844064323</v>
      </c>
      <c r="E54002">
        <f t="shared" ca="1" si="4218"/>
        <v>82.95988056708407</v>
      </c>
    </row>
    <row r="54003" spans="1:5" x14ac:dyDescent="0.35">
      <c r="A54003">
        <f t="shared" si="4219"/>
        <v>53992</v>
      </c>
      <c r="B54003">
        <f t="shared" ca="1" si="4215"/>
        <v>4.3396741121522545E-3</v>
      </c>
      <c r="C54003">
        <f t="shared" ca="1" si="4217"/>
        <v>15.179988456525519</v>
      </c>
      <c r="D54003" s="48">
        <f t="shared" ca="1" si="4216"/>
        <v>48.27959547359216</v>
      </c>
      <c r="E54003">
        <f t="shared" ca="1" si="4218"/>
        <v>47.892476183679811</v>
      </c>
    </row>
    <row r="54004" spans="1:5" x14ac:dyDescent="0.35">
      <c r="A54004">
        <f t="shared" si="4219"/>
        <v>53993</v>
      </c>
      <c r="B54004">
        <f t="shared" ca="1" si="4215"/>
        <v>4.0969978546815528E-3</v>
      </c>
      <c r="C54004">
        <f t="shared" ca="1" si="4217"/>
        <v>15.623097090915897</v>
      </c>
      <c r="D54004" s="48">
        <f t="shared" ca="1" si="4216"/>
        <v>54.573404956514999</v>
      </c>
      <c r="E54004">
        <f t="shared" ca="1" si="4218"/>
        <v>61.618216058493189</v>
      </c>
    </row>
    <row r="54005" spans="1:5" x14ac:dyDescent="0.35">
      <c r="A54005">
        <f t="shared" si="4219"/>
        <v>53994</v>
      </c>
      <c r="B54005">
        <f t="shared" ca="1" si="4215"/>
        <v>4.2193360659158853E-3</v>
      </c>
      <c r="C54005">
        <f t="shared" ca="1" si="4217"/>
        <v>15.394937888310359</v>
      </c>
      <c r="D54005" s="48">
        <f t="shared" ca="1" si="4216"/>
        <v>52.175941319463739</v>
      </c>
      <c r="E54005">
        <f t="shared" ca="1" si="4218"/>
        <v>29.314620432795728</v>
      </c>
    </row>
    <row r="54006" spans="1:5" x14ac:dyDescent="0.35">
      <c r="A54006">
        <f t="shared" si="4219"/>
        <v>53995</v>
      </c>
      <c r="B54006">
        <f t="shared" ca="1" si="4215"/>
        <v>4.6318622861270219E-3</v>
      </c>
      <c r="C54006">
        <f t="shared" ca="1" si="4217"/>
        <v>14.693395910717483</v>
      </c>
      <c r="D54006" s="48">
        <f t="shared" ca="1" si="4216"/>
        <v>50.569386127601483</v>
      </c>
      <c r="E54006">
        <f t="shared" ca="1" si="4218"/>
        <v>46.075033720664024</v>
      </c>
    </row>
    <row r="54007" spans="1:5" x14ac:dyDescent="0.35">
      <c r="A54007">
        <f t="shared" si="4219"/>
        <v>53996</v>
      </c>
      <c r="B54007">
        <f t="shared" ca="1" si="4215"/>
        <v>4.1406185751856912E-3</v>
      </c>
      <c r="C54007">
        <f t="shared" ca="1" si="4217"/>
        <v>15.540585854521311</v>
      </c>
      <c r="D54007" s="48">
        <f t="shared" ca="1" si="4216"/>
        <v>54.199806120773815</v>
      </c>
      <c r="E54007">
        <f t="shared" ca="1" si="4218"/>
        <v>44.441609654483663</v>
      </c>
    </row>
    <row r="54008" spans="1:5" x14ac:dyDescent="0.35">
      <c r="A54008">
        <f t="shared" si="4219"/>
        <v>53997</v>
      </c>
      <c r="B54008">
        <f t="shared" ca="1" si="4215"/>
        <v>4.5708443809515005E-3</v>
      </c>
      <c r="C54008">
        <f t="shared" ca="1" si="4217"/>
        <v>14.791144580455054</v>
      </c>
      <c r="D54008" s="48">
        <f t="shared" ca="1" si="4216"/>
        <v>52.871907088078608</v>
      </c>
      <c r="E54008">
        <f t="shared" ca="1" si="4218"/>
        <v>36.417889827565624</v>
      </c>
    </row>
    <row r="54009" spans="1:5" x14ac:dyDescent="0.35">
      <c r="A54009">
        <f t="shared" si="4219"/>
        <v>53998</v>
      </c>
      <c r="B54009">
        <f t="shared" ca="1" si="4215"/>
        <v>3.4811322690625618E-3</v>
      </c>
      <c r="C54009">
        <f t="shared" ca="1" si="4217"/>
        <v>16.948830539409414</v>
      </c>
      <c r="D54009" s="48">
        <f t="shared" ca="1" si="4216"/>
        <v>54.583835742332823</v>
      </c>
      <c r="E54009">
        <f t="shared" ca="1" si="4218"/>
        <v>51.682227090092852</v>
      </c>
    </row>
    <row r="54010" spans="1:5" x14ac:dyDescent="0.35">
      <c r="A54010">
        <f t="shared" si="4219"/>
        <v>53999</v>
      </c>
      <c r="B54010">
        <f t="shared" ca="1" si="4215"/>
        <v>4.9456939895053875E-3</v>
      </c>
      <c r="C54010">
        <f t="shared" ca="1" si="4217"/>
        <v>14.219567244667445</v>
      </c>
      <c r="D54010" s="48">
        <f t="shared" ca="1" si="4216"/>
        <v>49.008873121290897</v>
      </c>
      <c r="E54010">
        <f t="shared" ca="1" si="4218"/>
        <v>24.943171635473064</v>
      </c>
    </row>
    <row r="54011" spans="1:5" x14ac:dyDescent="0.35">
      <c r="A54011">
        <f t="shared" si="4219"/>
        <v>54000</v>
      </c>
      <c r="B54011">
        <f t="shared" ca="1" si="4215"/>
        <v>4.6291686137818642E-3</v>
      </c>
      <c r="C54011">
        <f t="shared" ca="1" si="4217"/>
        <v>14.697670267681062</v>
      </c>
      <c r="D54011" s="48">
        <f t="shared" ca="1" si="4216"/>
        <v>48.024673680812626</v>
      </c>
      <c r="E54011">
        <f t="shared" ca="1" si="4218"/>
        <v>45.038748969593385</v>
      </c>
    </row>
    <row r="54012" spans="1:5" x14ac:dyDescent="0.35">
      <c r="A54012">
        <f t="shared" si="4219"/>
        <v>54001</v>
      </c>
      <c r="B54012">
        <f t="shared" ca="1" si="4215"/>
        <v>4.5356973027331667E-3</v>
      </c>
      <c r="C54012">
        <f t="shared" ca="1" si="4217"/>
        <v>14.848342212461636</v>
      </c>
      <c r="D54012" s="48">
        <f t="shared" ca="1" si="4216"/>
        <v>53.811792384039364</v>
      </c>
      <c r="E54012">
        <f t="shared" ca="1" si="4218"/>
        <v>55.003496522468708</v>
      </c>
    </row>
    <row r="54013" spans="1:5" x14ac:dyDescent="0.35">
      <c r="A54013">
        <f t="shared" si="4219"/>
        <v>54002</v>
      </c>
      <c r="B54013">
        <f t="shared" ca="1" si="4215"/>
        <v>3.8955041597304603E-3</v>
      </c>
      <c r="C54013">
        <f t="shared" ca="1" si="4217"/>
        <v>16.022052991077523</v>
      </c>
      <c r="D54013" s="48">
        <f t="shared" ca="1" si="4216"/>
        <v>51.733503156348469</v>
      </c>
      <c r="E54013">
        <f t="shared" ca="1" si="4218"/>
        <v>27.471588541068471</v>
      </c>
    </row>
    <row r="54014" spans="1:5" x14ac:dyDescent="0.35">
      <c r="A54014">
        <f t="shared" si="4219"/>
        <v>54003</v>
      </c>
      <c r="B54014">
        <f t="shared" ca="1" si="4215"/>
        <v>4.4561084411621332E-3</v>
      </c>
      <c r="C54014">
        <f t="shared" ca="1" si="4217"/>
        <v>14.980355663031315</v>
      </c>
      <c r="D54014" s="48">
        <f t="shared" ca="1" si="4216"/>
        <v>54.01240044185348</v>
      </c>
      <c r="E54014">
        <f t="shared" ca="1" si="4218"/>
        <v>73.467956845112084</v>
      </c>
    </row>
    <row r="54015" spans="1:5" x14ac:dyDescent="0.35">
      <c r="A54015">
        <f t="shared" si="4219"/>
        <v>54004</v>
      </c>
      <c r="B54015">
        <f t="shared" ca="1" si="4215"/>
        <v>3.9403162424275712E-3</v>
      </c>
      <c r="C54015">
        <f t="shared" ca="1" si="4217"/>
        <v>15.930685374907899</v>
      </c>
      <c r="D54015" s="48">
        <f t="shared" ca="1" si="4216"/>
        <v>52.048662775681208</v>
      </c>
      <c r="E54015">
        <f t="shared" ca="1" si="4218"/>
        <v>40.107525351816278</v>
      </c>
    </row>
    <row r="54016" spans="1:5" x14ac:dyDescent="0.35">
      <c r="A54016">
        <f t="shared" si="4219"/>
        <v>54005</v>
      </c>
      <c r="B54016">
        <f t="shared" ca="1" si="4215"/>
        <v>5.7650353140227461E-3</v>
      </c>
      <c r="C54016">
        <f t="shared" ca="1" si="4217"/>
        <v>13.170401481585472</v>
      </c>
      <c r="D54016" s="48">
        <f t="shared" ca="1" si="4216"/>
        <v>52.195170054858153</v>
      </c>
      <c r="E54016">
        <f t="shared" ca="1" si="4218"/>
        <v>61.679829008630556</v>
      </c>
    </row>
    <row r="54017" spans="1:5" x14ac:dyDescent="0.35">
      <c r="A54017">
        <f t="shared" si="4219"/>
        <v>54006</v>
      </c>
      <c r="B54017">
        <f t="shared" ca="1" si="4215"/>
        <v>3.9457977404709675E-3</v>
      </c>
      <c r="C54017">
        <f t="shared" ca="1" si="4217"/>
        <v>15.919616083581877</v>
      </c>
      <c r="D54017" s="48">
        <f t="shared" ca="1" si="4216"/>
        <v>51.454147962974872</v>
      </c>
      <c r="E54017">
        <f t="shared" ca="1" si="4218"/>
        <v>87.493838326819997</v>
      </c>
    </row>
    <row r="54018" spans="1:5" x14ac:dyDescent="0.35">
      <c r="A54018">
        <f t="shared" si="4219"/>
        <v>54007</v>
      </c>
      <c r="B54018">
        <f t="shared" ca="1" si="4215"/>
        <v>5.1298572582784046E-3</v>
      </c>
      <c r="C54018">
        <f t="shared" ca="1" si="4217"/>
        <v>13.961991189891119</v>
      </c>
      <c r="D54018" s="48">
        <f t="shared" ca="1" si="4216"/>
        <v>53.228071156407665</v>
      </c>
      <c r="E54018">
        <f t="shared" ca="1" si="4218"/>
        <v>77.481870869753152</v>
      </c>
    </row>
    <row r="54019" spans="1:5" x14ac:dyDescent="0.35">
      <c r="A54019">
        <f t="shared" si="4219"/>
        <v>54008</v>
      </c>
      <c r="B54019">
        <f t="shared" ca="1" si="4215"/>
        <v>5.9835157995531546E-3</v>
      </c>
      <c r="C54019">
        <f t="shared" ca="1" si="4217"/>
        <v>12.927715288992296</v>
      </c>
      <c r="D54019" s="48">
        <f t="shared" ca="1" si="4216"/>
        <v>54.743576390718417</v>
      </c>
      <c r="E54019">
        <f t="shared" ca="1" si="4218"/>
        <v>60.612221934129067</v>
      </c>
    </row>
    <row r="54020" spans="1:5" x14ac:dyDescent="0.35">
      <c r="A54020">
        <f t="shared" si="4219"/>
        <v>54009</v>
      </c>
      <c r="B54020">
        <f t="shared" ca="1" si="4215"/>
        <v>4.8227020753617124E-3</v>
      </c>
      <c r="C54020">
        <f t="shared" ca="1" si="4217"/>
        <v>14.399744389907616</v>
      </c>
      <c r="D54020" s="48">
        <f t="shared" ca="1" si="4216"/>
        <v>52.063409970204816</v>
      </c>
      <c r="E54020">
        <f t="shared" ca="1" si="4218"/>
        <v>23.454836242427504</v>
      </c>
    </row>
    <row r="54021" spans="1:5" x14ac:dyDescent="0.35">
      <c r="A54021">
        <f t="shared" si="4219"/>
        <v>54010</v>
      </c>
      <c r="B54021">
        <f t="shared" ca="1" si="4215"/>
        <v>4.4799941601200025E-3</v>
      </c>
      <c r="C54021">
        <f t="shared" ca="1" si="4217"/>
        <v>14.940367354401001</v>
      </c>
      <c r="D54021" s="48">
        <f t="shared" ca="1" si="4216"/>
        <v>51.959462996129474</v>
      </c>
      <c r="E54021">
        <f t="shared" ca="1" si="4218"/>
        <v>70.806919193242123</v>
      </c>
    </row>
    <row r="54022" spans="1:5" x14ac:dyDescent="0.35">
      <c r="A54022">
        <f t="shared" si="4219"/>
        <v>54011</v>
      </c>
      <c r="B54022">
        <f t="shared" ca="1" si="4215"/>
        <v>4.8842275980963187E-3</v>
      </c>
      <c r="C54022">
        <f t="shared" ca="1" si="4217"/>
        <v>14.30876178012357</v>
      </c>
      <c r="D54022" s="48">
        <f t="shared" ca="1" si="4216"/>
        <v>52.2201682646064</v>
      </c>
      <c r="E54022">
        <f t="shared" ca="1" si="4218"/>
        <v>57.642786244127215</v>
      </c>
    </row>
    <row r="54023" spans="1:5" x14ac:dyDescent="0.35">
      <c r="A54023">
        <f t="shared" si="4219"/>
        <v>54012</v>
      </c>
      <c r="B54023">
        <f t="shared" ca="1" si="4215"/>
        <v>4.3593761408578574E-3</v>
      </c>
      <c r="C54023">
        <f t="shared" ca="1" si="4217"/>
        <v>15.145646931430926</v>
      </c>
      <c r="D54023" s="48">
        <f t="shared" ca="1" si="4216"/>
        <v>53.126553077710355</v>
      </c>
      <c r="E54023">
        <f t="shared" ca="1" si="4218"/>
        <v>43.993642797757332</v>
      </c>
    </row>
    <row r="54024" spans="1:5" x14ac:dyDescent="0.35">
      <c r="A54024">
        <f t="shared" si="4219"/>
        <v>54013</v>
      </c>
      <c r="B54024">
        <f t="shared" ca="1" si="4215"/>
        <v>6.0558238320604875E-3</v>
      </c>
      <c r="C54024">
        <f t="shared" ca="1" si="4217"/>
        <v>12.850303458941211</v>
      </c>
      <c r="D54024" s="48">
        <f t="shared" ca="1" si="4216"/>
        <v>50.960706595860024</v>
      </c>
      <c r="E54024">
        <f t="shared" ca="1" si="4218"/>
        <v>77.733338880333719</v>
      </c>
    </row>
    <row r="54025" spans="1:5" x14ac:dyDescent="0.35">
      <c r="A54025">
        <f t="shared" si="4219"/>
        <v>54014</v>
      </c>
      <c r="B54025">
        <f t="shared" ca="1" si="4215"/>
        <v>4.6846369440210946E-3</v>
      </c>
      <c r="C54025">
        <f t="shared" ca="1" si="4217"/>
        <v>14.610397456147183</v>
      </c>
      <c r="D54025" s="48">
        <f t="shared" ca="1" si="4216"/>
        <v>56.911577932624368</v>
      </c>
      <c r="E54025">
        <f t="shared" ca="1" si="4218"/>
        <v>35.568774615948733</v>
      </c>
    </row>
    <row r="54026" spans="1:5" x14ac:dyDescent="0.35">
      <c r="A54026">
        <f t="shared" si="4219"/>
        <v>54015</v>
      </c>
      <c r="B54026">
        <f t="shared" ca="1" si="4215"/>
        <v>5.0001769927640778E-3</v>
      </c>
      <c r="C54026">
        <f t="shared" ca="1" si="4217"/>
        <v>14.141885324808696</v>
      </c>
      <c r="D54026" s="48">
        <f t="shared" ca="1" si="4216"/>
        <v>51.637839535444357</v>
      </c>
      <c r="E54026">
        <f t="shared" ca="1" si="4218"/>
        <v>33.546694803281468</v>
      </c>
    </row>
    <row r="54027" spans="1:5" x14ac:dyDescent="0.35">
      <c r="A54027">
        <f t="shared" si="4219"/>
        <v>54016</v>
      </c>
      <c r="B54027">
        <f t="shared" ca="1" si="4215"/>
        <v>4.7713429772280325E-3</v>
      </c>
      <c r="C54027">
        <f t="shared" ca="1" si="4217"/>
        <v>14.477036922015545</v>
      </c>
      <c r="D54027" s="48">
        <f t="shared" ca="1" si="4216"/>
        <v>53.721102557430086</v>
      </c>
      <c r="E54027">
        <f t="shared" ca="1" si="4218"/>
        <v>14.660467995875777</v>
      </c>
    </row>
    <row r="54028" spans="1:5" x14ac:dyDescent="0.35">
      <c r="A54028">
        <f t="shared" si="4219"/>
        <v>54017</v>
      </c>
      <c r="B54028">
        <f t="shared" ref="B54028:B54091" ca="1" si="4220">_xlfn.GAMMA.INV(RAND(),$B$6,$B$7)</f>
        <v>5.5638849513202247E-3</v>
      </c>
      <c r="C54028">
        <f t="shared" ca="1" si="4217"/>
        <v>13.406361608909867</v>
      </c>
      <c r="D54028" s="48">
        <f t="shared" ref="D54028:D54091" ca="1" si="4221">_xlfn.NORM.INV(RAND(),$B$4,C54028/SQRT($B$2))</f>
        <v>54.819449766873532</v>
      </c>
      <c r="E54028">
        <f t="shared" ca="1" si="4218"/>
        <v>47.003900153336147</v>
      </c>
    </row>
    <row r="54029" spans="1:5" x14ac:dyDescent="0.35">
      <c r="A54029">
        <f t="shared" si="4219"/>
        <v>54018</v>
      </c>
      <c r="B54029">
        <f t="shared" ca="1" si="4220"/>
        <v>6.4299291078456023E-3</v>
      </c>
      <c r="C54029">
        <f t="shared" ref="C54029:C54092" ca="1" si="4222">1/SQRT(B54029)</f>
        <v>12.470874468384974</v>
      </c>
      <c r="D54029" s="48">
        <f t="shared" ca="1" si="4221"/>
        <v>51.306509170152204</v>
      </c>
      <c r="E54029">
        <f t="shared" ref="E54029:E54092" ca="1" si="4223">_xlfn.NORM.INV(RAND(),D54029,C54029)</f>
        <v>51.062814547696647</v>
      </c>
    </row>
    <row r="54030" spans="1:5" x14ac:dyDescent="0.35">
      <c r="A54030">
        <f t="shared" ref="A54030:A54093" si="4224">A54029+1</f>
        <v>54019</v>
      </c>
      <c r="B54030">
        <f t="shared" ca="1" si="4220"/>
        <v>6.2915184753729427E-3</v>
      </c>
      <c r="C54030">
        <f t="shared" ca="1" si="4222"/>
        <v>12.607305067104125</v>
      </c>
      <c r="D54030" s="48">
        <f t="shared" ca="1" si="4221"/>
        <v>49.137771054142199</v>
      </c>
      <c r="E54030">
        <f t="shared" ca="1" si="4223"/>
        <v>73.643183242414665</v>
      </c>
    </row>
    <row r="54031" spans="1:5" x14ac:dyDescent="0.35">
      <c r="A54031">
        <f t="shared" si="4224"/>
        <v>54020</v>
      </c>
      <c r="B54031">
        <f t="shared" ca="1" si="4220"/>
        <v>5.3460585149580015E-3</v>
      </c>
      <c r="C54031">
        <f t="shared" ca="1" si="4222"/>
        <v>13.676757481364344</v>
      </c>
      <c r="D54031" s="48">
        <f t="shared" ca="1" si="4221"/>
        <v>51.221351586846268</v>
      </c>
      <c r="E54031">
        <f t="shared" ca="1" si="4223"/>
        <v>52.857579526940405</v>
      </c>
    </row>
    <row r="54032" spans="1:5" x14ac:dyDescent="0.35">
      <c r="A54032">
        <f t="shared" si="4224"/>
        <v>54021</v>
      </c>
      <c r="B54032">
        <f t="shared" ca="1" si="4220"/>
        <v>4.9033904411584167E-3</v>
      </c>
      <c r="C54032">
        <f t="shared" ca="1" si="4222"/>
        <v>14.280774514986049</v>
      </c>
      <c r="D54032" s="48">
        <f t="shared" ca="1" si="4221"/>
        <v>51.158004059207229</v>
      </c>
      <c r="E54032">
        <f t="shared" ca="1" si="4223"/>
        <v>31.678034783980166</v>
      </c>
    </row>
    <row r="54033" spans="1:5" x14ac:dyDescent="0.35">
      <c r="A54033">
        <f t="shared" si="4224"/>
        <v>54022</v>
      </c>
      <c r="B54033">
        <f t="shared" ca="1" si="4220"/>
        <v>7.0784245904705282E-3</v>
      </c>
      <c r="C54033">
        <f t="shared" ca="1" si="4222"/>
        <v>11.885889684276155</v>
      </c>
      <c r="D54033" s="48">
        <f t="shared" ca="1" si="4221"/>
        <v>52.301368995966321</v>
      </c>
      <c r="E54033">
        <f t="shared" ca="1" si="4223"/>
        <v>49.594610387837868</v>
      </c>
    </row>
    <row r="54034" spans="1:5" x14ac:dyDescent="0.35">
      <c r="A54034">
        <f t="shared" si="4224"/>
        <v>54023</v>
      </c>
      <c r="B54034">
        <f t="shared" ca="1" si="4220"/>
        <v>4.7213818429287261E-3</v>
      </c>
      <c r="C54034">
        <f t="shared" ca="1" si="4222"/>
        <v>14.553432543684876</v>
      </c>
      <c r="D54034" s="48">
        <f t="shared" ca="1" si="4221"/>
        <v>48.257561247003281</v>
      </c>
      <c r="E54034">
        <f t="shared" ca="1" si="4223"/>
        <v>50.952324400652031</v>
      </c>
    </row>
    <row r="54035" spans="1:5" x14ac:dyDescent="0.35">
      <c r="A54035">
        <f t="shared" si="4224"/>
        <v>54024</v>
      </c>
      <c r="B54035">
        <f t="shared" ca="1" si="4220"/>
        <v>3.9474969373234619E-3</v>
      </c>
      <c r="C54035">
        <f t="shared" ca="1" si="4222"/>
        <v>15.916189421880626</v>
      </c>
      <c r="D54035" s="48">
        <f t="shared" ca="1" si="4221"/>
        <v>50.707716902369881</v>
      </c>
      <c r="E54035">
        <f t="shared" ca="1" si="4223"/>
        <v>30.847721053328186</v>
      </c>
    </row>
    <row r="54036" spans="1:5" x14ac:dyDescent="0.35">
      <c r="A54036">
        <f t="shared" si="4224"/>
        <v>54025</v>
      </c>
      <c r="B54036">
        <f t="shared" ca="1" si="4220"/>
        <v>4.2188950544133257E-3</v>
      </c>
      <c r="C54036">
        <f t="shared" ca="1" si="4222"/>
        <v>15.395742502692194</v>
      </c>
      <c r="D54036" s="48">
        <f t="shared" ca="1" si="4221"/>
        <v>52.115775683559548</v>
      </c>
      <c r="E54036">
        <f t="shared" ca="1" si="4223"/>
        <v>53.297034826251128</v>
      </c>
    </row>
    <row r="54037" spans="1:5" x14ac:dyDescent="0.35">
      <c r="A54037">
        <f t="shared" si="4224"/>
        <v>54026</v>
      </c>
      <c r="B54037">
        <f t="shared" ca="1" si="4220"/>
        <v>5.2674948320979246E-3</v>
      </c>
      <c r="C54037">
        <f t="shared" ca="1" si="4222"/>
        <v>13.778373106653486</v>
      </c>
      <c r="D54037" s="48">
        <f t="shared" ca="1" si="4221"/>
        <v>52.02044212774878</v>
      </c>
      <c r="E54037">
        <f t="shared" ca="1" si="4223"/>
        <v>51.472139851122876</v>
      </c>
    </row>
    <row r="54038" spans="1:5" x14ac:dyDescent="0.35">
      <c r="A54038">
        <f t="shared" si="4224"/>
        <v>54027</v>
      </c>
      <c r="B54038">
        <f t="shared" ca="1" si="4220"/>
        <v>5.5979895095641012E-3</v>
      </c>
      <c r="C54038">
        <f t="shared" ca="1" si="4222"/>
        <v>13.365461519262427</v>
      </c>
      <c r="D54038" s="48">
        <f t="shared" ca="1" si="4221"/>
        <v>50.052488441219843</v>
      </c>
      <c r="E54038">
        <f t="shared" ca="1" si="4223"/>
        <v>46.181050537070519</v>
      </c>
    </row>
    <row r="54039" spans="1:5" x14ac:dyDescent="0.35">
      <c r="A54039">
        <f t="shared" si="4224"/>
        <v>54028</v>
      </c>
      <c r="B54039">
        <f t="shared" ca="1" si="4220"/>
        <v>4.0964516207573571E-3</v>
      </c>
      <c r="C54039">
        <f t="shared" ca="1" si="4222"/>
        <v>15.624138672992025</v>
      </c>
      <c r="D54039" s="48">
        <f t="shared" ca="1" si="4221"/>
        <v>50.999310071355872</v>
      </c>
      <c r="E54039">
        <f t="shared" ca="1" si="4223"/>
        <v>36.48859265069882</v>
      </c>
    </row>
    <row r="54040" spans="1:5" x14ac:dyDescent="0.35">
      <c r="A54040">
        <f t="shared" si="4224"/>
        <v>54029</v>
      </c>
      <c r="B54040">
        <f t="shared" ca="1" si="4220"/>
        <v>5.0536621057915799E-3</v>
      </c>
      <c r="C54040">
        <f t="shared" ca="1" si="4222"/>
        <v>14.066851393398629</v>
      </c>
      <c r="D54040" s="48">
        <f t="shared" ca="1" si="4221"/>
        <v>53.805284753909305</v>
      </c>
      <c r="E54040">
        <f t="shared" ca="1" si="4223"/>
        <v>75.904351255067652</v>
      </c>
    </row>
    <row r="54041" spans="1:5" x14ac:dyDescent="0.35">
      <c r="A54041">
        <f t="shared" si="4224"/>
        <v>54030</v>
      </c>
      <c r="B54041">
        <f t="shared" ca="1" si="4220"/>
        <v>3.9696018408637212E-3</v>
      </c>
      <c r="C54041">
        <f t="shared" ca="1" si="4222"/>
        <v>15.871812554385597</v>
      </c>
      <c r="D54041" s="48">
        <f t="shared" ca="1" si="4221"/>
        <v>53.932204699462623</v>
      </c>
      <c r="E54041">
        <f t="shared" ca="1" si="4223"/>
        <v>48.523479367450967</v>
      </c>
    </row>
    <row r="54042" spans="1:5" x14ac:dyDescent="0.35">
      <c r="A54042">
        <f t="shared" si="4224"/>
        <v>54031</v>
      </c>
      <c r="B54042">
        <f t="shared" ca="1" si="4220"/>
        <v>4.136373284476135E-3</v>
      </c>
      <c r="C54042">
        <f t="shared" ca="1" si="4222"/>
        <v>15.548558706705519</v>
      </c>
      <c r="D54042" s="48">
        <f t="shared" ca="1" si="4221"/>
        <v>49.859786723297532</v>
      </c>
      <c r="E54042">
        <f t="shared" ca="1" si="4223"/>
        <v>37.076801214617376</v>
      </c>
    </row>
    <row r="54043" spans="1:5" x14ac:dyDescent="0.35">
      <c r="A54043">
        <f t="shared" si="4224"/>
        <v>54032</v>
      </c>
      <c r="B54043">
        <f t="shared" ca="1" si="4220"/>
        <v>3.4092476790622407E-3</v>
      </c>
      <c r="C54043">
        <f t="shared" ca="1" si="4222"/>
        <v>17.12658298577179</v>
      </c>
      <c r="D54043" s="48">
        <f t="shared" ca="1" si="4221"/>
        <v>52.000882605412144</v>
      </c>
      <c r="E54043">
        <f t="shared" ca="1" si="4223"/>
        <v>24.539877496890295</v>
      </c>
    </row>
    <row r="54044" spans="1:5" x14ac:dyDescent="0.35">
      <c r="A54044">
        <f t="shared" si="4224"/>
        <v>54033</v>
      </c>
      <c r="B54044">
        <f t="shared" ca="1" si="4220"/>
        <v>5.4883062874521594E-3</v>
      </c>
      <c r="C54044">
        <f t="shared" ca="1" si="4222"/>
        <v>13.498354509902477</v>
      </c>
      <c r="D54044" s="48">
        <f t="shared" ca="1" si="4221"/>
        <v>49.991828495743775</v>
      </c>
      <c r="E54044">
        <f t="shared" ca="1" si="4223"/>
        <v>59.012964860473403</v>
      </c>
    </row>
    <row r="54045" spans="1:5" x14ac:dyDescent="0.35">
      <c r="A54045">
        <f t="shared" si="4224"/>
        <v>54034</v>
      </c>
      <c r="B54045">
        <f t="shared" ca="1" si="4220"/>
        <v>4.6468538371261803E-3</v>
      </c>
      <c r="C54045">
        <f t="shared" ca="1" si="4222"/>
        <v>14.669675050135345</v>
      </c>
      <c r="D54045" s="48">
        <f t="shared" ca="1" si="4221"/>
        <v>56.206351779050301</v>
      </c>
      <c r="E54045">
        <f t="shared" ca="1" si="4223"/>
        <v>38.794898204136615</v>
      </c>
    </row>
    <row r="54046" spans="1:5" x14ac:dyDescent="0.35">
      <c r="A54046">
        <f t="shared" si="4224"/>
        <v>54035</v>
      </c>
      <c r="B54046">
        <f t="shared" ca="1" si="4220"/>
        <v>5.1639726858210252E-3</v>
      </c>
      <c r="C54046">
        <f t="shared" ca="1" si="4222"/>
        <v>13.915795302556115</v>
      </c>
      <c r="D54046" s="48">
        <f t="shared" ca="1" si="4221"/>
        <v>50.700860706574176</v>
      </c>
      <c r="E54046">
        <f t="shared" ca="1" si="4223"/>
        <v>53.501005593613776</v>
      </c>
    </row>
    <row r="54047" spans="1:5" x14ac:dyDescent="0.35">
      <c r="A54047">
        <f t="shared" si="4224"/>
        <v>54036</v>
      </c>
      <c r="B54047">
        <f t="shared" ca="1" si="4220"/>
        <v>5.829060024169855E-3</v>
      </c>
      <c r="C54047">
        <f t="shared" ca="1" si="4222"/>
        <v>13.097871829314775</v>
      </c>
      <c r="D54047" s="48">
        <f t="shared" ca="1" si="4221"/>
        <v>51.845999976254411</v>
      </c>
      <c r="E54047">
        <f t="shared" ca="1" si="4223"/>
        <v>42.693806842930336</v>
      </c>
    </row>
    <row r="54048" spans="1:5" x14ac:dyDescent="0.35">
      <c r="A54048">
        <f t="shared" si="4224"/>
        <v>54037</v>
      </c>
      <c r="B54048">
        <f t="shared" ca="1" si="4220"/>
        <v>4.7467007564979576E-3</v>
      </c>
      <c r="C54048">
        <f t="shared" ca="1" si="4222"/>
        <v>14.514566624077416</v>
      </c>
      <c r="D54048" s="48">
        <f t="shared" ca="1" si="4221"/>
        <v>49.04030056312223</v>
      </c>
      <c r="E54048">
        <f t="shared" ca="1" si="4223"/>
        <v>38.901499014287012</v>
      </c>
    </row>
    <row r="54049" spans="1:5" x14ac:dyDescent="0.35">
      <c r="A54049">
        <f t="shared" si="4224"/>
        <v>54038</v>
      </c>
      <c r="B54049">
        <f t="shared" ca="1" si="4220"/>
        <v>5.4391936897079992E-3</v>
      </c>
      <c r="C54049">
        <f t="shared" ca="1" si="4222"/>
        <v>13.559158512030356</v>
      </c>
      <c r="D54049" s="48">
        <f t="shared" ca="1" si="4221"/>
        <v>54.194080084304211</v>
      </c>
      <c r="E54049">
        <f t="shared" ca="1" si="4223"/>
        <v>45.086972204939975</v>
      </c>
    </row>
    <row r="54050" spans="1:5" x14ac:dyDescent="0.35">
      <c r="A54050">
        <f t="shared" si="4224"/>
        <v>54039</v>
      </c>
      <c r="B54050">
        <f t="shared" ca="1" si="4220"/>
        <v>4.2376318825636545E-3</v>
      </c>
      <c r="C54050">
        <f t="shared" ca="1" si="4222"/>
        <v>15.361668406190782</v>
      </c>
      <c r="D54050" s="48">
        <f t="shared" ca="1" si="4221"/>
        <v>50.764164823049697</v>
      </c>
      <c r="E54050">
        <f t="shared" ca="1" si="4223"/>
        <v>34.412641718498648</v>
      </c>
    </row>
    <row r="54051" spans="1:5" x14ac:dyDescent="0.35">
      <c r="A54051">
        <f t="shared" si="4224"/>
        <v>54040</v>
      </c>
      <c r="B54051">
        <f t="shared" ca="1" si="4220"/>
        <v>4.7328814731984583E-3</v>
      </c>
      <c r="C54051">
        <f t="shared" ca="1" si="4222"/>
        <v>14.535741325612589</v>
      </c>
      <c r="D54051" s="48">
        <f t="shared" ca="1" si="4221"/>
        <v>52.645037320260059</v>
      </c>
      <c r="E54051">
        <f t="shared" ca="1" si="4223"/>
        <v>46.996203746291691</v>
      </c>
    </row>
    <row r="54052" spans="1:5" x14ac:dyDescent="0.35">
      <c r="A54052">
        <f t="shared" si="4224"/>
        <v>54041</v>
      </c>
      <c r="B54052">
        <f t="shared" ca="1" si="4220"/>
        <v>4.1119406003853271E-3</v>
      </c>
      <c r="C54052">
        <f t="shared" ca="1" si="4222"/>
        <v>15.594684175173567</v>
      </c>
      <c r="D54052" s="48">
        <f t="shared" ca="1" si="4221"/>
        <v>55.188493901057512</v>
      </c>
      <c r="E54052">
        <f t="shared" ca="1" si="4223"/>
        <v>51.796607362200078</v>
      </c>
    </row>
    <row r="54053" spans="1:5" x14ac:dyDescent="0.35">
      <c r="A54053">
        <f t="shared" si="4224"/>
        <v>54042</v>
      </c>
      <c r="B54053">
        <f t="shared" ca="1" si="4220"/>
        <v>3.7348430870620662E-3</v>
      </c>
      <c r="C54053">
        <f t="shared" ca="1" si="4222"/>
        <v>16.363033510496557</v>
      </c>
      <c r="D54053" s="48">
        <f t="shared" ca="1" si="4221"/>
        <v>49.866421342077899</v>
      </c>
      <c r="E54053">
        <f t="shared" ca="1" si="4223"/>
        <v>57.931347871334921</v>
      </c>
    </row>
    <row r="54054" spans="1:5" x14ac:dyDescent="0.35">
      <c r="A54054">
        <f t="shared" si="4224"/>
        <v>54043</v>
      </c>
      <c r="B54054">
        <f t="shared" ca="1" si="4220"/>
        <v>3.8909703785187655E-3</v>
      </c>
      <c r="C54054">
        <f t="shared" ca="1" si="4222"/>
        <v>16.03138476796099</v>
      </c>
      <c r="D54054" s="48">
        <f t="shared" ca="1" si="4221"/>
        <v>52.323538652067796</v>
      </c>
      <c r="E54054">
        <f t="shared" ca="1" si="4223"/>
        <v>62.104088148002056</v>
      </c>
    </row>
    <row r="54055" spans="1:5" x14ac:dyDescent="0.35">
      <c r="A54055">
        <f t="shared" si="4224"/>
        <v>54044</v>
      </c>
      <c r="B54055">
        <f t="shared" ca="1" si="4220"/>
        <v>4.5717915866905845E-3</v>
      </c>
      <c r="C54055">
        <f t="shared" ca="1" si="4222"/>
        <v>14.789612250894329</v>
      </c>
      <c r="D54055" s="48">
        <f t="shared" ca="1" si="4221"/>
        <v>49.04011025673713</v>
      </c>
      <c r="E54055">
        <f t="shared" ca="1" si="4223"/>
        <v>39.977990040996808</v>
      </c>
    </row>
    <row r="54056" spans="1:5" x14ac:dyDescent="0.35">
      <c r="A54056">
        <f t="shared" si="4224"/>
        <v>54045</v>
      </c>
      <c r="B54056">
        <f t="shared" ca="1" si="4220"/>
        <v>5.7415622762461106E-3</v>
      </c>
      <c r="C54056">
        <f t="shared" ca="1" si="4222"/>
        <v>13.197296078357667</v>
      </c>
      <c r="D54056" s="48">
        <f t="shared" ca="1" si="4221"/>
        <v>48.946368064301446</v>
      </c>
      <c r="E54056">
        <f t="shared" ca="1" si="4223"/>
        <v>77.288135350962818</v>
      </c>
    </row>
    <row r="54057" spans="1:5" x14ac:dyDescent="0.35">
      <c r="A54057">
        <f t="shared" si="4224"/>
        <v>54046</v>
      </c>
      <c r="B54057">
        <f t="shared" ca="1" si="4220"/>
        <v>4.437630283467226E-3</v>
      </c>
      <c r="C54057">
        <f t="shared" ca="1" si="4222"/>
        <v>15.011512136027914</v>
      </c>
      <c r="D54057" s="48">
        <f t="shared" ca="1" si="4221"/>
        <v>52.031720039991534</v>
      </c>
      <c r="E54057">
        <f t="shared" ca="1" si="4223"/>
        <v>50.375452421723182</v>
      </c>
    </row>
    <row r="54058" spans="1:5" x14ac:dyDescent="0.35">
      <c r="A54058">
        <f t="shared" si="4224"/>
        <v>54047</v>
      </c>
      <c r="B54058">
        <f t="shared" ca="1" si="4220"/>
        <v>4.1767819092948539E-3</v>
      </c>
      <c r="C54058">
        <f t="shared" ca="1" si="4222"/>
        <v>15.473162994197976</v>
      </c>
      <c r="D54058" s="48">
        <f t="shared" ca="1" si="4221"/>
        <v>52.584332498569232</v>
      </c>
      <c r="E54058">
        <f t="shared" ca="1" si="4223"/>
        <v>51.455412363883724</v>
      </c>
    </row>
    <row r="54059" spans="1:5" x14ac:dyDescent="0.35">
      <c r="A54059">
        <f t="shared" si="4224"/>
        <v>54048</v>
      </c>
      <c r="B54059">
        <f t="shared" ca="1" si="4220"/>
        <v>5.2532472641846437E-3</v>
      </c>
      <c r="C54059">
        <f t="shared" ca="1" si="4222"/>
        <v>13.797044927410727</v>
      </c>
      <c r="D54059" s="48">
        <f t="shared" ca="1" si="4221"/>
        <v>51.529260754952311</v>
      </c>
      <c r="E54059">
        <f t="shared" ca="1" si="4223"/>
        <v>47.149255237244262</v>
      </c>
    </row>
    <row r="54060" spans="1:5" x14ac:dyDescent="0.35">
      <c r="A54060">
        <f t="shared" si="4224"/>
        <v>54049</v>
      </c>
      <c r="B54060">
        <f t="shared" ca="1" si="4220"/>
        <v>5.2065759280696998E-3</v>
      </c>
      <c r="C54060">
        <f t="shared" ca="1" si="4222"/>
        <v>13.858744779195728</v>
      </c>
      <c r="D54060" s="48">
        <f t="shared" ca="1" si="4221"/>
        <v>53.074585187104034</v>
      </c>
      <c r="E54060">
        <f t="shared" ca="1" si="4223"/>
        <v>40.662484044105788</v>
      </c>
    </row>
    <row r="54061" spans="1:5" x14ac:dyDescent="0.35">
      <c r="A54061">
        <f t="shared" si="4224"/>
        <v>54050</v>
      </c>
      <c r="B54061">
        <f t="shared" ca="1" si="4220"/>
        <v>4.0604865734077773E-3</v>
      </c>
      <c r="C54061">
        <f t="shared" ca="1" si="4222"/>
        <v>15.693180162710529</v>
      </c>
      <c r="D54061" s="48">
        <f t="shared" ca="1" si="4221"/>
        <v>56.36864126809111</v>
      </c>
      <c r="E54061">
        <f t="shared" ca="1" si="4223"/>
        <v>63.017392722878384</v>
      </c>
    </row>
    <row r="54062" spans="1:5" x14ac:dyDescent="0.35">
      <c r="A54062">
        <f t="shared" si="4224"/>
        <v>54051</v>
      </c>
      <c r="B54062">
        <f t="shared" ca="1" si="4220"/>
        <v>4.6393572703622883E-3</v>
      </c>
      <c r="C54062">
        <f t="shared" ca="1" si="4222"/>
        <v>14.68152236031867</v>
      </c>
      <c r="D54062" s="48">
        <f t="shared" ca="1" si="4221"/>
        <v>54.873827742959421</v>
      </c>
      <c r="E54062">
        <f t="shared" ca="1" si="4223"/>
        <v>44.986617058077492</v>
      </c>
    </row>
    <row r="54063" spans="1:5" x14ac:dyDescent="0.35">
      <c r="A54063">
        <f t="shared" si="4224"/>
        <v>54052</v>
      </c>
      <c r="B54063">
        <f t="shared" ca="1" si="4220"/>
        <v>4.8096936171831755E-3</v>
      </c>
      <c r="C54063">
        <f t="shared" ca="1" si="4222"/>
        <v>14.419204255921654</v>
      </c>
      <c r="D54063" s="48">
        <f t="shared" ca="1" si="4221"/>
        <v>49.896034021197252</v>
      </c>
      <c r="E54063">
        <f t="shared" ca="1" si="4223"/>
        <v>31.88168738573096</v>
      </c>
    </row>
    <row r="54064" spans="1:5" x14ac:dyDescent="0.35">
      <c r="A54064">
        <f t="shared" si="4224"/>
        <v>54053</v>
      </c>
      <c r="B54064">
        <f t="shared" ca="1" si="4220"/>
        <v>4.5110772325148664E-3</v>
      </c>
      <c r="C54064">
        <f t="shared" ca="1" si="4222"/>
        <v>14.888805917385648</v>
      </c>
      <c r="D54064" s="48">
        <f t="shared" ca="1" si="4221"/>
        <v>55.032970961929379</v>
      </c>
      <c r="E54064">
        <f t="shared" ca="1" si="4223"/>
        <v>42.925650766092176</v>
      </c>
    </row>
    <row r="54065" spans="1:5" x14ac:dyDescent="0.35">
      <c r="A54065">
        <f t="shared" si="4224"/>
        <v>54054</v>
      </c>
      <c r="B54065">
        <f t="shared" ca="1" si="4220"/>
        <v>5.3673665548513421E-3</v>
      </c>
      <c r="C54065">
        <f t="shared" ca="1" si="4222"/>
        <v>13.649582636839087</v>
      </c>
      <c r="D54065" s="48">
        <f t="shared" ca="1" si="4221"/>
        <v>52.088798208952689</v>
      </c>
      <c r="E54065">
        <f t="shared" ca="1" si="4223"/>
        <v>48.786328902367757</v>
      </c>
    </row>
    <row r="54066" spans="1:5" x14ac:dyDescent="0.35">
      <c r="A54066">
        <f t="shared" si="4224"/>
        <v>54055</v>
      </c>
      <c r="B54066">
        <f t="shared" ca="1" si="4220"/>
        <v>4.4034839780138033E-3</v>
      </c>
      <c r="C54066">
        <f t="shared" ca="1" si="4222"/>
        <v>15.069602254562266</v>
      </c>
      <c r="D54066" s="48">
        <f t="shared" ca="1" si="4221"/>
        <v>51.705476654213747</v>
      </c>
      <c r="E54066">
        <f t="shared" ca="1" si="4223"/>
        <v>50.824160439887528</v>
      </c>
    </row>
    <row r="54067" spans="1:5" x14ac:dyDescent="0.35">
      <c r="A54067">
        <f t="shared" si="4224"/>
        <v>54056</v>
      </c>
      <c r="B54067">
        <f t="shared" ca="1" si="4220"/>
        <v>5.8872975215529004E-3</v>
      </c>
      <c r="C54067">
        <f t="shared" ca="1" si="4222"/>
        <v>13.032928360255852</v>
      </c>
      <c r="D54067" s="48">
        <f t="shared" ca="1" si="4221"/>
        <v>52.446883123787593</v>
      </c>
      <c r="E54067">
        <f t="shared" ca="1" si="4223"/>
        <v>61.259169710906093</v>
      </c>
    </row>
    <row r="54068" spans="1:5" x14ac:dyDescent="0.35">
      <c r="A54068">
        <f t="shared" si="4224"/>
        <v>54057</v>
      </c>
      <c r="B54068">
        <f t="shared" ca="1" si="4220"/>
        <v>4.9981051991038594E-3</v>
      </c>
      <c r="C54068">
        <f t="shared" ca="1" si="4222"/>
        <v>14.144816038708237</v>
      </c>
      <c r="D54068" s="48">
        <f t="shared" ca="1" si="4221"/>
        <v>49.827831829242363</v>
      </c>
      <c r="E54068">
        <f t="shared" ca="1" si="4223"/>
        <v>47.152013026018103</v>
      </c>
    </row>
    <row r="54069" spans="1:5" x14ac:dyDescent="0.35">
      <c r="A54069">
        <f t="shared" si="4224"/>
        <v>54058</v>
      </c>
      <c r="B54069">
        <f t="shared" ca="1" si="4220"/>
        <v>3.3897429893125675E-3</v>
      </c>
      <c r="C54069">
        <f t="shared" ca="1" si="4222"/>
        <v>17.175785762279382</v>
      </c>
      <c r="D54069" s="48">
        <f t="shared" ca="1" si="4221"/>
        <v>53.256942058962338</v>
      </c>
      <c r="E54069">
        <f t="shared" ca="1" si="4223"/>
        <v>36.317856062290005</v>
      </c>
    </row>
    <row r="54070" spans="1:5" x14ac:dyDescent="0.35">
      <c r="A54070">
        <f t="shared" si="4224"/>
        <v>54059</v>
      </c>
      <c r="B54070">
        <f t="shared" ca="1" si="4220"/>
        <v>3.6671786776063709E-3</v>
      </c>
      <c r="C54070">
        <f t="shared" ca="1" si="4222"/>
        <v>16.513303563677209</v>
      </c>
      <c r="D54070" s="48">
        <f t="shared" ca="1" si="4221"/>
        <v>52.437928629063826</v>
      </c>
      <c r="E54070">
        <f t="shared" ca="1" si="4223"/>
        <v>0.39849518518497717</v>
      </c>
    </row>
    <row r="54071" spans="1:5" x14ac:dyDescent="0.35">
      <c r="A54071">
        <f t="shared" si="4224"/>
        <v>54060</v>
      </c>
      <c r="B54071">
        <f t="shared" ca="1" si="4220"/>
        <v>5.4881698214015043E-3</v>
      </c>
      <c r="C54071">
        <f t="shared" ca="1" si="4222"/>
        <v>13.498522330481961</v>
      </c>
      <c r="D54071" s="48">
        <f t="shared" ca="1" si="4221"/>
        <v>52.559352451035167</v>
      </c>
      <c r="E54071">
        <f t="shared" ca="1" si="4223"/>
        <v>34.387879828870673</v>
      </c>
    </row>
    <row r="54072" spans="1:5" x14ac:dyDescent="0.35">
      <c r="A54072">
        <f t="shared" si="4224"/>
        <v>54061</v>
      </c>
      <c r="B54072">
        <f t="shared" ca="1" si="4220"/>
        <v>5.4630055465469118E-3</v>
      </c>
      <c r="C54072">
        <f t="shared" ca="1" si="4222"/>
        <v>13.529575772895052</v>
      </c>
      <c r="D54072" s="48">
        <f t="shared" ca="1" si="4221"/>
        <v>53.006995733635804</v>
      </c>
      <c r="E54072">
        <f t="shared" ca="1" si="4223"/>
        <v>59.495591571905713</v>
      </c>
    </row>
    <row r="54073" spans="1:5" x14ac:dyDescent="0.35">
      <c r="A54073">
        <f t="shared" si="4224"/>
        <v>54062</v>
      </c>
      <c r="B54073">
        <f t="shared" ca="1" si="4220"/>
        <v>4.3832076434552917E-3</v>
      </c>
      <c r="C54073">
        <f t="shared" ca="1" si="4222"/>
        <v>15.104417368014586</v>
      </c>
      <c r="D54073" s="48">
        <f t="shared" ca="1" si="4221"/>
        <v>48.170751031166553</v>
      </c>
      <c r="E54073">
        <f t="shared" ca="1" si="4223"/>
        <v>61.145849387468168</v>
      </c>
    </row>
    <row r="54074" spans="1:5" x14ac:dyDescent="0.35">
      <c r="A54074">
        <f t="shared" si="4224"/>
        <v>54063</v>
      </c>
      <c r="B54074">
        <f t="shared" ca="1" si="4220"/>
        <v>4.5670249698683161E-3</v>
      </c>
      <c r="C54074">
        <f t="shared" ca="1" si="4222"/>
        <v>14.797328218102871</v>
      </c>
      <c r="D54074" s="48">
        <f t="shared" ca="1" si="4221"/>
        <v>48.254255337048235</v>
      </c>
      <c r="E54074">
        <f t="shared" ca="1" si="4223"/>
        <v>48.243049285556424</v>
      </c>
    </row>
    <row r="54075" spans="1:5" x14ac:dyDescent="0.35">
      <c r="A54075">
        <f t="shared" si="4224"/>
        <v>54064</v>
      </c>
      <c r="B54075">
        <f t="shared" ca="1" si="4220"/>
        <v>3.2536182985536729E-3</v>
      </c>
      <c r="C54075">
        <f t="shared" ca="1" si="4222"/>
        <v>17.531404046426726</v>
      </c>
      <c r="D54075" s="48">
        <f t="shared" ca="1" si="4221"/>
        <v>48.028818819235418</v>
      </c>
      <c r="E54075">
        <f t="shared" ca="1" si="4223"/>
        <v>51.271489958827047</v>
      </c>
    </row>
    <row r="54076" spans="1:5" x14ac:dyDescent="0.35">
      <c r="A54076">
        <f t="shared" si="4224"/>
        <v>54065</v>
      </c>
      <c r="B54076">
        <f t="shared" ca="1" si="4220"/>
        <v>6.0223600688458891E-3</v>
      </c>
      <c r="C54076">
        <f t="shared" ca="1" si="4222"/>
        <v>12.885955910890988</v>
      </c>
      <c r="D54076" s="48">
        <f t="shared" ca="1" si="4221"/>
        <v>52.126438570755091</v>
      </c>
      <c r="E54076">
        <f t="shared" ca="1" si="4223"/>
        <v>40.570106785294342</v>
      </c>
    </row>
    <row r="54077" spans="1:5" x14ac:dyDescent="0.35">
      <c r="A54077">
        <f t="shared" si="4224"/>
        <v>54066</v>
      </c>
      <c r="B54077">
        <f t="shared" ca="1" si="4220"/>
        <v>4.2034458991465577E-3</v>
      </c>
      <c r="C54077">
        <f t="shared" ca="1" si="4222"/>
        <v>15.42400896262364</v>
      </c>
      <c r="D54077" s="48">
        <f t="shared" ca="1" si="4221"/>
        <v>53.356214298871009</v>
      </c>
      <c r="E54077">
        <f t="shared" ca="1" si="4223"/>
        <v>84.989303208670265</v>
      </c>
    </row>
    <row r="54078" spans="1:5" x14ac:dyDescent="0.35">
      <c r="A54078">
        <f t="shared" si="4224"/>
        <v>54067</v>
      </c>
      <c r="B54078">
        <f t="shared" ca="1" si="4220"/>
        <v>5.4302458272578197E-3</v>
      </c>
      <c r="C54078">
        <f t="shared" ca="1" si="4222"/>
        <v>13.570325183927455</v>
      </c>
      <c r="D54078" s="48">
        <f t="shared" ca="1" si="4221"/>
        <v>51.042258155253869</v>
      </c>
      <c r="E54078">
        <f t="shared" ca="1" si="4223"/>
        <v>41.697824675980776</v>
      </c>
    </row>
    <row r="54079" spans="1:5" x14ac:dyDescent="0.35">
      <c r="A54079">
        <f t="shared" si="4224"/>
        <v>54068</v>
      </c>
      <c r="B54079">
        <f t="shared" ca="1" si="4220"/>
        <v>3.2850366646535244E-3</v>
      </c>
      <c r="C54079">
        <f t="shared" ca="1" si="4222"/>
        <v>17.447366719541257</v>
      </c>
      <c r="D54079" s="48">
        <f t="shared" ca="1" si="4221"/>
        <v>50.722474846189947</v>
      </c>
      <c r="E54079">
        <f t="shared" ca="1" si="4223"/>
        <v>75.156213369184201</v>
      </c>
    </row>
    <row r="54080" spans="1:5" x14ac:dyDescent="0.35">
      <c r="A54080">
        <f t="shared" si="4224"/>
        <v>54069</v>
      </c>
      <c r="B54080">
        <f t="shared" ca="1" si="4220"/>
        <v>5.6696642060731174E-3</v>
      </c>
      <c r="C54080">
        <f t="shared" ca="1" si="4222"/>
        <v>13.280711148528331</v>
      </c>
      <c r="D54080" s="48">
        <f t="shared" ca="1" si="4221"/>
        <v>53.965545974999877</v>
      </c>
      <c r="E54080">
        <f t="shared" ca="1" si="4223"/>
        <v>60.105165741229605</v>
      </c>
    </row>
    <row r="54081" spans="1:5" x14ac:dyDescent="0.35">
      <c r="A54081">
        <f t="shared" si="4224"/>
        <v>54070</v>
      </c>
      <c r="B54081">
        <f t="shared" ca="1" si="4220"/>
        <v>4.670490799177647E-3</v>
      </c>
      <c r="C54081">
        <f t="shared" ca="1" si="4222"/>
        <v>14.632506967072068</v>
      </c>
      <c r="D54081" s="48">
        <f t="shared" ca="1" si="4221"/>
        <v>51.182463422384735</v>
      </c>
      <c r="E54081">
        <f t="shared" ca="1" si="4223"/>
        <v>24.821572850612952</v>
      </c>
    </row>
    <row r="54082" spans="1:5" x14ac:dyDescent="0.35">
      <c r="A54082">
        <f t="shared" si="4224"/>
        <v>54071</v>
      </c>
      <c r="B54082">
        <f t="shared" ca="1" si="4220"/>
        <v>4.2929331250745936E-3</v>
      </c>
      <c r="C54082">
        <f t="shared" ca="1" si="4222"/>
        <v>15.262403759974058</v>
      </c>
      <c r="D54082" s="48">
        <f t="shared" ca="1" si="4221"/>
        <v>53.102137483749054</v>
      </c>
      <c r="E54082">
        <f t="shared" ca="1" si="4223"/>
        <v>17.859489716626122</v>
      </c>
    </row>
    <row r="54083" spans="1:5" x14ac:dyDescent="0.35">
      <c r="A54083">
        <f t="shared" si="4224"/>
        <v>54072</v>
      </c>
      <c r="B54083">
        <f t="shared" ca="1" si="4220"/>
        <v>6.815299382203599E-3</v>
      </c>
      <c r="C54083">
        <f t="shared" ca="1" si="4222"/>
        <v>12.113162150783037</v>
      </c>
      <c r="D54083" s="48">
        <f t="shared" ca="1" si="4221"/>
        <v>49.516046948844313</v>
      </c>
      <c r="E54083">
        <f t="shared" ca="1" si="4223"/>
        <v>39.938498609768828</v>
      </c>
    </row>
    <row r="54084" spans="1:5" x14ac:dyDescent="0.35">
      <c r="A54084">
        <f t="shared" si="4224"/>
        <v>54073</v>
      </c>
      <c r="B54084">
        <f t="shared" ca="1" si="4220"/>
        <v>4.2824394659888758E-3</v>
      </c>
      <c r="C54084">
        <f t="shared" ca="1" si="4222"/>
        <v>15.281091761333187</v>
      </c>
      <c r="D54084" s="48">
        <f t="shared" ca="1" si="4221"/>
        <v>51.329107417819827</v>
      </c>
      <c r="E54084">
        <f t="shared" ca="1" si="4223"/>
        <v>27.849268469486731</v>
      </c>
    </row>
    <row r="54085" spans="1:5" x14ac:dyDescent="0.35">
      <c r="A54085">
        <f t="shared" si="4224"/>
        <v>54074</v>
      </c>
      <c r="B54085">
        <f t="shared" ca="1" si="4220"/>
        <v>4.2133885785718729E-3</v>
      </c>
      <c r="C54085">
        <f t="shared" ca="1" si="4222"/>
        <v>15.405799562720457</v>
      </c>
      <c r="D54085" s="48">
        <f t="shared" ca="1" si="4221"/>
        <v>49.850450936538948</v>
      </c>
      <c r="E54085">
        <f t="shared" ca="1" si="4223"/>
        <v>28.078379252389514</v>
      </c>
    </row>
    <row r="54086" spans="1:5" x14ac:dyDescent="0.35">
      <c r="A54086">
        <f t="shared" si="4224"/>
        <v>54075</v>
      </c>
      <c r="B54086">
        <f t="shared" ca="1" si="4220"/>
        <v>2.9449152890631634E-3</v>
      </c>
      <c r="C54086">
        <f t="shared" ca="1" si="4222"/>
        <v>18.427380207400226</v>
      </c>
      <c r="D54086" s="48">
        <f t="shared" ca="1" si="4221"/>
        <v>51.980343125076352</v>
      </c>
      <c r="E54086">
        <f t="shared" ca="1" si="4223"/>
        <v>61.206993861402076</v>
      </c>
    </row>
    <row r="54087" spans="1:5" x14ac:dyDescent="0.35">
      <c r="A54087">
        <f t="shared" si="4224"/>
        <v>54076</v>
      </c>
      <c r="B54087">
        <f t="shared" ca="1" si="4220"/>
        <v>4.0503150505623118E-3</v>
      </c>
      <c r="C54087">
        <f t="shared" ca="1" si="4222"/>
        <v>15.712872884001163</v>
      </c>
      <c r="D54087" s="48">
        <f t="shared" ca="1" si="4221"/>
        <v>52.539816864223852</v>
      </c>
      <c r="E54087">
        <f t="shared" ca="1" si="4223"/>
        <v>39.602347011196677</v>
      </c>
    </row>
    <row r="54088" spans="1:5" x14ac:dyDescent="0.35">
      <c r="A54088">
        <f t="shared" si="4224"/>
        <v>54077</v>
      </c>
      <c r="B54088">
        <f t="shared" ca="1" si="4220"/>
        <v>3.054299741458317E-3</v>
      </c>
      <c r="C54088">
        <f t="shared" ca="1" si="4222"/>
        <v>18.094399398918441</v>
      </c>
      <c r="D54088" s="48">
        <f t="shared" ca="1" si="4221"/>
        <v>50.268784038907</v>
      </c>
      <c r="E54088">
        <f t="shared" ca="1" si="4223"/>
        <v>49.16423649465267</v>
      </c>
    </row>
    <row r="54089" spans="1:5" x14ac:dyDescent="0.35">
      <c r="A54089">
        <f t="shared" si="4224"/>
        <v>54078</v>
      </c>
      <c r="B54089">
        <f t="shared" ca="1" si="4220"/>
        <v>5.2256706784226115E-3</v>
      </c>
      <c r="C54089">
        <f t="shared" ca="1" si="4222"/>
        <v>13.833401481514624</v>
      </c>
      <c r="D54089" s="48">
        <f t="shared" ca="1" si="4221"/>
        <v>51.453282257454084</v>
      </c>
      <c r="E54089">
        <f t="shared" ca="1" si="4223"/>
        <v>49.66132281040008</v>
      </c>
    </row>
    <row r="54090" spans="1:5" x14ac:dyDescent="0.35">
      <c r="A54090">
        <f t="shared" si="4224"/>
        <v>54079</v>
      </c>
      <c r="B54090">
        <f t="shared" ca="1" si="4220"/>
        <v>4.3132814266457764E-3</v>
      </c>
      <c r="C54090">
        <f t="shared" ca="1" si="4222"/>
        <v>15.226360303875001</v>
      </c>
      <c r="D54090" s="48">
        <f t="shared" ca="1" si="4221"/>
        <v>48.387337798339111</v>
      </c>
      <c r="E54090">
        <f t="shared" ca="1" si="4223"/>
        <v>52.520031826771159</v>
      </c>
    </row>
    <row r="54091" spans="1:5" x14ac:dyDescent="0.35">
      <c r="A54091">
        <f t="shared" si="4224"/>
        <v>54080</v>
      </c>
      <c r="B54091">
        <f t="shared" ca="1" si="4220"/>
        <v>3.1176697033985421E-3</v>
      </c>
      <c r="C54091">
        <f t="shared" ca="1" si="4222"/>
        <v>17.909561335859603</v>
      </c>
      <c r="D54091" s="48">
        <f t="shared" ca="1" si="4221"/>
        <v>46.637744761440061</v>
      </c>
      <c r="E54091">
        <f t="shared" ca="1" si="4223"/>
        <v>54.818917312985278</v>
      </c>
    </row>
    <row r="54092" spans="1:5" x14ac:dyDescent="0.35">
      <c r="A54092">
        <f t="shared" si="4224"/>
        <v>54081</v>
      </c>
      <c r="B54092">
        <f t="shared" ref="B54092:B54155" ca="1" si="4225">_xlfn.GAMMA.INV(RAND(),$B$6,$B$7)</f>
        <v>4.961612863845913E-3</v>
      </c>
      <c r="C54092">
        <f t="shared" ca="1" si="4222"/>
        <v>14.196737837620205</v>
      </c>
      <c r="D54092" s="48">
        <f t="shared" ref="D54092:D54155" ca="1" si="4226">_xlfn.NORM.INV(RAND(),$B$4,C54092/SQRT($B$2))</f>
        <v>53.051638985278146</v>
      </c>
      <c r="E54092">
        <f t="shared" ca="1" si="4223"/>
        <v>47.476111904693873</v>
      </c>
    </row>
    <row r="54093" spans="1:5" x14ac:dyDescent="0.35">
      <c r="A54093">
        <f t="shared" si="4224"/>
        <v>54082</v>
      </c>
      <c r="B54093">
        <f t="shared" ca="1" si="4225"/>
        <v>4.6812507760083388E-3</v>
      </c>
      <c r="C54093">
        <f t="shared" ref="C54093:C54156" ca="1" si="4227">1/SQRT(B54093)</f>
        <v>14.615680693420609</v>
      </c>
      <c r="D54093" s="48">
        <f t="shared" ca="1" si="4226"/>
        <v>51.610301707931967</v>
      </c>
      <c r="E54093">
        <f t="shared" ref="E54093:E54156" ca="1" si="4228">_xlfn.NORM.INV(RAND(),D54093,C54093)</f>
        <v>41.507091910993445</v>
      </c>
    </row>
    <row r="54094" spans="1:5" x14ac:dyDescent="0.35">
      <c r="A54094">
        <f t="shared" ref="A54094:A54157" si="4229">A54093+1</f>
        <v>54083</v>
      </c>
      <c r="B54094">
        <f t="shared" ca="1" si="4225"/>
        <v>4.4713590507103025E-3</v>
      </c>
      <c r="C54094">
        <f t="shared" ca="1" si="4227"/>
        <v>14.954786849495648</v>
      </c>
      <c r="D54094" s="48">
        <f t="shared" ca="1" si="4226"/>
        <v>54.839967791314542</v>
      </c>
      <c r="E54094">
        <f t="shared" ca="1" si="4228"/>
        <v>67.00329548086566</v>
      </c>
    </row>
    <row r="54095" spans="1:5" x14ac:dyDescent="0.35">
      <c r="A54095">
        <f t="shared" si="4229"/>
        <v>54084</v>
      </c>
      <c r="B54095">
        <f t="shared" ca="1" si="4225"/>
        <v>3.1476356532800904E-3</v>
      </c>
      <c r="C54095">
        <f t="shared" ca="1" si="4227"/>
        <v>17.824106647959752</v>
      </c>
      <c r="D54095" s="48">
        <f t="shared" ca="1" si="4226"/>
        <v>52.149235918328316</v>
      </c>
      <c r="E54095">
        <f t="shared" ca="1" si="4228"/>
        <v>51.104471846472542</v>
      </c>
    </row>
    <row r="54096" spans="1:5" x14ac:dyDescent="0.35">
      <c r="A54096">
        <f t="shared" si="4229"/>
        <v>54085</v>
      </c>
      <c r="B54096">
        <f t="shared" ca="1" si="4225"/>
        <v>3.8482569080451985E-3</v>
      </c>
      <c r="C54096">
        <f t="shared" ca="1" si="4227"/>
        <v>16.120108892622689</v>
      </c>
      <c r="D54096" s="48">
        <f t="shared" ca="1" si="4226"/>
        <v>49.552913221345293</v>
      </c>
      <c r="E54096">
        <f t="shared" ca="1" si="4228"/>
        <v>68.539898647840118</v>
      </c>
    </row>
    <row r="54097" spans="1:5" x14ac:dyDescent="0.35">
      <c r="A54097">
        <f t="shared" si="4229"/>
        <v>54086</v>
      </c>
      <c r="B54097">
        <f t="shared" ca="1" si="4225"/>
        <v>4.8976887431416705E-3</v>
      </c>
      <c r="C54097">
        <f t="shared" ca="1" si="4227"/>
        <v>14.289084657170367</v>
      </c>
      <c r="D54097" s="48">
        <f t="shared" ca="1" si="4226"/>
        <v>51.762206894773428</v>
      </c>
      <c r="E54097">
        <f t="shared" ca="1" si="4228"/>
        <v>67.882349087748253</v>
      </c>
    </row>
    <row r="54098" spans="1:5" x14ac:dyDescent="0.35">
      <c r="A54098">
        <f t="shared" si="4229"/>
        <v>54087</v>
      </c>
      <c r="B54098">
        <f t="shared" ca="1" si="4225"/>
        <v>4.4536638018267839E-3</v>
      </c>
      <c r="C54098">
        <f t="shared" ca="1" si="4227"/>
        <v>14.984466496749027</v>
      </c>
      <c r="D54098" s="48">
        <f t="shared" ca="1" si="4226"/>
        <v>51.289301412373909</v>
      </c>
      <c r="E54098">
        <f t="shared" ca="1" si="4228"/>
        <v>20.601620780125721</v>
      </c>
    </row>
    <row r="54099" spans="1:5" x14ac:dyDescent="0.35">
      <c r="A54099">
        <f t="shared" si="4229"/>
        <v>54088</v>
      </c>
      <c r="B54099">
        <f t="shared" ca="1" si="4225"/>
        <v>6.3823170836232153E-3</v>
      </c>
      <c r="C54099">
        <f t="shared" ca="1" si="4227"/>
        <v>12.517304339634542</v>
      </c>
      <c r="D54099" s="48">
        <f t="shared" ca="1" si="4226"/>
        <v>53.195985560953396</v>
      </c>
      <c r="E54099">
        <f t="shared" ca="1" si="4228"/>
        <v>69.221810099164685</v>
      </c>
    </row>
    <row r="54100" spans="1:5" x14ac:dyDescent="0.35">
      <c r="A54100">
        <f t="shared" si="4229"/>
        <v>54089</v>
      </c>
      <c r="B54100">
        <f t="shared" ca="1" si="4225"/>
        <v>3.2925283081818605E-3</v>
      </c>
      <c r="C54100">
        <f t="shared" ca="1" si="4227"/>
        <v>17.427506011178291</v>
      </c>
      <c r="D54100" s="48">
        <f t="shared" ca="1" si="4226"/>
        <v>54.672090639601727</v>
      </c>
      <c r="E54100">
        <f t="shared" ca="1" si="4228"/>
        <v>29.776690767900604</v>
      </c>
    </row>
    <row r="54101" spans="1:5" x14ac:dyDescent="0.35">
      <c r="A54101">
        <f t="shared" si="4229"/>
        <v>54090</v>
      </c>
      <c r="B54101">
        <f t="shared" ca="1" si="4225"/>
        <v>4.0584301537642678E-3</v>
      </c>
      <c r="C54101">
        <f t="shared" ca="1" si="4227"/>
        <v>15.697155551680753</v>
      </c>
      <c r="D54101" s="48">
        <f t="shared" ca="1" si="4226"/>
        <v>53.548174886279625</v>
      </c>
      <c r="E54101">
        <f t="shared" ca="1" si="4228"/>
        <v>26.098991813241827</v>
      </c>
    </row>
    <row r="54102" spans="1:5" x14ac:dyDescent="0.35">
      <c r="A54102">
        <f t="shared" si="4229"/>
        <v>54091</v>
      </c>
      <c r="B54102">
        <f t="shared" ca="1" si="4225"/>
        <v>6.2788954520554552E-3</v>
      </c>
      <c r="C54102">
        <f t="shared" ca="1" si="4227"/>
        <v>12.619971498871861</v>
      </c>
      <c r="D54102" s="48">
        <f t="shared" ca="1" si="4226"/>
        <v>51.299808685590016</v>
      </c>
      <c r="E54102">
        <f t="shared" ca="1" si="4228"/>
        <v>52.059772452288477</v>
      </c>
    </row>
    <row r="54103" spans="1:5" x14ac:dyDescent="0.35">
      <c r="A54103">
        <f t="shared" si="4229"/>
        <v>54092</v>
      </c>
      <c r="B54103">
        <f t="shared" ca="1" si="4225"/>
        <v>5.9407118907150083E-3</v>
      </c>
      <c r="C54103">
        <f t="shared" ca="1" si="4227"/>
        <v>12.974204966721175</v>
      </c>
      <c r="D54103" s="48">
        <f t="shared" ca="1" si="4226"/>
        <v>50.956957588386274</v>
      </c>
      <c r="E54103">
        <f t="shared" ca="1" si="4228"/>
        <v>43.986441271325617</v>
      </c>
    </row>
    <row r="54104" spans="1:5" x14ac:dyDescent="0.35">
      <c r="A54104">
        <f t="shared" si="4229"/>
        <v>54093</v>
      </c>
      <c r="B54104">
        <f t="shared" ca="1" si="4225"/>
        <v>3.3417597919922059E-3</v>
      </c>
      <c r="C54104">
        <f t="shared" ca="1" si="4227"/>
        <v>17.298656913964727</v>
      </c>
      <c r="D54104" s="48">
        <f t="shared" ca="1" si="4226"/>
        <v>46.807376826950247</v>
      </c>
      <c r="E54104">
        <f t="shared" ca="1" si="4228"/>
        <v>50.416374716322217</v>
      </c>
    </row>
    <row r="54105" spans="1:5" x14ac:dyDescent="0.35">
      <c r="A54105">
        <f t="shared" si="4229"/>
        <v>54094</v>
      </c>
      <c r="B54105">
        <f t="shared" ca="1" si="4225"/>
        <v>3.5351936929966382E-3</v>
      </c>
      <c r="C54105">
        <f t="shared" ca="1" si="4227"/>
        <v>16.81873753076508</v>
      </c>
      <c r="D54105" s="48">
        <f t="shared" ca="1" si="4226"/>
        <v>53.431235611620338</v>
      </c>
      <c r="E54105">
        <f t="shared" ca="1" si="4228"/>
        <v>36.448842668119696</v>
      </c>
    </row>
    <row r="54106" spans="1:5" x14ac:dyDescent="0.35">
      <c r="A54106">
        <f t="shared" si="4229"/>
        <v>54095</v>
      </c>
      <c r="B54106">
        <f t="shared" ca="1" si="4225"/>
        <v>5.200619897530942E-3</v>
      </c>
      <c r="C54106">
        <f t="shared" ca="1" si="4227"/>
        <v>13.866678399521563</v>
      </c>
      <c r="D54106" s="48">
        <f t="shared" ca="1" si="4226"/>
        <v>55.996788594472171</v>
      </c>
      <c r="E54106">
        <f t="shared" ca="1" si="4228"/>
        <v>80.966609200311126</v>
      </c>
    </row>
    <row r="54107" spans="1:5" x14ac:dyDescent="0.35">
      <c r="A54107">
        <f t="shared" si="4229"/>
        <v>54096</v>
      </c>
      <c r="B54107">
        <f t="shared" ca="1" si="4225"/>
        <v>5.058603488352722E-3</v>
      </c>
      <c r="C54107">
        <f t="shared" ca="1" si="4227"/>
        <v>14.059979271738465</v>
      </c>
      <c r="D54107" s="48">
        <f t="shared" ca="1" si="4226"/>
        <v>54.037252596876087</v>
      </c>
      <c r="E54107">
        <f t="shared" ca="1" si="4228"/>
        <v>32.631436562995958</v>
      </c>
    </row>
    <row r="54108" spans="1:5" x14ac:dyDescent="0.35">
      <c r="A54108">
        <f t="shared" si="4229"/>
        <v>54097</v>
      </c>
      <c r="B54108">
        <f t="shared" ca="1" si="4225"/>
        <v>4.1386551606428651E-3</v>
      </c>
      <c r="C54108">
        <f t="shared" ca="1" si="4227"/>
        <v>15.54427171298035</v>
      </c>
      <c r="D54108" s="48">
        <f t="shared" ca="1" si="4226"/>
        <v>50.281011182170332</v>
      </c>
      <c r="E54108">
        <f t="shared" ca="1" si="4228"/>
        <v>58.404819851325982</v>
      </c>
    </row>
    <row r="54109" spans="1:5" x14ac:dyDescent="0.35">
      <c r="A54109">
        <f t="shared" si="4229"/>
        <v>54098</v>
      </c>
      <c r="B54109">
        <f t="shared" ca="1" si="4225"/>
        <v>5.3987573599875525E-3</v>
      </c>
      <c r="C54109">
        <f t="shared" ca="1" si="4227"/>
        <v>13.609842377291912</v>
      </c>
      <c r="D54109" s="48">
        <f t="shared" ca="1" si="4226"/>
        <v>53.25168084389766</v>
      </c>
      <c r="E54109">
        <f t="shared" ca="1" si="4228"/>
        <v>42.877905889977313</v>
      </c>
    </row>
    <row r="54110" spans="1:5" x14ac:dyDescent="0.35">
      <c r="A54110">
        <f t="shared" si="4229"/>
        <v>54099</v>
      </c>
      <c r="B54110">
        <f t="shared" ca="1" si="4225"/>
        <v>5.5367434374872229E-3</v>
      </c>
      <c r="C54110">
        <f t="shared" ca="1" si="4227"/>
        <v>13.439180910985346</v>
      </c>
      <c r="D54110" s="48">
        <f t="shared" ca="1" si="4226"/>
        <v>52.971454648523206</v>
      </c>
      <c r="E54110">
        <f t="shared" ca="1" si="4228"/>
        <v>29.499887036939956</v>
      </c>
    </row>
    <row r="54111" spans="1:5" x14ac:dyDescent="0.35">
      <c r="A54111">
        <f t="shared" si="4229"/>
        <v>54100</v>
      </c>
      <c r="B54111">
        <f t="shared" ca="1" si="4225"/>
        <v>4.7165726092626824E-3</v>
      </c>
      <c r="C54111">
        <f t="shared" ca="1" si="4227"/>
        <v>14.560850326804184</v>
      </c>
      <c r="D54111" s="48">
        <f t="shared" ca="1" si="4226"/>
        <v>54.472613785342276</v>
      </c>
      <c r="E54111">
        <f t="shared" ca="1" si="4228"/>
        <v>65.289107702562859</v>
      </c>
    </row>
    <row r="54112" spans="1:5" x14ac:dyDescent="0.35">
      <c r="A54112">
        <f t="shared" si="4229"/>
        <v>54101</v>
      </c>
      <c r="B54112">
        <f t="shared" ca="1" si="4225"/>
        <v>5.3488979291555676E-3</v>
      </c>
      <c r="C54112">
        <f t="shared" ca="1" si="4227"/>
        <v>13.673126907840706</v>
      </c>
      <c r="D54112" s="48">
        <f t="shared" ca="1" si="4226"/>
        <v>53.090195205275926</v>
      </c>
      <c r="E54112">
        <f t="shared" ca="1" si="4228"/>
        <v>61.018462741518618</v>
      </c>
    </row>
    <row r="54113" spans="1:5" x14ac:dyDescent="0.35">
      <c r="A54113">
        <f t="shared" si="4229"/>
        <v>54102</v>
      </c>
      <c r="B54113">
        <f t="shared" ca="1" si="4225"/>
        <v>3.928068879622138E-3</v>
      </c>
      <c r="C54113">
        <f t="shared" ca="1" si="4227"/>
        <v>15.955501263220345</v>
      </c>
      <c r="D54113" s="48">
        <f t="shared" ca="1" si="4226"/>
        <v>50.829032133887665</v>
      </c>
      <c r="E54113">
        <f t="shared" ca="1" si="4228"/>
        <v>59.379542294553062</v>
      </c>
    </row>
    <row r="54114" spans="1:5" x14ac:dyDescent="0.35">
      <c r="A54114">
        <f t="shared" si="4229"/>
        <v>54103</v>
      </c>
      <c r="B54114">
        <f t="shared" ca="1" si="4225"/>
        <v>5.309596936570191E-3</v>
      </c>
      <c r="C54114">
        <f t="shared" ca="1" si="4227"/>
        <v>13.723637026278324</v>
      </c>
      <c r="D54114" s="48">
        <f t="shared" ca="1" si="4226"/>
        <v>53.547625788961895</v>
      </c>
      <c r="E54114">
        <f t="shared" ca="1" si="4228"/>
        <v>47.911771177749984</v>
      </c>
    </row>
    <row r="54115" spans="1:5" x14ac:dyDescent="0.35">
      <c r="A54115">
        <f t="shared" si="4229"/>
        <v>54104</v>
      </c>
      <c r="B54115">
        <f t="shared" ca="1" si="4225"/>
        <v>5.0190561304676081E-3</v>
      </c>
      <c r="C54115">
        <f t="shared" ca="1" si="4227"/>
        <v>14.11526297453398</v>
      </c>
      <c r="D54115" s="48">
        <f t="shared" ca="1" si="4226"/>
        <v>48.433862296078338</v>
      </c>
      <c r="E54115">
        <f t="shared" ca="1" si="4228"/>
        <v>59.157164974187054</v>
      </c>
    </row>
    <row r="54116" spans="1:5" x14ac:dyDescent="0.35">
      <c r="A54116">
        <f t="shared" si="4229"/>
        <v>54105</v>
      </c>
      <c r="B54116">
        <f t="shared" ca="1" si="4225"/>
        <v>4.7592007348518529E-3</v>
      </c>
      <c r="C54116">
        <f t="shared" ca="1" si="4227"/>
        <v>14.495492932140566</v>
      </c>
      <c r="D54116" s="48">
        <f t="shared" ca="1" si="4226"/>
        <v>49.824759437643422</v>
      </c>
      <c r="E54116">
        <f t="shared" ca="1" si="4228"/>
        <v>69.798374980618405</v>
      </c>
    </row>
    <row r="54117" spans="1:5" x14ac:dyDescent="0.35">
      <c r="A54117">
        <f t="shared" si="4229"/>
        <v>54106</v>
      </c>
      <c r="B54117">
        <f t="shared" ca="1" si="4225"/>
        <v>3.1146950416927046E-3</v>
      </c>
      <c r="C54117">
        <f t="shared" ca="1" si="4227"/>
        <v>17.918111478282118</v>
      </c>
      <c r="D54117" s="48">
        <f t="shared" ca="1" si="4226"/>
        <v>48.43542981565875</v>
      </c>
      <c r="E54117">
        <f t="shared" ca="1" si="4228"/>
        <v>41.93454091013303</v>
      </c>
    </row>
    <row r="54118" spans="1:5" x14ac:dyDescent="0.35">
      <c r="A54118">
        <f t="shared" si="4229"/>
        <v>54107</v>
      </c>
      <c r="B54118">
        <f t="shared" ca="1" si="4225"/>
        <v>4.896844869948294E-3</v>
      </c>
      <c r="C54118">
        <f t="shared" ca="1" si="4227"/>
        <v>14.290315822989255</v>
      </c>
      <c r="D54118" s="48">
        <f t="shared" ca="1" si="4226"/>
        <v>51.519775540532216</v>
      </c>
      <c r="E54118">
        <f t="shared" ca="1" si="4228"/>
        <v>51.131662440222485</v>
      </c>
    </row>
    <row r="54119" spans="1:5" x14ac:dyDescent="0.35">
      <c r="A54119">
        <f t="shared" si="4229"/>
        <v>54108</v>
      </c>
      <c r="B54119">
        <f t="shared" ca="1" si="4225"/>
        <v>4.1975094344660225E-3</v>
      </c>
      <c r="C54119">
        <f t="shared" ca="1" si="4227"/>
        <v>15.434912062946276</v>
      </c>
      <c r="D54119" s="48">
        <f t="shared" ca="1" si="4226"/>
        <v>55.369897611435455</v>
      </c>
      <c r="E54119">
        <f t="shared" ca="1" si="4228"/>
        <v>51.852448145232536</v>
      </c>
    </row>
    <row r="54120" spans="1:5" x14ac:dyDescent="0.35">
      <c r="A54120">
        <f t="shared" si="4229"/>
        <v>54109</v>
      </c>
      <c r="B54120">
        <f t="shared" ca="1" si="4225"/>
        <v>4.284914947461453E-3</v>
      </c>
      <c r="C54120">
        <f t="shared" ca="1" si="4227"/>
        <v>15.276677026725135</v>
      </c>
      <c r="D54120" s="48">
        <f t="shared" ca="1" si="4226"/>
        <v>51.074321667077719</v>
      </c>
      <c r="E54120">
        <f t="shared" ca="1" si="4228"/>
        <v>47.105694695268284</v>
      </c>
    </row>
    <row r="54121" spans="1:5" x14ac:dyDescent="0.35">
      <c r="A54121">
        <f t="shared" si="4229"/>
        <v>54110</v>
      </c>
      <c r="B54121">
        <f t="shared" ca="1" si="4225"/>
        <v>6.0233883114795255E-3</v>
      </c>
      <c r="C54121">
        <f t="shared" ca="1" si="4227"/>
        <v>12.884855993861532</v>
      </c>
      <c r="D54121" s="48">
        <f t="shared" ca="1" si="4226"/>
        <v>52.474160547826003</v>
      </c>
      <c r="E54121">
        <f t="shared" ca="1" si="4228"/>
        <v>64.200148776335595</v>
      </c>
    </row>
    <row r="54122" spans="1:5" x14ac:dyDescent="0.35">
      <c r="A54122">
        <f t="shared" si="4229"/>
        <v>54111</v>
      </c>
      <c r="B54122">
        <f t="shared" ca="1" si="4225"/>
        <v>5.5382904289899343E-3</v>
      </c>
      <c r="C54122">
        <f t="shared" ca="1" si="4227"/>
        <v>13.437303819944109</v>
      </c>
      <c r="D54122" s="48">
        <f t="shared" ca="1" si="4226"/>
        <v>49.005897201078511</v>
      </c>
      <c r="E54122">
        <f t="shared" ca="1" si="4228"/>
        <v>49.64208680010897</v>
      </c>
    </row>
    <row r="54123" spans="1:5" x14ac:dyDescent="0.35">
      <c r="A54123">
        <f t="shared" si="4229"/>
        <v>54112</v>
      </c>
      <c r="B54123">
        <f t="shared" ca="1" si="4225"/>
        <v>4.0082197616635963E-3</v>
      </c>
      <c r="C54123">
        <f t="shared" ca="1" si="4227"/>
        <v>15.795167565623098</v>
      </c>
      <c r="D54123" s="48">
        <f t="shared" ca="1" si="4226"/>
        <v>53.482660645071171</v>
      </c>
      <c r="E54123">
        <f t="shared" ca="1" si="4228"/>
        <v>53.878005352302246</v>
      </c>
    </row>
    <row r="54124" spans="1:5" x14ac:dyDescent="0.35">
      <c r="A54124">
        <f t="shared" si="4229"/>
        <v>54113</v>
      </c>
      <c r="B54124">
        <f t="shared" ca="1" si="4225"/>
        <v>3.7789531033334189E-3</v>
      </c>
      <c r="C54124">
        <f t="shared" ca="1" si="4227"/>
        <v>16.26725403503373</v>
      </c>
      <c r="D54124" s="48">
        <f t="shared" ca="1" si="4226"/>
        <v>53.1578231142175</v>
      </c>
      <c r="E54124">
        <f t="shared" ca="1" si="4228"/>
        <v>85.013353346833867</v>
      </c>
    </row>
    <row r="54125" spans="1:5" x14ac:dyDescent="0.35">
      <c r="A54125">
        <f t="shared" si="4229"/>
        <v>54114</v>
      </c>
      <c r="B54125">
        <f t="shared" ca="1" si="4225"/>
        <v>4.353157763433908E-3</v>
      </c>
      <c r="C54125">
        <f t="shared" ca="1" si="4227"/>
        <v>15.156460660698199</v>
      </c>
      <c r="D54125" s="48">
        <f t="shared" ca="1" si="4226"/>
        <v>48.489492389867507</v>
      </c>
      <c r="E54125">
        <f t="shared" ca="1" si="4228"/>
        <v>39.101719001120649</v>
      </c>
    </row>
    <row r="54126" spans="1:5" x14ac:dyDescent="0.35">
      <c r="A54126">
        <f t="shared" si="4229"/>
        <v>54115</v>
      </c>
      <c r="B54126">
        <f t="shared" ca="1" si="4225"/>
        <v>6.0978004236277262E-3</v>
      </c>
      <c r="C54126">
        <f t="shared" ca="1" si="4227"/>
        <v>12.805997034944284</v>
      </c>
      <c r="D54126" s="48">
        <f t="shared" ca="1" si="4226"/>
        <v>53.418893194554002</v>
      </c>
      <c r="E54126">
        <f t="shared" ca="1" si="4228"/>
        <v>59.210594436265048</v>
      </c>
    </row>
    <row r="54127" spans="1:5" x14ac:dyDescent="0.35">
      <c r="A54127">
        <f t="shared" si="4229"/>
        <v>54116</v>
      </c>
      <c r="B54127">
        <f t="shared" ca="1" si="4225"/>
        <v>4.2006140310395399E-3</v>
      </c>
      <c r="C54127">
        <f t="shared" ca="1" si="4227"/>
        <v>15.429207178842701</v>
      </c>
      <c r="D54127" s="48">
        <f t="shared" ca="1" si="4226"/>
        <v>53.719175904397424</v>
      </c>
      <c r="E54127">
        <f t="shared" ca="1" si="4228"/>
        <v>42.031194495291004</v>
      </c>
    </row>
    <row r="54128" spans="1:5" x14ac:dyDescent="0.35">
      <c r="A54128">
        <f t="shared" si="4229"/>
        <v>54117</v>
      </c>
      <c r="B54128">
        <f t="shared" ca="1" si="4225"/>
        <v>5.4103758478117438E-3</v>
      </c>
      <c r="C54128">
        <f t="shared" ca="1" si="4227"/>
        <v>13.595221325510606</v>
      </c>
      <c r="D54128" s="48">
        <f t="shared" ca="1" si="4226"/>
        <v>49.771355456072101</v>
      </c>
      <c r="E54128">
        <f t="shared" ca="1" si="4228"/>
        <v>27.028133355044631</v>
      </c>
    </row>
    <row r="54129" spans="1:5" x14ac:dyDescent="0.35">
      <c r="A54129">
        <f t="shared" si="4229"/>
        <v>54118</v>
      </c>
      <c r="B54129">
        <f t="shared" ca="1" si="4225"/>
        <v>3.887754148888482E-3</v>
      </c>
      <c r="C54129">
        <f t="shared" ca="1" si="4227"/>
        <v>16.038014553883411</v>
      </c>
      <c r="D54129" s="48">
        <f t="shared" ca="1" si="4226"/>
        <v>54.300443809460127</v>
      </c>
      <c r="E54129">
        <f t="shared" ca="1" si="4228"/>
        <v>30.426867133543407</v>
      </c>
    </row>
    <row r="54130" spans="1:5" x14ac:dyDescent="0.35">
      <c r="A54130">
        <f t="shared" si="4229"/>
        <v>54119</v>
      </c>
      <c r="B54130">
        <f t="shared" ca="1" si="4225"/>
        <v>6.1918963303216785E-3</v>
      </c>
      <c r="C54130">
        <f t="shared" ca="1" si="4227"/>
        <v>12.708320579479082</v>
      </c>
      <c r="D54130" s="48">
        <f t="shared" ca="1" si="4226"/>
        <v>50.545624564624404</v>
      </c>
      <c r="E54130">
        <f t="shared" ca="1" si="4228"/>
        <v>43.198051028174262</v>
      </c>
    </row>
    <row r="54131" spans="1:5" x14ac:dyDescent="0.35">
      <c r="A54131">
        <f t="shared" si="4229"/>
        <v>54120</v>
      </c>
      <c r="B54131">
        <f t="shared" ca="1" si="4225"/>
        <v>4.0771329487352213E-3</v>
      </c>
      <c r="C54131">
        <f t="shared" ca="1" si="4227"/>
        <v>15.661110843126291</v>
      </c>
      <c r="D54131" s="48">
        <f t="shared" ca="1" si="4226"/>
        <v>51.926673931001417</v>
      </c>
      <c r="E54131">
        <f t="shared" ca="1" si="4228"/>
        <v>55.29409189902757</v>
      </c>
    </row>
    <row r="54132" spans="1:5" x14ac:dyDescent="0.35">
      <c r="A54132">
        <f t="shared" si="4229"/>
        <v>54121</v>
      </c>
      <c r="B54132">
        <f t="shared" ca="1" si="4225"/>
        <v>4.1106470080426311E-3</v>
      </c>
      <c r="C54132">
        <f t="shared" ca="1" si="4227"/>
        <v>15.597137752087006</v>
      </c>
      <c r="D54132" s="48">
        <f t="shared" ca="1" si="4226"/>
        <v>50.296996514346766</v>
      </c>
      <c r="E54132">
        <f t="shared" ca="1" si="4228"/>
        <v>70.729378528170656</v>
      </c>
    </row>
    <row r="54133" spans="1:5" x14ac:dyDescent="0.35">
      <c r="A54133">
        <f t="shared" si="4229"/>
        <v>54122</v>
      </c>
      <c r="B54133">
        <f t="shared" ca="1" si="4225"/>
        <v>5.272318010539837E-3</v>
      </c>
      <c r="C54133">
        <f t="shared" ca="1" si="4227"/>
        <v>13.772069355861561</v>
      </c>
      <c r="D54133" s="48">
        <f t="shared" ca="1" si="4226"/>
        <v>52.608026413919575</v>
      </c>
      <c r="E54133">
        <f t="shared" ca="1" si="4228"/>
        <v>43.718251435366135</v>
      </c>
    </row>
    <row r="54134" spans="1:5" x14ac:dyDescent="0.35">
      <c r="A54134">
        <f t="shared" si="4229"/>
        <v>54123</v>
      </c>
      <c r="B54134">
        <f t="shared" ca="1" si="4225"/>
        <v>4.3211772618665517E-3</v>
      </c>
      <c r="C54134">
        <f t="shared" ca="1" si="4227"/>
        <v>15.212442823189528</v>
      </c>
      <c r="D54134" s="48">
        <f t="shared" ca="1" si="4226"/>
        <v>53.429210016974828</v>
      </c>
      <c r="E54134">
        <f t="shared" ca="1" si="4228"/>
        <v>70.650871125822079</v>
      </c>
    </row>
    <row r="54135" spans="1:5" x14ac:dyDescent="0.35">
      <c r="A54135">
        <f t="shared" si="4229"/>
        <v>54124</v>
      </c>
      <c r="B54135">
        <f t="shared" ca="1" si="4225"/>
        <v>4.5022937926583574E-3</v>
      </c>
      <c r="C54135">
        <f t="shared" ca="1" si="4227"/>
        <v>14.903321986070207</v>
      </c>
      <c r="D54135" s="48">
        <f t="shared" ca="1" si="4226"/>
        <v>51.138664787552848</v>
      </c>
      <c r="E54135">
        <f t="shared" ca="1" si="4228"/>
        <v>43.728421505067999</v>
      </c>
    </row>
    <row r="54136" spans="1:5" x14ac:dyDescent="0.35">
      <c r="A54136">
        <f t="shared" si="4229"/>
        <v>54125</v>
      </c>
      <c r="B54136">
        <f t="shared" ca="1" si="4225"/>
        <v>4.571798473428393E-3</v>
      </c>
      <c r="C54136">
        <f t="shared" ca="1" si="4227"/>
        <v>14.789601111709082</v>
      </c>
      <c r="D54136" s="48">
        <f t="shared" ca="1" si="4226"/>
        <v>52.531010897615388</v>
      </c>
      <c r="E54136">
        <f t="shared" ca="1" si="4228"/>
        <v>41.222377054668584</v>
      </c>
    </row>
    <row r="54137" spans="1:5" x14ac:dyDescent="0.35">
      <c r="A54137">
        <f t="shared" si="4229"/>
        <v>54126</v>
      </c>
      <c r="B54137">
        <f t="shared" ca="1" si="4225"/>
        <v>5.2159306328417422E-3</v>
      </c>
      <c r="C54137">
        <f t="shared" ca="1" si="4227"/>
        <v>13.846311461331872</v>
      </c>
      <c r="D54137" s="48">
        <f t="shared" ca="1" si="4226"/>
        <v>51.615978729956886</v>
      </c>
      <c r="E54137">
        <f t="shared" ca="1" si="4228"/>
        <v>30.84554109572499</v>
      </c>
    </row>
    <row r="54138" spans="1:5" x14ac:dyDescent="0.35">
      <c r="A54138">
        <f t="shared" si="4229"/>
        <v>54127</v>
      </c>
      <c r="B54138">
        <f t="shared" ca="1" si="4225"/>
        <v>5.6863903475083931E-3</v>
      </c>
      <c r="C54138">
        <f t="shared" ca="1" si="4227"/>
        <v>13.261164597111396</v>
      </c>
      <c r="D54138" s="48">
        <f t="shared" ca="1" si="4226"/>
        <v>53.623790706267798</v>
      </c>
      <c r="E54138">
        <f t="shared" ca="1" si="4228"/>
        <v>60.157196810933485</v>
      </c>
    </row>
    <row r="54139" spans="1:5" x14ac:dyDescent="0.35">
      <c r="A54139">
        <f t="shared" si="4229"/>
        <v>54128</v>
      </c>
      <c r="B54139">
        <f t="shared" ca="1" si="4225"/>
        <v>4.6778774969718001E-3</v>
      </c>
      <c r="C54139">
        <f t="shared" ca="1" si="4227"/>
        <v>14.62094952360097</v>
      </c>
      <c r="D54139" s="48">
        <f t="shared" ca="1" si="4226"/>
        <v>53.63199409353647</v>
      </c>
      <c r="E54139">
        <f t="shared" ca="1" si="4228"/>
        <v>33.466756234311148</v>
      </c>
    </row>
    <row r="54140" spans="1:5" x14ac:dyDescent="0.35">
      <c r="A54140">
        <f t="shared" si="4229"/>
        <v>54129</v>
      </c>
      <c r="B54140">
        <f t="shared" ca="1" si="4225"/>
        <v>5.0512842110532613E-3</v>
      </c>
      <c r="C54140">
        <f t="shared" ca="1" si="4227"/>
        <v>14.070161992728462</v>
      </c>
      <c r="D54140" s="48">
        <f t="shared" ca="1" si="4226"/>
        <v>52.476110113457914</v>
      </c>
      <c r="E54140">
        <f t="shared" ca="1" si="4228"/>
        <v>65.572538946194271</v>
      </c>
    </row>
    <row r="54141" spans="1:5" x14ac:dyDescent="0.35">
      <c r="A54141">
        <f t="shared" si="4229"/>
        <v>54130</v>
      </c>
      <c r="B54141">
        <f t="shared" ca="1" si="4225"/>
        <v>4.0238931821801171E-3</v>
      </c>
      <c r="C54141">
        <f t="shared" ca="1" si="4227"/>
        <v>15.764375763500949</v>
      </c>
      <c r="D54141" s="48">
        <f t="shared" ca="1" si="4226"/>
        <v>51.783572752848606</v>
      </c>
      <c r="E54141">
        <f t="shared" ca="1" si="4228"/>
        <v>34.764472231587881</v>
      </c>
    </row>
    <row r="54142" spans="1:5" x14ac:dyDescent="0.35">
      <c r="A54142">
        <f t="shared" si="4229"/>
        <v>54131</v>
      </c>
      <c r="B54142">
        <f t="shared" ca="1" si="4225"/>
        <v>5.4752608036619703E-3</v>
      </c>
      <c r="C54142">
        <f t="shared" ca="1" si="4227"/>
        <v>13.514425689474999</v>
      </c>
      <c r="D54142" s="48">
        <f t="shared" ca="1" si="4226"/>
        <v>50.837114601522444</v>
      </c>
      <c r="E54142">
        <f t="shared" ca="1" si="4228"/>
        <v>50.003591031175702</v>
      </c>
    </row>
    <row r="54143" spans="1:5" x14ac:dyDescent="0.35">
      <c r="A54143">
        <f t="shared" si="4229"/>
        <v>54132</v>
      </c>
      <c r="B54143">
        <f t="shared" ca="1" si="4225"/>
        <v>4.0228586762629066E-3</v>
      </c>
      <c r="C54143">
        <f t="shared" ca="1" si="4227"/>
        <v>15.766402592306655</v>
      </c>
      <c r="D54143" s="48">
        <f t="shared" ca="1" si="4226"/>
        <v>50.596300844179162</v>
      </c>
      <c r="E54143">
        <f t="shared" ca="1" si="4228"/>
        <v>53.478616951826226</v>
      </c>
    </row>
    <row r="54144" spans="1:5" x14ac:dyDescent="0.35">
      <c r="A54144">
        <f t="shared" si="4229"/>
        <v>54133</v>
      </c>
      <c r="B54144">
        <f t="shared" ca="1" si="4225"/>
        <v>4.7560115395994546E-3</v>
      </c>
      <c r="C54144">
        <f t="shared" ca="1" si="4227"/>
        <v>14.500352172874138</v>
      </c>
      <c r="D54144" s="48">
        <f t="shared" ca="1" si="4226"/>
        <v>53.81184146190072</v>
      </c>
      <c r="E54144">
        <f t="shared" ca="1" si="4228"/>
        <v>49.461657371877649</v>
      </c>
    </row>
    <row r="54145" spans="1:5" x14ac:dyDescent="0.35">
      <c r="A54145">
        <f t="shared" si="4229"/>
        <v>54134</v>
      </c>
      <c r="B54145">
        <f t="shared" ca="1" si="4225"/>
        <v>4.1545764142691356E-3</v>
      </c>
      <c r="C54145">
        <f t="shared" ca="1" si="4227"/>
        <v>15.51445858323018</v>
      </c>
      <c r="D54145" s="48">
        <f t="shared" ca="1" si="4226"/>
        <v>51.934600997922288</v>
      </c>
      <c r="E54145">
        <f t="shared" ca="1" si="4228"/>
        <v>53.769555412125236</v>
      </c>
    </row>
    <row r="54146" spans="1:5" x14ac:dyDescent="0.35">
      <c r="A54146">
        <f t="shared" si="4229"/>
        <v>54135</v>
      </c>
      <c r="B54146">
        <f t="shared" ca="1" si="4225"/>
        <v>4.4338237163981074E-3</v>
      </c>
      <c r="C54146">
        <f t="shared" ca="1" si="4227"/>
        <v>15.01795466420244</v>
      </c>
      <c r="D54146" s="48">
        <f t="shared" ca="1" si="4226"/>
        <v>53.05465602903277</v>
      </c>
      <c r="E54146">
        <f t="shared" ca="1" si="4228"/>
        <v>72.058720566726635</v>
      </c>
    </row>
    <row r="54147" spans="1:5" x14ac:dyDescent="0.35">
      <c r="A54147">
        <f t="shared" si="4229"/>
        <v>54136</v>
      </c>
      <c r="B54147">
        <f t="shared" ca="1" si="4225"/>
        <v>5.6368784326915515E-3</v>
      </c>
      <c r="C54147">
        <f t="shared" ca="1" si="4227"/>
        <v>13.319277448554864</v>
      </c>
      <c r="D54147" s="48">
        <f t="shared" ca="1" si="4226"/>
        <v>48.530928166201761</v>
      </c>
      <c r="E54147">
        <f t="shared" ca="1" si="4228"/>
        <v>28.96173426640043</v>
      </c>
    </row>
    <row r="54148" spans="1:5" x14ac:dyDescent="0.35">
      <c r="A54148">
        <f t="shared" si="4229"/>
        <v>54137</v>
      </c>
      <c r="B54148">
        <f t="shared" ca="1" si="4225"/>
        <v>4.9155673291779349E-3</v>
      </c>
      <c r="C54148">
        <f t="shared" ca="1" si="4227"/>
        <v>14.263075314888015</v>
      </c>
      <c r="D54148" s="48">
        <f t="shared" ca="1" si="4226"/>
        <v>54.18589612106841</v>
      </c>
      <c r="E54148">
        <f t="shared" ca="1" si="4228"/>
        <v>63.489332775697569</v>
      </c>
    </row>
    <row r="54149" spans="1:5" x14ac:dyDescent="0.35">
      <c r="A54149">
        <f t="shared" si="4229"/>
        <v>54138</v>
      </c>
      <c r="B54149">
        <f t="shared" ca="1" si="4225"/>
        <v>4.5178134539356945E-3</v>
      </c>
      <c r="C54149">
        <f t="shared" ca="1" si="4227"/>
        <v>14.877701905692117</v>
      </c>
      <c r="D54149" s="48">
        <f t="shared" ca="1" si="4226"/>
        <v>54.344566100438428</v>
      </c>
      <c r="E54149">
        <f t="shared" ca="1" si="4228"/>
        <v>40.251827140340218</v>
      </c>
    </row>
    <row r="54150" spans="1:5" x14ac:dyDescent="0.35">
      <c r="A54150">
        <f t="shared" si="4229"/>
        <v>54139</v>
      </c>
      <c r="B54150">
        <f t="shared" ca="1" si="4225"/>
        <v>4.4067459336545878E-3</v>
      </c>
      <c r="C54150">
        <f t="shared" ca="1" si="4227"/>
        <v>15.064023821541202</v>
      </c>
      <c r="D54150" s="48">
        <f t="shared" ca="1" si="4226"/>
        <v>52.16652074968929</v>
      </c>
      <c r="E54150">
        <f t="shared" ca="1" si="4228"/>
        <v>34.238204560609617</v>
      </c>
    </row>
    <row r="54151" spans="1:5" x14ac:dyDescent="0.35">
      <c r="A54151">
        <f t="shared" si="4229"/>
        <v>54140</v>
      </c>
      <c r="B54151">
        <f t="shared" ca="1" si="4225"/>
        <v>4.1994349746966872E-3</v>
      </c>
      <c r="C54151">
        <f t="shared" ca="1" si="4227"/>
        <v>15.431373021148101</v>
      </c>
      <c r="D54151" s="48">
        <f t="shared" ca="1" si="4226"/>
        <v>50.901755818017101</v>
      </c>
      <c r="E54151">
        <f t="shared" ca="1" si="4228"/>
        <v>6.6605721622428362</v>
      </c>
    </row>
    <row r="54152" spans="1:5" x14ac:dyDescent="0.35">
      <c r="A54152">
        <f t="shared" si="4229"/>
        <v>54141</v>
      </c>
      <c r="B54152">
        <f t="shared" ca="1" si="4225"/>
        <v>6.0707407867466355E-3</v>
      </c>
      <c r="C54152">
        <f t="shared" ca="1" si="4227"/>
        <v>12.834505939408716</v>
      </c>
      <c r="D54152" s="48">
        <f t="shared" ca="1" si="4226"/>
        <v>50.988807047414213</v>
      </c>
      <c r="E54152">
        <f t="shared" ca="1" si="4228"/>
        <v>38.627330360820864</v>
      </c>
    </row>
    <row r="54153" spans="1:5" x14ac:dyDescent="0.35">
      <c r="A54153">
        <f t="shared" si="4229"/>
        <v>54142</v>
      </c>
      <c r="B54153">
        <f t="shared" ca="1" si="4225"/>
        <v>4.9145879089273889E-3</v>
      </c>
      <c r="C54153">
        <f t="shared" ca="1" si="4227"/>
        <v>14.264496476655255</v>
      </c>
      <c r="D54153" s="48">
        <f t="shared" ca="1" si="4226"/>
        <v>52.386552038281557</v>
      </c>
      <c r="E54153">
        <f t="shared" ca="1" si="4228"/>
        <v>73.629226124166152</v>
      </c>
    </row>
    <row r="54154" spans="1:5" x14ac:dyDescent="0.35">
      <c r="A54154">
        <f t="shared" si="4229"/>
        <v>54143</v>
      </c>
      <c r="B54154">
        <f t="shared" ca="1" si="4225"/>
        <v>4.4194670852737705E-3</v>
      </c>
      <c r="C54154">
        <f t="shared" ca="1" si="4227"/>
        <v>15.042327786017458</v>
      </c>
      <c r="D54154" s="48">
        <f t="shared" ca="1" si="4226"/>
        <v>52.617235668933724</v>
      </c>
      <c r="E54154">
        <f t="shared" ca="1" si="4228"/>
        <v>84.271023424129623</v>
      </c>
    </row>
    <row r="54155" spans="1:5" x14ac:dyDescent="0.35">
      <c r="A54155">
        <f t="shared" si="4229"/>
        <v>54144</v>
      </c>
      <c r="B54155">
        <f t="shared" ca="1" si="4225"/>
        <v>5.6880164571818633E-3</v>
      </c>
      <c r="C54155">
        <f t="shared" ca="1" si="4227"/>
        <v>13.259268887981433</v>
      </c>
      <c r="D54155" s="48">
        <f t="shared" ca="1" si="4226"/>
        <v>50.732612599097862</v>
      </c>
      <c r="E54155">
        <f t="shared" ca="1" si="4228"/>
        <v>42.014631232369595</v>
      </c>
    </row>
    <row r="54156" spans="1:5" x14ac:dyDescent="0.35">
      <c r="A54156">
        <f t="shared" si="4229"/>
        <v>54145</v>
      </c>
      <c r="B54156">
        <f t="shared" ref="B54156:B54219" ca="1" si="4230">_xlfn.GAMMA.INV(RAND(),$B$6,$B$7)</f>
        <v>5.0512017511913938E-3</v>
      </c>
      <c r="C54156">
        <f t="shared" ca="1" si="4227"/>
        <v>14.070276838554909</v>
      </c>
      <c r="D54156" s="48">
        <f t="shared" ref="D54156:D54219" ca="1" si="4231">_xlfn.NORM.INV(RAND(),$B$4,C54156/SQRT($B$2))</f>
        <v>51.333867726514121</v>
      </c>
      <c r="E54156">
        <f t="shared" ca="1" si="4228"/>
        <v>56.198127879108348</v>
      </c>
    </row>
    <row r="54157" spans="1:5" x14ac:dyDescent="0.35">
      <c r="A54157">
        <f t="shared" si="4229"/>
        <v>54146</v>
      </c>
      <c r="B54157">
        <f t="shared" ca="1" si="4230"/>
        <v>5.2359996236925306E-3</v>
      </c>
      <c r="C54157">
        <f t="shared" ref="C54157:C54220" ca="1" si="4232">1/SQRT(B54157)</f>
        <v>13.819750317177206</v>
      </c>
      <c r="D54157" s="48">
        <f t="shared" ca="1" si="4231"/>
        <v>52.696005949848249</v>
      </c>
      <c r="E54157">
        <f t="shared" ref="E54157:E54220" ca="1" si="4233">_xlfn.NORM.INV(RAND(),D54157,C54157)</f>
        <v>52.349406990303855</v>
      </c>
    </row>
    <row r="54158" spans="1:5" x14ac:dyDescent="0.35">
      <c r="A54158">
        <f t="shared" ref="A54158:A54221" si="4234">A54157+1</f>
        <v>54147</v>
      </c>
      <c r="B54158">
        <f t="shared" ca="1" si="4230"/>
        <v>6.1970799725739002E-3</v>
      </c>
      <c r="C54158">
        <f t="shared" ca="1" si="4232"/>
        <v>12.703004433069383</v>
      </c>
      <c r="D54158" s="48">
        <f t="shared" ca="1" si="4231"/>
        <v>48.271777116126728</v>
      </c>
      <c r="E54158">
        <f t="shared" ca="1" si="4233"/>
        <v>40.07084505046496</v>
      </c>
    </row>
    <row r="54159" spans="1:5" x14ac:dyDescent="0.35">
      <c r="A54159">
        <f t="shared" si="4234"/>
        <v>54148</v>
      </c>
      <c r="B54159">
        <f t="shared" ca="1" si="4230"/>
        <v>4.9494738557163669E-3</v>
      </c>
      <c r="C54159">
        <f t="shared" ca="1" si="4232"/>
        <v>14.214136533346259</v>
      </c>
      <c r="D54159" s="48">
        <f t="shared" ca="1" si="4231"/>
        <v>52.049212197353256</v>
      </c>
      <c r="E54159">
        <f t="shared" ca="1" si="4233"/>
        <v>45.633699562484971</v>
      </c>
    </row>
    <row r="54160" spans="1:5" x14ac:dyDescent="0.35">
      <c r="A54160">
        <f t="shared" si="4234"/>
        <v>54149</v>
      </c>
      <c r="B54160">
        <f t="shared" ca="1" si="4230"/>
        <v>5.2057823359015088E-3</v>
      </c>
      <c r="C54160">
        <f t="shared" ca="1" si="4232"/>
        <v>13.859801082695085</v>
      </c>
      <c r="D54160" s="48">
        <f t="shared" ca="1" si="4231"/>
        <v>51.489898770600739</v>
      </c>
      <c r="E54160">
        <f t="shared" ca="1" si="4233"/>
        <v>52.054476104918827</v>
      </c>
    </row>
    <row r="54161" spans="1:5" x14ac:dyDescent="0.35">
      <c r="A54161">
        <f t="shared" si="4234"/>
        <v>54150</v>
      </c>
      <c r="B54161">
        <f t="shared" ca="1" si="4230"/>
        <v>4.9542085011900789E-3</v>
      </c>
      <c r="C54161">
        <f t="shared" ca="1" si="4232"/>
        <v>14.207342816050151</v>
      </c>
      <c r="D54161" s="48">
        <f t="shared" ca="1" si="4231"/>
        <v>51.527117678182783</v>
      </c>
      <c r="E54161">
        <f t="shared" ca="1" si="4233"/>
        <v>36.204696010715772</v>
      </c>
    </row>
    <row r="54162" spans="1:5" x14ac:dyDescent="0.35">
      <c r="A54162">
        <f t="shared" si="4234"/>
        <v>54151</v>
      </c>
      <c r="B54162">
        <f t="shared" ca="1" si="4230"/>
        <v>3.8107527493353023E-3</v>
      </c>
      <c r="C54162">
        <f t="shared" ca="1" si="4232"/>
        <v>16.199239046181155</v>
      </c>
      <c r="D54162" s="48">
        <f t="shared" ca="1" si="4231"/>
        <v>48.900706474654996</v>
      </c>
      <c r="E54162">
        <f t="shared" ca="1" si="4233"/>
        <v>45.178677498601729</v>
      </c>
    </row>
    <row r="54163" spans="1:5" x14ac:dyDescent="0.35">
      <c r="A54163">
        <f t="shared" si="4234"/>
        <v>54152</v>
      </c>
      <c r="B54163">
        <f t="shared" ca="1" si="4230"/>
        <v>4.9035410311366401E-3</v>
      </c>
      <c r="C54163">
        <f t="shared" ca="1" si="4232"/>
        <v>14.280555228757907</v>
      </c>
      <c r="D54163" s="48">
        <f t="shared" ca="1" si="4231"/>
        <v>51.356383449640404</v>
      </c>
      <c r="E54163">
        <f t="shared" ca="1" si="4233"/>
        <v>55.401203783605219</v>
      </c>
    </row>
    <row r="54164" spans="1:5" x14ac:dyDescent="0.35">
      <c r="A54164">
        <f t="shared" si="4234"/>
        <v>54153</v>
      </c>
      <c r="B54164">
        <f t="shared" ca="1" si="4230"/>
        <v>3.6746447811602028E-3</v>
      </c>
      <c r="C54164">
        <f t="shared" ca="1" si="4232"/>
        <v>16.496519257940268</v>
      </c>
      <c r="D54164" s="48">
        <f t="shared" ca="1" si="4231"/>
        <v>52.402403693402015</v>
      </c>
      <c r="E54164">
        <f t="shared" ca="1" si="4233"/>
        <v>51.853825628702772</v>
      </c>
    </row>
    <row r="54165" spans="1:5" x14ac:dyDescent="0.35">
      <c r="A54165">
        <f t="shared" si="4234"/>
        <v>54154</v>
      </c>
      <c r="B54165">
        <f t="shared" ca="1" si="4230"/>
        <v>6.5125554121941917E-3</v>
      </c>
      <c r="C54165">
        <f t="shared" ca="1" si="4232"/>
        <v>12.39151149914079</v>
      </c>
      <c r="D54165" s="48">
        <f t="shared" ca="1" si="4231"/>
        <v>51.067152606542891</v>
      </c>
      <c r="E54165">
        <f t="shared" ca="1" si="4233"/>
        <v>40.834555502104479</v>
      </c>
    </row>
    <row r="54166" spans="1:5" x14ac:dyDescent="0.35">
      <c r="A54166">
        <f t="shared" si="4234"/>
        <v>54155</v>
      </c>
      <c r="B54166">
        <f t="shared" ca="1" si="4230"/>
        <v>3.8739965744655587E-3</v>
      </c>
      <c r="C54166">
        <f t="shared" ca="1" si="4232"/>
        <v>16.066466906687065</v>
      </c>
      <c r="D54166" s="48">
        <f t="shared" ca="1" si="4231"/>
        <v>49.940130192256206</v>
      </c>
      <c r="E54166">
        <f t="shared" ca="1" si="4233"/>
        <v>28.756816675286203</v>
      </c>
    </row>
    <row r="54167" spans="1:5" x14ac:dyDescent="0.35">
      <c r="A54167">
        <f t="shared" si="4234"/>
        <v>54156</v>
      </c>
      <c r="B54167">
        <f t="shared" ca="1" si="4230"/>
        <v>4.8334660346783806E-3</v>
      </c>
      <c r="C54167">
        <f t="shared" ca="1" si="4232"/>
        <v>14.383701590411869</v>
      </c>
      <c r="D54167" s="48">
        <f t="shared" ca="1" si="4231"/>
        <v>50.018045935921208</v>
      </c>
      <c r="E54167">
        <f t="shared" ca="1" si="4233"/>
        <v>39.998944176972948</v>
      </c>
    </row>
    <row r="54168" spans="1:5" x14ac:dyDescent="0.35">
      <c r="A54168">
        <f t="shared" si="4234"/>
        <v>54157</v>
      </c>
      <c r="B54168">
        <f t="shared" ca="1" si="4230"/>
        <v>3.9978972196838191E-3</v>
      </c>
      <c r="C54168">
        <f t="shared" ca="1" si="4232"/>
        <v>15.815545924656826</v>
      </c>
      <c r="D54168" s="48">
        <f t="shared" ca="1" si="4231"/>
        <v>51.872511793921014</v>
      </c>
      <c r="E54168">
        <f t="shared" ca="1" si="4233"/>
        <v>27.09125142600762</v>
      </c>
    </row>
    <row r="54169" spans="1:5" x14ac:dyDescent="0.35">
      <c r="A54169">
        <f t="shared" si="4234"/>
        <v>54158</v>
      </c>
      <c r="B54169">
        <f t="shared" ca="1" si="4230"/>
        <v>7.513953989665186E-3</v>
      </c>
      <c r="C54169">
        <f t="shared" ca="1" si="4232"/>
        <v>11.536278563415388</v>
      </c>
      <c r="D54169" s="48">
        <f t="shared" ca="1" si="4231"/>
        <v>53.151475942083316</v>
      </c>
      <c r="E54169">
        <f t="shared" ca="1" si="4233"/>
        <v>68.307743567310595</v>
      </c>
    </row>
    <row r="54170" spans="1:5" x14ac:dyDescent="0.35">
      <c r="A54170">
        <f t="shared" si="4234"/>
        <v>54159</v>
      </c>
      <c r="B54170">
        <f t="shared" ca="1" si="4230"/>
        <v>5.8122197233532562E-3</v>
      </c>
      <c r="C54170">
        <f t="shared" ca="1" si="4232"/>
        <v>13.116832963961043</v>
      </c>
      <c r="D54170" s="48">
        <f t="shared" ca="1" si="4231"/>
        <v>49.976645557289082</v>
      </c>
      <c r="E54170">
        <f t="shared" ca="1" si="4233"/>
        <v>62.455774012723012</v>
      </c>
    </row>
    <row r="54171" spans="1:5" x14ac:dyDescent="0.35">
      <c r="A54171">
        <f t="shared" si="4234"/>
        <v>54160</v>
      </c>
      <c r="B54171">
        <f t="shared" ca="1" si="4230"/>
        <v>4.9860956626482092E-3</v>
      </c>
      <c r="C54171">
        <f t="shared" ca="1" si="4232"/>
        <v>14.161840433074271</v>
      </c>
      <c r="D54171" s="48">
        <f t="shared" ca="1" si="4231"/>
        <v>53.468550800584467</v>
      </c>
      <c r="E54171">
        <f t="shared" ca="1" si="4233"/>
        <v>69.979492659916474</v>
      </c>
    </row>
    <row r="54172" spans="1:5" x14ac:dyDescent="0.35">
      <c r="A54172">
        <f t="shared" si="4234"/>
        <v>54161</v>
      </c>
      <c r="B54172">
        <f t="shared" ca="1" si="4230"/>
        <v>4.5146101151340573E-3</v>
      </c>
      <c r="C54172">
        <f t="shared" ca="1" si="4232"/>
        <v>14.882979201803371</v>
      </c>
      <c r="D54172" s="48">
        <f t="shared" ca="1" si="4231"/>
        <v>52.112099049261182</v>
      </c>
      <c r="E54172">
        <f t="shared" ca="1" si="4233"/>
        <v>9.4526764569957393</v>
      </c>
    </row>
    <row r="54173" spans="1:5" x14ac:dyDescent="0.35">
      <c r="A54173">
        <f t="shared" si="4234"/>
        <v>54162</v>
      </c>
      <c r="B54173">
        <f t="shared" ca="1" si="4230"/>
        <v>5.3849998454442881E-3</v>
      </c>
      <c r="C54173">
        <f t="shared" ca="1" si="4232"/>
        <v>13.627216395341023</v>
      </c>
      <c r="D54173" s="48">
        <f t="shared" ca="1" si="4231"/>
        <v>49.533390793378942</v>
      </c>
      <c r="E54173">
        <f t="shared" ca="1" si="4233"/>
        <v>47.493438241661181</v>
      </c>
    </row>
    <row r="54174" spans="1:5" x14ac:dyDescent="0.35">
      <c r="A54174">
        <f t="shared" si="4234"/>
        <v>54163</v>
      </c>
      <c r="B54174">
        <f t="shared" ca="1" si="4230"/>
        <v>4.0064859684971295E-3</v>
      </c>
      <c r="C54174">
        <f t="shared" ca="1" si="4232"/>
        <v>15.798584848460649</v>
      </c>
      <c r="D54174" s="48">
        <f t="shared" ca="1" si="4231"/>
        <v>50.1909983509113</v>
      </c>
      <c r="E54174">
        <f t="shared" ca="1" si="4233"/>
        <v>55.025774323955623</v>
      </c>
    </row>
    <row r="54175" spans="1:5" x14ac:dyDescent="0.35">
      <c r="A54175">
        <f t="shared" si="4234"/>
        <v>54164</v>
      </c>
      <c r="B54175">
        <f t="shared" ca="1" si="4230"/>
        <v>5.2436855660651363E-3</v>
      </c>
      <c r="C54175">
        <f t="shared" ca="1" si="4232"/>
        <v>13.809618440084948</v>
      </c>
      <c r="D54175" s="48">
        <f t="shared" ca="1" si="4231"/>
        <v>51.667284988000468</v>
      </c>
      <c r="E54175">
        <f t="shared" ca="1" si="4233"/>
        <v>43.542651315915286</v>
      </c>
    </row>
    <row r="54176" spans="1:5" x14ac:dyDescent="0.35">
      <c r="A54176">
        <f t="shared" si="4234"/>
        <v>54165</v>
      </c>
      <c r="B54176">
        <f t="shared" ca="1" si="4230"/>
        <v>5.9109963212100203E-3</v>
      </c>
      <c r="C54176">
        <f t="shared" ca="1" si="4232"/>
        <v>13.006775835003168</v>
      </c>
      <c r="D54176" s="48">
        <f t="shared" ca="1" si="4231"/>
        <v>49.989678903785958</v>
      </c>
      <c r="E54176">
        <f t="shared" ca="1" si="4233"/>
        <v>62.559878890536908</v>
      </c>
    </row>
    <row r="54177" spans="1:5" x14ac:dyDescent="0.35">
      <c r="A54177">
        <f t="shared" si="4234"/>
        <v>54166</v>
      </c>
      <c r="B54177">
        <f t="shared" ca="1" si="4230"/>
        <v>4.844991748633413E-3</v>
      </c>
      <c r="C54177">
        <f t="shared" ca="1" si="4232"/>
        <v>14.366582764329237</v>
      </c>
      <c r="D54177" s="48">
        <f t="shared" ca="1" si="4231"/>
        <v>53.094402881458272</v>
      </c>
      <c r="E54177">
        <f t="shared" ca="1" si="4233"/>
        <v>53.423904697523184</v>
      </c>
    </row>
    <row r="54178" spans="1:5" x14ac:dyDescent="0.35">
      <c r="A54178">
        <f t="shared" si="4234"/>
        <v>54167</v>
      </c>
      <c r="B54178">
        <f t="shared" ca="1" si="4230"/>
        <v>3.5563849617044926E-3</v>
      </c>
      <c r="C54178">
        <f t="shared" ca="1" si="4232"/>
        <v>16.768554140961417</v>
      </c>
      <c r="D54178" s="48">
        <f t="shared" ca="1" si="4231"/>
        <v>52.177941209278934</v>
      </c>
      <c r="E54178">
        <f t="shared" ca="1" si="4233"/>
        <v>55.540846947967189</v>
      </c>
    </row>
    <row r="54179" spans="1:5" x14ac:dyDescent="0.35">
      <c r="A54179">
        <f t="shared" si="4234"/>
        <v>54168</v>
      </c>
      <c r="B54179">
        <f t="shared" ca="1" si="4230"/>
        <v>6.1263379706995424E-3</v>
      </c>
      <c r="C54179">
        <f t="shared" ca="1" si="4232"/>
        <v>12.776135939826039</v>
      </c>
      <c r="D54179" s="48">
        <f t="shared" ca="1" si="4231"/>
        <v>51.812473822481429</v>
      </c>
      <c r="E54179">
        <f t="shared" ca="1" si="4233"/>
        <v>34.104313496360916</v>
      </c>
    </row>
    <row r="54180" spans="1:5" x14ac:dyDescent="0.35">
      <c r="A54180">
        <f t="shared" si="4234"/>
        <v>54169</v>
      </c>
      <c r="B54180">
        <f t="shared" ca="1" si="4230"/>
        <v>4.6531798141531914E-3</v>
      </c>
      <c r="C54180">
        <f t="shared" ca="1" si="4232"/>
        <v>14.659699980093869</v>
      </c>
      <c r="D54180" s="48">
        <f t="shared" ca="1" si="4231"/>
        <v>51.814655274539255</v>
      </c>
      <c r="E54180">
        <f t="shared" ca="1" si="4233"/>
        <v>59.588317334064421</v>
      </c>
    </row>
    <row r="54181" spans="1:5" x14ac:dyDescent="0.35">
      <c r="A54181">
        <f t="shared" si="4234"/>
        <v>54170</v>
      </c>
      <c r="B54181">
        <f t="shared" ca="1" si="4230"/>
        <v>4.4135601194327159E-3</v>
      </c>
      <c r="C54181">
        <f t="shared" ca="1" si="4232"/>
        <v>15.052390502268647</v>
      </c>
      <c r="D54181" s="48">
        <f t="shared" ca="1" si="4231"/>
        <v>53.263057295119552</v>
      </c>
      <c r="E54181">
        <f t="shared" ca="1" si="4233"/>
        <v>79.034354537076567</v>
      </c>
    </row>
    <row r="54182" spans="1:5" x14ac:dyDescent="0.35">
      <c r="A54182">
        <f t="shared" si="4234"/>
        <v>54171</v>
      </c>
      <c r="B54182">
        <f t="shared" ca="1" si="4230"/>
        <v>4.2266284860750193E-3</v>
      </c>
      <c r="C54182">
        <f t="shared" ca="1" si="4232"/>
        <v>15.381651314587486</v>
      </c>
      <c r="D54182" s="48">
        <f t="shared" ca="1" si="4231"/>
        <v>53.943592399426315</v>
      </c>
      <c r="E54182">
        <f t="shared" ca="1" si="4233"/>
        <v>77.470402712777641</v>
      </c>
    </row>
    <row r="54183" spans="1:5" x14ac:dyDescent="0.35">
      <c r="A54183">
        <f t="shared" si="4234"/>
        <v>54172</v>
      </c>
      <c r="B54183">
        <f t="shared" ca="1" si="4230"/>
        <v>4.2348253110177847E-3</v>
      </c>
      <c r="C54183">
        <f t="shared" ca="1" si="4232"/>
        <v>15.366757929064566</v>
      </c>
      <c r="D54183" s="48">
        <f t="shared" ca="1" si="4231"/>
        <v>51.676078279226068</v>
      </c>
      <c r="E54183">
        <f t="shared" ca="1" si="4233"/>
        <v>50.037566067929887</v>
      </c>
    </row>
    <row r="54184" spans="1:5" x14ac:dyDescent="0.35">
      <c r="A54184">
        <f t="shared" si="4234"/>
        <v>54173</v>
      </c>
      <c r="B54184">
        <f t="shared" ca="1" si="4230"/>
        <v>5.2495797937905314E-3</v>
      </c>
      <c r="C54184">
        <f t="shared" ca="1" si="4232"/>
        <v>13.80186354349636</v>
      </c>
      <c r="D54184" s="48">
        <f t="shared" ca="1" si="4231"/>
        <v>47.967068725494308</v>
      </c>
      <c r="E54184">
        <f t="shared" ca="1" si="4233"/>
        <v>53.675634471277107</v>
      </c>
    </row>
    <row r="54185" spans="1:5" x14ac:dyDescent="0.35">
      <c r="A54185">
        <f t="shared" si="4234"/>
        <v>54174</v>
      </c>
      <c r="B54185">
        <f t="shared" ca="1" si="4230"/>
        <v>3.4137353192219316E-3</v>
      </c>
      <c r="C54185">
        <f t="shared" ca="1" si="4232"/>
        <v>17.115322121926518</v>
      </c>
      <c r="D54185" s="48">
        <f t="shared" ca="1" si="4231"/>
        <v>54.363988152127874</v>
      </c>
      <c r="E54185">
        <f t="shared" ca="1" si="4233"/>
        <v>64.546808819569591</v>
      </c>
    </row>
    <row r="54186" spans="1:5" x14ac:dyDescent="0.35">
      <c r="A54186">
        <f t="shared" si="4234"/>
        <v>54175</v>
      </c>
      <c r="B54186">
        <f t="shared" ca="1" si="4230"/>
        <v>4.8271304799829056E-3</v>
      </c>
      <c r="C54186">
        <f t="shared" ca="1" si="4232"/>
        <v>14.393137718850381</v>
      </c>
      <c r="D54186" s="48">
        <f t="shared" ca="1" si="4231"/>
        <v>50.343783167482457</v>
      </c>
      <c r="E54186">
        <f t="shared" ca="1" si="4233"/>
        <v>49.416652081751131</v>
      </c>
    </row>
    <row r="54187" spans="1:5" x14ac:dyDescent="0.35">
      <c r="A54187">
        <f t="shared" si="4234"/>
        <v>54176</v>
      </c>
      <c r="B54187">
        <f t="shared" ca="1" si="4230"/>
        <v>4.1679811778919619E-3</v>
      </c>
      <c r="C54187">
        <f t="shared" ca="1" si="4232"/>
        <v>15.489490244450549</v>
      </c>
      <c r="D54187" s="48">
        <f t="shared" ca="1" si="4231"/>
        <v>50.030119731950549</v>
      </c>
      <c r="E54187">
        <f t="shared" ca="1" si="4233"/>
        <v>47.637938546326168</v>
      </c>
    </row>
    <row r="54188" spans="1:5" x14ac:dyDescent="0.35">
      <c r="A54188">
        <f t="shared" si="4234"/>
        <v>54177</v>
      </c>
      <c r="B54188">
        <f t="shared" ca="1" si="4230"/>
        <v>6.2346067407048691E-3</v>
      </c>
      <c r="C54188">
        <f t="shared" ca="1" si="4232"/>
        <v>12.664716356532573</v>
      </c>
      <c r="D54188" s="48">
        <f t="shared" ca="1" si="4231"/>
        <v>54.035198414384027</v>
      </c>
      <c r="E54188">
        <f t="shared" ca="1" si="4233"/>
        <v>58.899349915571896</v>
      </c>
    </row>
    <row r="54189" spans="1:5" x14ac:dyDescent="0.35">
      <c r="A54189">
        <f t="shared" si="4234"/>
        <v>54178</v>
      </c>
      <c r="B54189">
        <f t="shared" ca="1" si="4230"/>
        <v>5.1293817949930043E-3</v>
      </c>
      <c r="C54189">
        <f t="shared" ca="1" si="4232"/>
        <v>13.962638271804584</v>
      </c>
      <c r="D54189" s="48">
        <f t="shared" ca="1" si="4231"/>
        <v>50.298162643969818</v>
      </c>
      <c r="E54189">
        <f t="shared" ca="1" si="4233"/>
        <v>29.1219311603293</v>
      </c>
    </row>
    <row r="54190" spans="1:5" x14ac:dyDescent="0.35">
      <c r="A54190">
        <f t="shared" si="4234"/>
        <v>54179</v>
      </c>
      <c r="B54190">
        <f t="shared" ca="1" si="4230"/>
        <v>5.7509543371916981E-3</v>
      </c>
      <c r="C54190">
        <f t="shared" ca="1" si="4232"/>
        <v>13.186515219238943</v>
      </c>
      <c r="D54190" s="48">
        <f t="shared" ca="1" si="4231"/>
        <v>53.174280108793887</v>
      </c>
      <c r="E54190">
        <f t="shared" ca="1" si="4233"/>
        <v>46.07622494597571</v>
      </c>
    </row>
    <row r="54191" spans="1:5" x14ac:dyDescent="0.35">
      <c r="A54191">
        <f t="shared" si="4234"/>
        <v>54180</v>
      </c>
      <c r="B54191">
        <f t="shared" ca="1" si="4230"/>
        <v>6.7136811566936971E-3</v>
      </c>
      <c r="C54191">
        <f t="shared" ca="1" si="4232"/>
        <v>12.204490227225788</v>
      </c>
      <c r="D54191" s="48">
        <f t="shared" ca="1" si="4231"/>
        <v>52.65343527341247</v>
      </c>
      <c r="E54191">
        <f t="shared" ca="1" si="4233"/>
        <v>25.454383276280396</v>
      </c>
    </row>
    <row r="54192" spans="1:5" x14ac:dyDescent="0.35">
      <c r="A54192">
        <f t="shared" si="4234"/>
        <v>54181</v>
      </c>
      <c r="B54192">
        <f t="shared" ca="1" si="4230"/>
        <v>4.6617607825761255E-3</v>
      </c>
      <c r="C54192">
        <f t="shared" ca="1" si="4232"/>
        <v>14.646201607942572</v>
      </c>
      <c r="D54192" s="48">
        <f t="shared" ca="1" si="4231"/>
        <v>55.611417391670464</v>
      </c>
      <c r="E54192">
        <f t="shared" ca="1" si="4233"/>
        <v>39.767287066331086</v>
      </c>
    </row>
    <row r="54193" spans="1:5" x14ac:dyDescent="0.35">
      <c r="A54193">
        <f t="shared" si="4234"/>
        <v>54182</v>
      </c>
      <c r="B54193">
        <f t="shared" ca="1" si="4230"/>
        <v>4.4414452214155469E-3</v>
      </c>
      <c r="C54193">
        <f t="shared" ca="1" si="4232"/>
        <v>15.005063751865892</v>
      </c>
      <c r="D54193" s="48">
        <f t="shared" ca="1" si="4231"/>
        <v>50.399393544708701</v>
      </c>
      <c r="E54193">
        <f t="shared" ca="1" si="4233"/>
        <v>67.105722297625945</v>
      </c>
    </row>
    <row r="54194" spans="1:5" x14ac:dyDescent="0.35">
      <c r="A54194">
        <f t="shared" si="4234"/>
        <v>54183</v>
      </c>
      <c r="B54194">
        <f t="shared" ca="1" si="4230"/>
        <v>3.9078561179363832E-3</v>
      </c>
      <c r="C54194">
        <f t="shared" ca="1" si="4232"/>
        <v>15.996711684464682</v>
      </c>
      <c r="D54194" s="48">
        <f t="shared" ca="1" si="4231"/>
        <v>50.559645871935892</v>
      </c>
      <c r="E54194">
        <f t="shared" ca="1" si="4233"/>
        <v>50.682196783113369</v>
      </c>
    </row>
    <row r="54195" spans="1:5" x14ac:dyDescent="0.35">
      <c r="A54195">
        <f t="shared" si="4234"/>
        <v>54184</v>
      </c>
      <c r="B54195">
        <f t="shared" ca="1" si="4230"/>
        <v>5.8788856689063664E-3</v>
      </c>
      <c r="C54195">
        <f t="shared" ca="1" si="4232"/>
        <v>13.042249164442994</v>
      </c>
      <c r="D54195" s="48">
        <f t="shared" ca="1" si="4231"/>
        <v>50.077565337775525</v>
      </c>
      <c r="E54195">
        <f t="shared" ca="1" si="4233"/>
        <v>58.892930940955353</v>
      </c>
    </row>
    <row r="54196" spans="1:5" x14ac:dyDescent="0.35">
      <c r="A54196">
        <f t="shared" si="4234"/>
        <v>54185</v>
      </c>
      <c r="B54196">
        <f t="shared" ca="1" si="4230"/>
        <v>4.9133948402036737E-3</v>
      </c>
      <c r="C54196">
        <f t="shared" ca="1" si="4232"/>
        <v>14.266228221424068</v>
      </c>
      <c r="D54196" s="48">
        <f t="shared" ca="1" si="4231"/>
        <v>51.099171136989568</v>
      </c>
      <c r="E54196">
        <f t="shared" ca="1" si="4233"/>
        <v>48.852703710701832</v>
      </c>
    </row>
    <row r="54197" spans="1:5" x14ac:dyDescent="0.35">
      <c r="A54197">
        <f t="shared" si="4234"/>
        <v>54186</v>
      </c>
      <c r="B54197">
        <f t="shared" ca="1" si="4230"/>
        <v>6.1340533540540712E-3</v>
      </c>
      <c r="C54197">
        <f t="shared" ca="1" si="4232"/>
        <v>12.768098529937413</v>
      </c>
      <c r="D54197" s="48">
        <f t="shared" ca="1" si="4231"/>
        <v>53.525501350919086</v>
      </c>
      <c r="E54197">
        <f t="shared" ca="1" si="4233"/>
        <v>55.624613273376482</v>
      </c>
    </row>
    <row r="54198" spans="1:5" x14ac:dyDescent="0.35">
      <c r="A54198">
        <f t="shared" si="4234"/>
        <v>54187</v>
      </c>
      <c r="B54198">
        <f t="shared" ca="1" si="4230"/>
        <v>5.5149074657969404E-3</v>
      </c>
      <c r="C54198">
        <f t="shared" ca="1" si="4232"/>
        <v>13.465760474388709</v>
      </c>
      <c r="D54198" s="48">
        <f t="shared" ca="1" si="4231"/>
        <v>51.334530406643466</v>
      </c>
      <c r="E54198">
        <f t="shared" ca="1" si="4233"/>
        <v>48.528272779480339</v>
      </c>
    </row>
    <row r="54199" spans="1:5" x14ac:dyDescent="0.35">
      <c r="A54199">
        <f t="shared" si="4234"/>
        <v>54188</v>
      </c>
      <c r="B54199">
        <f t="shared" ca="1" si="4230"/>
        <v>4.6089094166922489E-3</v>
      </c>
      <c r="C54199">
        <f t="shared" ca="1" si="4232"/>
        <v>14.729937825232865</v>
      </c>
      <c r="D54199" s="48">
        <f t="shared" ca="1" si="4231"/>
        <v>51.448065327626956</v>
      </c>
      <c r="E54199">
        <f t="shared" ca="1" si="4233"/>
        <v>61.176466560349581</v>
      </c>
    </row>
    <row r="54200" spans="1:5" x14ac:dyDescent="0.35">
      <c r="A54200">
        <f t="shared" si="4234"/>
        <v>54189</v>
      </c>
      <c r="B54200">
        <f t="shared" ca="1" si="4230"/>
        <v>4.8977264613831286E-3</v>
      </c>
      <c r="C54200">
        <f t="shared" ca="1" si="4232"/>
        <v>14.289029635704059</v>
      </c>
      <c r="D54200" s="48">
        <f t="shared" ca="1" si="4231"/>
        <v>52.198149540411897</v>
      </c>
      <c r="E54200">
        <f t="shared" ca="1" si="4233"/>
        <v>67.136292362478514</v>
      </c>
    </row>
    <row r="54201" spans="1:5" x14ac:dyDescent="0.35">
      <c r="A54201">
        <f t="shared" si="4234"/>
        <v>54190</v>
      </c>
      <c r="B54201">
        <f t="shared" ca="1" si="4230"/>
        <v>5.4779584284291747E-3</v>
      </c>
      <c r="C54201">
        <f t="shared" ca="1" si="4232"/>
        <v>13.511097685133866</v>
      </c>
      <c r="D54201" s="48">
        <f t="shared" ca="1" si="4231"/>
        <v>52.913714228272262</v>
      </c>
      <c r="E54201">
        <f t="shared" ca="1" si="4233"/>
        <v>39.949669371820178</v>
      </c>
    </row>
    <row r="54202" spans="1:5" x14ac:dyDescent="0.35">
      <c r="A54202">
        <f t="shared" si="4234"/>
        <v>54191</v>
      </c>
      <c r="B54202">
        <f t="shared" ca="1" si="4230"/>
        <v>4.5217747131306527E-3</v>
      </c>
      <c r="C54202">
        <f t="shared" ca="1" si="4232"/>
        <v>14.87118374079974</v>
      </c>
      <c r="D54202" s="48">
        <f t="shared" ca="1" si="4231"/>
        <v>50.223143543288543</v>
      </c>
      <c r="E54202">
        <f t="shared" ca="1" si="4233"/>
        <v>33.239146127265137</v>
      </c>
    </row>
    <row r="54203" spans="1:5" x14ac:dyDescent="0.35">
      <c r="A54203">
        <f t="shared" si="4234"/>
        <v>54192</v>
      </c>
      <c r="B54203">
        <f t="shared" ca="1" si="4230"/>
        <v>6.4182906664584068E-3</v>
      </c>
      <c r="C54203">
        <f t="shared" ca="1" si="4232"/>
        <v>12.482176216117328</v>
      </c>
      <c r="D54203" s="48">
        <f t="shared" ca="1" si="4231"/>
        <v>51.652605157791449</v>
      </c>
      <c r="E54203">
        <f t="shared" ca="1" si="4233"/>
        <v>49.669854649424813</v>
      </c>
    </row>
    <row r="54204" spans="1:5" x14ac:dyDescent="0.35">
      <c r="A54204">
        <f t="shared" si="4234"/>
        <v>54193</v>
      </c>
      <c r="B54204">
        <f t="shared" ca="1" si="4230"/>
        <v>4.9402105764064386E-3</v>
      </c>
      <c r="C54204">
        <f t="shared" ca="1" si="4232"/>
        <v>14.22745659834897</v>
      </c>
      <c r="D54204" s="48">
        <f t="shared" ca="1" si="4231"/>
        <v>53.564792663515327</v>
      </c>
      <c r="E54204">
        <f t="shared" ca="1" si="4233"/>
        <v>82.088966819254978</v>
      </c>
    </row>
    <row r="54205" spans="1:5" x14ac:dyDescent="0.35">
      <c r="A54205">
        <f t="shared" si="4234"/>
        <v>54194</v>
      </c>
      <c r="B54205">
        <f t="shared" ca="1" si="4230"/>
        <v>4.0190415729426431E-3</v>
      </c>
      <c r="C54205">
        <f t="shared" ca="1" si="4232"/>
        <v>15.773887922309239</v>
      </c>
      <c r="D54205" s="48">
        <f t="shared" ca="1" si="4231"/>
        <v>49.796552607878489</v>
      </c>
      <c r="E54205">
        <f t="shared" ca="1" si="4233"/>
        <v>43.763581318302855</v>
      </c>
    </row>
    <row r="54206" spans="1:5" x14ac:dyDescent="0.35">
      <c r="A54206">
        <f t="shared" si="4234"/>
        <v>54195</v>
      </c>
      <c r="B54206">
        <f t="shared" ca="1" si="4230"/>
        <v>4.4312027459099245E-3</v>
      </c>
      <c r="C54206">
        <f t="shared" ca="1" si="4232"/>
        <v>15.022395422111414</v>
      </c>
      <c r="D54206" s="48">
        <f t="shared" ca="1" si="4231"/>
        <v>48.212521239391378</v>
      </c>
      <c r="E54206">
        <f t="shared" ca="1" si="4233"/>
        <v>41.344162148777741</v>
      </c>
    </row>
    <row r="54207" spans="1:5" x14ac:dyDescent="0.35">
      <c r="A54207">
        <f t="shared" si="4234"/>
        <v>54196</v>
      </c>
      <c r="B54207">
        <f t="shared" ca="1" si="4230"/>
        <v>4.1835799635162344E-3</v>
      </c>
      <c r="C54207">
        <f t="shared" ca="1" si="4232"/>
        <v>15.460586424918995</v>
      </c>
      <c r="D54207" s="48">
        <f t="shared" ca="1" si="4231"/>
        <v>54.213032328342834</v>
      </c>
      <c r="E54207">
        <f t="shared" ca="1" si="4233"/>
        <v>37.26256037146463</v>
      </c>
    </row>
    <row r="54208" spans="1:5" x14ac:dyDescent="0.35">
      <c r="A54208">
        <f t="shared" si="4234"/>
        <v>54197</v>
      </c>
      <c r="B54208">
        <f t="shared" ca="1" si="4230"/>
        <v>5.5578825816848037E-3</v>
      </c>
      <c r="C54208">
        <f t="shared" ca="1" si="4232"/>
        <v>13.413598917545025</v>
      </c>
      <c r="D54208" s="48">
        <f t="shared" ca="1" si="4231"/>
        <v>52.787150122175809</v>
      </c>
      <c r="E54208">
        <f t="shared" ca="1" si="4233"/>
        <v>60.53552294205128</v>
      </c>
    </row>
    <row r="54209" spans="1:5" x14ac:dyDescent="0.35">
      <c r="A54209">
        <f t="shared" si="4234"/>
        <v>54198</v>
      </c>
      <c r="B54209">
        <f t="shared" ca="1" si="4230"/>
        <v>4.7347325416804377E-3</v>
      </c>
      <c r="C54209">
        <f t="shared" ca="1" si="4232"/>
        <v>14.532899635746102</v>
      </c>
      <c r="D54209" s="48">
        <f t="shared" ca="1" si="4231"/>
        <v>51.458134391242012</v>
      </c>
      <c r="E54209">
        <f t="shared" ca="1" si="4233"/>
        <v>73.734651391501586</v>
      </c>
    </row>
    <row r="54210" spans="1:5" x14ac:dyDescent="0.35">
      <c r="A54210">
        <f t="shared" si="4234"/>
        <v>54199</v>
      </c>
      <c r="B54210">
        <f t="shared" ca="1" si="4230"/>
        <v>3.1919017639198176E-3</v>
      </c>
      <c r="C54210">
        <f t="shared" ca="1" si="4232"/>
        <v>17.700080503526028</v>
      </c>
      <c r="D54210" s="48">
        <f t="shared" ca="1" si="4231"/>
        <v>52.696398935559785</v>
      </c>
      <c r="E54210">
        <f t="shared" ca="1" si="4233"/>
        <v>35.320020504812405</v>
      </c>
    </row>
    <row r="54211" spans="1:5" x14ac:dyDescent="0.35">
      <c r="A54211">
        <f t="shared" si="4234"/>
        <v>54200</v>
      </c>
      <c r="B54211">
        <f t="shared" ca="1" si="4230"/>
        <v>5.2066049629763394E-3</v>
      </c>
      <c r="C54211">
        <f t="shared" ca="1" si="4232"/>
        <v>13.858706137131982</v>
      </c>
      <c r="D54211" s="48">
        <f t="shared" ca="1" si="4231"/>
        <v>49.958908172365803</v>
      </c>
      <c r="E54211">
        <f t="shared" ca="1" si="4233"/>
        <v>27.187353051413037</v>
      </c>
    </row>
    <row r="54212" spans="1:5" x14ac:dyDescent="0.35">
      <c r="A54212">
        <f t="shared" si="4234"/>
        <v>54201</v>
      </c>
      <c r="B54212">
        <f t="shared" ca="1" si="4230"/>
        <v>5.3337566122236167E-3</v>
      </c>
      <c r="C54212">
        <f t="shared" ca="1" si="4232"/>
        <v>13.692520596385426</v>
      </c>
      <c r="D54212" s="48">
        <f t="shared" ca="1" si="4231"/>
        <v>53.750978209864023</v>
      </c>
      <c r="E54212">
        <f t="shared" ca="1" si="4233"/>
        <v>54.310045937408574</v>
      </c>
    </row>
    <row r="54213" spans="1:5" x14ac:dyDescent="0.35">
      <c r="A54213">
        <f t="shared" si="4234"/>
        <v>54202</v>
      </c>
      <c r="B54213">
        <f t="shared" ca="1" si="4230"/>
        <v>5.7882032028584848E-3</v>
      </c>
      <c r="C54213">
        <f t="shared" ca="1" si="4232"/>
        <v>13.144017098693613</v>
      </c>
      <c r="D54213" s="48">
        <f t="shared" ca="1" si="4231"/>
        <v>52.214406208167361</v>
      </c>
      <c r="E54213">
        <f t="shared" ca="1" si="4233"/>
        <v>57.741566839608041</v>
      </c>
    </row>
    <row r="54214" spans="1:5" x14ac:dyDescent="0.35">
      <c r="A54214">
        <f t="shared" si="4234"/>
        <v>54203</v>
      </c>
      <c r="B54214">
        <f t="shared" ca="1" si="4230"/>
        <v>4.5730776394182901E-3</v>
      </c>
      <c r="C54214">
        <f t="shared" ca="1" si="4232"/>
        <v>14.78753251815264</v>
      </c>
      <c r="D54214" s="48">
        <f t="shared" ca="1" si="4231"/>
        <v>50.965251624785751</v>
      </c>
      <c r="E54214">
        <f t="shared" ca="1" si="4233"/>
        <v>38.948997019223739</v>
      </c>
    </row>
    <row r="54215" spans="1:5" x14ac:dyDescent="0.35">
      <c r="A54215">
        <f t="shared" si="4234"/>
        <v>54204</v>
      </c>
      <c r="B54215">
        <f t="shared" ca="1" si="4230"/>
        <v>4.0405682965352473E-3</v>
      </c>
      <c r="C54215">
        <f t="shared" ca="1" si="4232"/>
        <v>15.73181295001911</v>
      </c>
      <c r="D54215" s="48">
        <f t="shared" ca="1" si="4231"/>
        <v>50.487894098651317</v>
      </c>
      <c r="E54215">
        <f t="shared" ca="1" si="4233"/>
        <v>44.519809579070461</v>
      </c>
    </row>
    <row r="54216" spans="1:5" x14ac:dyDescent="0.35">
      <c r="A54216">
        <f t="shared" si="4234"/>
        <v>54205</v>
      </c>
      <c r="B54216">
        <f t="shared" ca="1" si="4230"/>
        <v>3.9591657422637138E-3</v>
      </c>
      <c r="C54216">
        <f t="shared" ca="1" si="4232"/>
        <v>15.892717310752671</v>
      </c>
      <c r="D54216" s="48">
        <f t="shared" ca="1" si="4231"/>
        <v>55.421744408402645</v>
      </c>
      <c r="E54216">
        <f t="shared" ca="1" si="4233"/>
        <v>53.704716852954341</v>
      </c>
    </row>
    <row r="54217" spans="1:5" x14ac:dyDescent="0.35">
      <c r="A54217">
        <f t="shared" si="4234"/>
        <v>54206</v>
      </c>
      <c r="B54217">
        <f t="shared" ca="1" si="4230"/>
        <v>5.1439791508493772E-3</v>
      </c>
      <c r="C54217">
        <f t="shared" ca="1" si="4232"/>
        <v>13.942812919170887</v>
      </c>
      <c r="D54217" s="48">
        <f t="shared" ca="1" si="4231"/>
        <v>50.890342561674167</v>
      </c>
      <c r="E54217">
        <f t="shared" ca="1" si="4233"/>
        <v>27.741386940884922</v>
      </c>
    </row>
    <row r="54218" spans="1:5" x14ac:dyDescent="0.35">
      <c r="A54218">
        <f t="shared" si="4234"/>
        <v>54207</v>
      </c>
      <c r="B54218">
        <f t="shared" ca="1" si="4230"/>
        <v>4.7953302298652653E-3</v>
      </c>
      <c r="C54218">
        <f t="shared" ca="1" si="4232"/>
        <v>14.440782932472736</v>
      </c>
      <c r="D54218" s="48">
        <f t="shared" ca="1" si="4231"/>
        <v>54.335318496607769</v>
      </c>
      <c r="E54218">
        <f t="shared" ca="1" si="4233"/>
        <v>82.723325360134936</v>
      </c>
    </row>
    <row r="54219" spans="1:5" x14ac:dyDescent="0.35">
      <c r="A54219">
        <f t="shared" si="4234"/>
        <v>54208</v>
      </c>
      <c r="B54219">
        <f t="shared" ca="1" si="4230"/>
        <v>5.1670537222606241E-3</v>
      </c>
      <c r="C54219">
        <f t="shared" ca="1" si="4232"/>
        <v>13.911645794145262</v>
      </c>
      <c r="D54219" s="48">
        <f t="shared" ca="1" si="4231"/>
        <v>54.196913993762045</v>
      </c>
      <c r="E54219">
        <f t="shared" ca="1" si="4233"/>
        <v>69.000560720182776</v>
      </c>
    </row>
    <row r="54220" spans="1:5" x14ac:dyDescent="0.35">
      <c r="A54220">
        <f t="shared" si="4234"/>
        <v>54209</v>
      </c>
      <c r="B54220">
        <f t="shared" ref="B54220:B54283" ca="1" si="4235">_xlfn.GAMMA.INV(RAND(),$B$6,$B$7)</f>
        <v>4.43651644141832E-3</v>
      </c>
      <c r="C54220">
        <f t="shared" ca="1" si="4232"/>
        <v>15.013396430194108</v>
      </c>
      <c r="D54220" s="48">
        <f t="shared" ref="D54220:D54283" ca="1" si="4236">_xlfn.NORM.INV(RAND(),$B$4,C54220/SQRT($B$2))</f>
        <v>48.762959210302675</v>
      </c>
      <c r="E54220">
        <f t="shared" ca="1" si="4233"/>
        <v>58.805720020327726</v>
      </c>
    </row>
    <row r="54221" spans="1:5" x14ac:dyDescent="0.35">
      <c r="A54221">
        <f t="shared" si="4234"/>
        <v>54210</v>
      </c>
      <c r="B54221">
        <f t="shared" ca="1" si="4235"/>
        <v>4.780399012648596E-3</v>
      </c>
      <c r="C54221">
        <f t="shared" ref="C54221:C54284" ca="1" si="4237">1/SQRT(B54221)</f>
        <v>14.463317700133469</v>
      </c>
      <c r="D54221" s="48">
        <f t="shared" ca="1" si="4236"/>
        <v>52.063419333577777</v>
      </c>
      <c r="E54221">
        <f t="shared" ref="E54221:E54284" ca="1" si="4238">_xlfn.NORM.INV(RAND(),D54221,C54221)</f>
        <v>41.824776911996508</v>
      </c>
    </row>
    <row r="54222" spans="1:5" x14ac:dyDescent="0.35">
      <c r="A54222">
        <f t="shared" ref="A54222:A54285" si="4239">A54221+1</f>
        <v>54211</v>
      </c>
      <c r="B54222">
        <f t="shared" ca="1" si="4235"/>
        <v>4.5353838675011313E-3</v>
      </c>
      <c r="C54222">
        <f t="shared" ca="1" si="4237"/>
        <v>14.848855279637137</v>
      </c>
      <c r="D54222" s="48">
        <f t="shared" ca="1" si="4236"/>
        <v>50.938647068956477</v>
      </c>
      <c r="E54222">
        <f t="shared" ca="1" si="4238"/>
        <v>47.168336486148952</v>
      </c>
    </row>
    <row r="54223" spans="1:5" x14ac:dyDescent="0.35">
      <c r="A54223">
        <f t="shared" si="4239"/>
        <v>54212</v>
      </c>
      <c r="B54223">
        <f t="shared" ca="1" si="4235"/>
        <v>5.8423603870005362E-3</v>
      </c>
      <c r="C54223">
        <f t="shared" ca="1" si="4237"/>
        <v>13.082954424698746</v>
      </c>
      <c r="D54223" s="48">
        <f t="shared" ca="1" si="4236"/>
        <v>53.848129375088106</v>
      </c>
      <c r="E54223">
        <f t="shared" ca="1" si="4238"/>
        <v>74.95135271694528</v>
      </c>
    </row>
    <row r="54224" spans="1:5" x14ac:dyDescent="0.35">
      <c r="A54224">
        <f t="shared" si="4239"/>
        <v>54213</v>
      </c>
      <c r="B54224">
        <f t="shared" ca="1" si="4235"/>
        <v>3.9338304507352219E-3</v>
      </c>
      <c r="C54224">
        <f t="shared" ca="1" si="4237"/>
        <v>15.943812599817621</v>
      </c>
      <c r="D54224" s="48">
        <f t="shared" ca="1" si="4236"/>
        <v>54.418992295748382</v>
      </c>
      <c r="E54224">
        <f t="shared" ca="1" si="4238"/>
        <v>68.896187367229217</v>
      </c>
    </row>
    <row r="54225" spans="1:5" x14ac:dyDescent="0.35">
      <c r="A54225">
        <f t="shared" si="4239"/>
        <v>54214</v>
      </c>
      <c r="B54225">
        <f t="shared" ca="1" si="4235"/>
        <v>4.3625059613196168E-3</v>
      </c>
      <c r="C54225">
        <f t="shared" ca="1" si="4237"/>
        <v>15.140212937605902</v>
      </c>
      <c r="D54225" s="48">
        <f t="shared" ca="1" si="4236"/>
        <v>48.678736977388553</v>
      </c>
      <c r="E54225">
        <f t="shared" ca="1" si="4238"/>
        <v>62.314406242201585</v>
      </c>
    </row>
    <row r="54226" spans="1:5" x14ac:dyDescent="0.35">
      <c r="A54226">
        <f t="shared" si="4239"/>
        <v>54215</v>
      </c>
      <c r="B54226">
        <f t="shared" ca="1" si="4235"/>
        <v>4.0724428555378002E-3</v>
      </c>
      <c r="C54226">
        <f t="shared" ca="1" si="4237"/>
        <v>15.670126431084672</v>
      </c>
      <c r="D54226" s="48">
        <f t="shared" ca="1" si="4236"/>
        <v>51.404689481407011</v>
      </c>
      <c r="E54226">
        <f t="shared" ca="1" si="4238"/>
        <v>48.626936208514202</v>
      </c>
    </row>
    <row r="54227" spans="1:5" x14ac:dyDescent="0.35">
      <c r="A54227">
        <f t="shared" si="4239"/>
        <v>54216</v>
      </c>
      <c r="B54227">
        <f t="shared" ca="1" si="4235"/>
        <v>6.154056331871223E-3</v>
      </c>
      <c r="C54227">
        <f t="shared" ca="1" si="4237"/>
        <v>12.747331100119499</v>
      </c>
      <c r="D54227" s="48">
        <f t="shared" ca="1" si="4236"/>
        <v>49.416831495285862</v>
      </c>
      <c r="E54227">
        <f t="shared" ca="1" si="4238"/>
        <v>52.701048354896145</v>
      </c>
    </row>
    <row r="54228" spans="1:5" x14ac:dyDescent="0.35">
      <c r="A54228">
        <f t="shared" si="4239"/>
        <v>54217</v>
      </c>
      <c r="B54228">
        <f t="shared" ca="1" si="4235"/>
        <v>6.4399739247361738E-3</v>
      </c>
      <c r="C54228">
        <f t="shared" ca="1" si="4237"/>
        <v>12.461144884307481</v>
      </c>
      <c r="D54228" s="48">
        <f t="shared" ca="1" si="4236"/>
        <v>51.819863017592354</v>
      </c>
      <c r="E54228">
        <f t="shared" ca="1" si="4238"/>
        <v>55.481859088466095</v>
      </c>
    </row>
    <row r="54229" spans="1:5" x14ac:dyDescent="0.35">
      <c r="A54229">
        <f t="shared" si="4239"/>
        <v>54218</v>
      </c>
      <c r="B54229">
        <f t="shared" ca="1" si="4235"/>
        <v>5.060652070687675E-3</v>
      </c>
      <c r="C54229">
        <f t="shared" ca="1" si="4237"/>
        <v>14.057133201680395</v>
      </c>
      <c r="D54229" s="48">
        <f t="shared" ca="1" si="4236"/>
        <v>52.359869557880451</v>
      </c>
      <c r="E54229">
        <f t="shared" ca="1" si="4238"/>
        <v>40.548587992542473</v>
      </c>
    </row>
    <row r="54230" spans="1:5" x14ac:dyDescent="0.35">
      <c r="A54230">
        <f t="shared" si="4239"/>
        <v>54219</v>
      </c>
      <c r="B54230">
        <f t="shared" ca="1" si="4235"/>
        <v>4.4354004373780174E-3</v>
      </c>
      <c r="C54230">
        <f t="shared" ca="1" si="4237"/>
        <v>15.015285093630428</v>
      </c>
      <c r="D54230" s="48">
        <f t="shared" ca="1" si="4236"/>
        <v>52.012554350212383</v>
      </c>
      <c r="E54230">
        <f t="shared" ca="1" si="4238"/>
        <v>57.644012484589695</v>
      </c>
    </row>
    <row r="54231" spans="1:5" x14ac:dyDescent="0.35">
      <c r="A54231">
        <f t="shared" si="4239"/>
        <v>54220</v>
      </c>
      <c r="B54231">
        <f t="shared" ca="1" si="4235"/>
        <v>4.6284519481628872E-3</v>
      </c>
      <c r="C54231">
        <f t="shared" ca="1" si="4237"/>
        <v>14.698808111107658</v>
      </c>
      <c r="D54231" s="48">
        <f t="shared" ca="1" si="4236"/>
        <v>49.920122338586772</v>
      </c>
      <c r="E54231">
        <f t="shared" ca="1" si="4238"/>
        <v>43.50712003396071</v>
      </c>
    </row>
    <row r="54232" spans="1:5" x14ac:dyDescent="0.35">
      <c r="A54232">
        <f t="shared" si="4239"/>
        <v>54221</v>
      </c>
      <c r="B54232">
        <f t="shared" ca="1" si="4235"/>
        <v>4.4443990360930816E-3</v>
      </c>
      <c r="C54232">
        <f t="shared" ca="1" si="4237"/>
        <v>15.000076627180093</v>
      </c>
      <c r="D54232" s="48">
        <f t="shared" ca="1" si="4236"/>
        <v>53.960992887492779</v>
      </c>
      <c r="E54232">
        <f t="shared" ca="1" si="4238"/>
        <v>60.14635813980005</v>
      </c>
    </row>
    <row r="54233" spans="1:5" x14ac:dyDescent="0.35">
      <c r="A54233">
        <f t="shared" si="4239"/>
        <v>54222</v>
      </c>
      <c r="B54233">
        <f t="shared" ca="1" si="4235"/>
        <v>4.6243190185033594E-3</v>
      </c>
      <c r="C54233">
        <f t="shared" ca="1" si="4237"/>
        <v>14.705375085873827</v>
      </c>
      <c r="D54233" s="48">
        <f t="shared" ca="1" si="4236"/>
        <v>53.452729605428097</v>
      </c>
      <c r="E54233">
        <f t="shared" ca="1" si="4238"/>
        <v>66.928386937839733</v>
      </c>
    </row>
    <row r="54234" spans="1:5" x14ac:dyDescent="0.35">
      <c r="A54234">
        <f t="shared" si="4239"/>
        <v>54223</v>
      </c>
      <c r="B54234">
        <f t="shared" ca="1" si="4235"/>
        <v>3.416110207132055E-3</v>
      </c>
      <c r="C54234">
        <f t="shared" ca="1" si="4237"/>
        <v>17.109371781327908</v>
      </c>
      <c r="D54234" s="48">
        <f t="shared" ca="1" si="4236"/>
        <v>50.31815927434134</v>
      </c>
      <c r="E54234">
        <f t="shared" ca="1" si="4238"/>
        <v>73.723871033845867</v>
      </c>
    </row>
    <row r="54235" spans="1:5" x14ac:dyDescent="0.35">
      <c r="A54235">
        <f t="shared" si="4239"/>
        <v>54224</v>
      </c>
      <c r="B54235">
        <f t="shared" ca="1" si="4235"/>
        <v>6.0271671323739312E-3</v>
      </c>
      <c r="C54235">
        <f t="shared" ca="1" si="4237"/>
        <v>12.880816185769783</v>
      </c>
      <c r="D54235" s="48">
        <f t="shared" ca="1" si="4236"/>
        <v>50.200807299233595</v>
      </c>
      <c r="E54235">
        <f t="shared" ca="1" si="4238"/>
        <v>67.217761923659651</v>
      </c>
    </row>
    <row r="54236" spans="1:5" x14ac:dyDescent="0.35">
      <c r="A54236">
        <f t="shared" si="4239"/>
        <v>54225</v>
      </c>
      <c r="B54236">
        <f t="shared" ca="1" si="4235"/>
        <v>4.8511317239670563E-3</v>
      </c>
      <c r="C54236">
        <f t="shared" ca="1" si="4237"/>
        <v>14.357488144966995</v>
      </c>
      <c r="D54236" s="48">
        <f t="shared" ca="1" si="4236"/>
        <v>54.408800543974074</v>
      </c>
      <c r="E54236">
        <f t="shared" ca="1" si="4238"/>
        <v>60.230222997764741</v>
      </c>
    </row>
    <row r="54237" spans="1:5" x14ac:dyDescent="0.35">
      <c r="A54237">
        <f t="shared" si="4239"/>
        <v>54226</v>
      </c>
      <c r="B54237">
        <f t="shared" ca="1" si="4235"/>
        <v>4.8005685107265512E-3</v>
      </c>
      <c r="C54237">
        <f t="shared" ca="1" si="4237"/>
        <v>14.432902040502887</v>
      </c>
      <c r="D54237" s="48">
        <f t="shared" ca="1" si="4236"/>
        <v>49.827905443916805</v>
      </c>
      <c r="E54237">
        <f t="shared" ca="1" si="4238"/>
        <v>37.005376193345072</v>
      </c>
    </row>
    <row r="54238" spans="1:5" x14ac:dyDescent="0.35">
      <c r="A54238">
        <f t="shared" si="4239"/>
        <v>54227</v>
      </c>
      <c r="B54238">
        <f t="shared" ca="1" si="4235"/>
        <v>4.2682935230797794E-3</v>
      </c>
      <c r="C54238">
        <f t="shared" ca="1" si="4237"/>
        <v>15.306393048981178</v>
      </c>
      <c r="D54238" s="48">
        <f t="shared" ca="1" si="4236"/>
        <v>51.024116703647884</v>
      </c>
      <c r="E54238">
        <f t="shared" ca="1" si="4238"/>
        <v>46.999237596512657</v>
      </c>
    </row>
    <row r="54239" spans="1:5" x14ac:dyDescent="0.35">
      <c r="A54239">
        <f t="shared" si="4239"/>
        <v>54228</v>
      </c>
      <c r="B54239">
        <f t="shared" ca="1" si="4235"/>
        <v>4.4203316394427778E-3</v>
      </c>
      <c r="C54239">
        <f t="shared" ca="1" si="4237"/>
        <v>15.040856681107709</v>
      </c>
      <c r="D54239" s="48">
        <f t="shared" ca="1" si="4236"/>
        <v>53.632524886803154</v>
      </c>
      <c r="E54239">
        <f t="shared" ca="1" si="4238"/>
        <v>59.473210894759085</v>
      </c>
    </row>
    <row r="54240" spans="1:5" x14ac:dyDescent="0.35">
      <c r="A54240">
        <f t="shared" si="4239"/>
        <v>54229</v>
      </c>
      <c r="B54240">
        <f t="shared" ca="1" si="4235"/>
        <v>5.923830080844239E-3</v>
      </c>
      <c r="C54240">
        <f t="shared" ca="1" si="4237"/>
        <v>12.992678845374963</v>
      </c>
      <c r="D54240" s="48">
        <f t="shared" ca="1" si="4236"/>
        <v>50.055784938195224</v>
      </c>
      <c r="E54240">
        <f t="shared" ca="1" si="4238"/>
        <v>46.074019703479536</v>
      </c>
    </row>
    <row r="54241" spans="1:5" x14ac:dyDescent="0.35">
      <c r="A54241">
        <f t="shared" si="4239"/>
        <v>54230</v>
      </c>
      <c r="B54241">
        <f t="shared" ca="1" si="4235"/>
        <v>4.3686715602782641E-3</v>
      </c>
      <c r="C54241">
        <f t="shared" ca="1" si="4237"/>
        <v>15.129525313316789</v>
      </c>
      <c r="D54241" s="48">
        <f t="shared" ca="1" si="4236"/>
        <v>50.592383393883487</v>
      </c>
      <c r="E54241">
        <f t="shared" ca="1" si="4238"/>
        <v>36.239908839140263</v>
      </c>
    </row>
    <row r="54242" spans="1:5" x14ac:dyDescent="0.35">
      <c r="A54242">
        <f t="shared" si="4239"/>
        <v>54231</v>
      </c>
      <c r="B54242">
        <f t="shared" ca="1" si="4235"/>
        <v>4.6000877823624805E-3</v>
      </c>
      <c r="C54242">
        <f t="shared" ca="1" si="4237"/>
        <v>14.744054934859268</v>
      </c>
      <c r="D54242" s="48">
        <f t="shared" ca="1" si="4236"/>
        <v>54.407981565173046</v>
      </c>
      <c r="E54242">
        <f t="shared" ca="1" si="4238"/>
        <v>32.883260171688818</v>
      </c>
    </row>
    <row r="54243" spans="1:5" x14ac:dyDescent="0.35">
      <c r="A54243">
        <f t="shared" si="4239"/>
        <v>54232</v>
      </c>
      <c r="B54243">
        <f t="shared" ca="1" si="4235"/>
        <v>4.7220433954819081E-3</v>
      </c>
      <c r="C54243">
        <f t="shared" ca="1" si="4237"/>
        <v>14.552413048851074</v>
      </c>
      <c r="D54243" s="48">
        <f t="shared" ca="1" si="4236"/>
        <v>50.412906574982571</v>
      </c>
      <c r="E54243">
        <f t="shared" ca="1" si="4238"/>
        <v>67.164671402230752</v>
      </c>
    </row>
    <row r="54244" spans="1:5" x14ac:dyDescent="0.35">
      <c r="A54244">
        <f t="shared" si="4239"/>
        <v>54233</v>
      </c>
      <c r="B54244">
        <f t="shared" ca="1" si="4235"/>
        <v>4.8807654855899697E-3</v>
      </c>
      <c r="C54244">
        <f t="shared" ca="1" si="4237"/>
        <v>14.313835754838903</v>
      </c>
      <c r="D54244" s="48">
        <f t="shared" ca="1" si="4236"/>
        <v>53.96167667113653</v>
      </c>
      <c r="E54244">
        <f t="shared" ca="1" si="4238"/>
        <v>36.416741548234299</v>
      </c>
    </row>
    <row r="54245" spans="1:5" x14ac:dyDescent="0.35">
      <c r="A54245">
        <f t="shared" si="4239"/>
        <v>54234</v>
      </c>
      <c r="B54245">
        <f t="shared" ca="1" si="4235"/>
        <v>5.3880154853522943E-3</v>
      </c>
      <c r="C54245">
        <f t="shared" ca="1" si="4237"/>
        <v>13.623402326001083</v>
      </c>
      <c r="D54245" s="48">
        <f t="shared" ca="1" si="4236"/>
        <v>50.386672989403607</v>
      </c>
      <c r="E54245">
        <f t="shared" ca="1" si="4238"/>
        <v>51.480695199829412</v>
      </c>
    </row>
    <row r="54246" spans="1:5" x14ac:dyDescent="0.35">
      <c r="A54246">
        <f t="shared" si="4239"/>
        <v>54235</v>
      </c>
      <c r="B54246">
        <f t="shared" ca="1" si="4235"/>
        <v>6.4255598327688599E-3</v>
      </c>
      <c r="C54246">
        <f t="shared" ca="1" si="4237"/>
        <v>12.475113742682767</v>
      </c>
      <c r="D54246" s="48">
        <f t="shared" ca="1" si="4236"/>
        <v>50.233222811603639</v>
      </c>
      <c r="E54246">
        <f t="shared" ca="1" si="4238"/>
        <v>55.519347583986047</v>
      </c>
    </row>
    <row r="54247" spans="1:5" x14ac:dyDescent="0.35">
      <c r="A54247">
        <f t="shared" si="4239"/>
        <v>54236</v>
      </c>
      <c r="B54247">
        <f t="shared" ca="1" si="4235"/>
        <v>5.8530293611547069E-3</v>
      </c>
      <c r="C54247">
        <f t="shared" ca="1" si="4237"/>
        <v>13.071025100595632</v>
      </c>
      <c r="D54247" s="48">
        <f t="shared" ca="1" si="4236"/>
        <v>52.456879438602606</v>
      </c>
      <c r="E54247">
        <f t="shared" ca="1" si="4238"/>
        <v>70.051695286175516</v>
      </c>
    </row>
    <row r="54248" spans="1:5" x14ac:dyDescent="0.35">
      <c r="A54248">
        <f t="shared" si="4239"/>
        <v>54237</v>
      </c>
      <c r="B54248">
        <f t="shared" ca="1" si="4235"/>
        <v>4.1951256632636949E-3</v>
      </c>
      <c r="C54248">
        <f t="shared" ca="1" si="4237"/>
        <v>15.439296684125038</v>
      </c>
      <c r="D54248" s="48">
        <f t="shared" ca="1" si="4236"/>
        <v>47.509849861921218</v>
      </c>
      <c r="E54248">
        <f t="shared" ca="1" si="4238"/>
        <v>63.150920549409705</v>
      </c>
    </row>
    <row r="54249" spans="1:5" x14ac:dyDescent="0.35">
      <c r="A54249">
        <f t="shared" si="4239"/>
        <v>54238</v>
      </c>
      <c r="B54249">
        <f t="shared" ca="1" si="4235"/>
        <v>5.0521040491572798E-3</v>
      </c>
      <c r="C54249">
        <f t="shared" ca="1" si="4237"/>
        <v>14.069020317613255</v>
      </c>
      <c r="D54249" s="48">
        <f t="shared" ca="1" si="4236"/>
        <v>55.018328558236512</v>
      </c>
      <c r="E54249">
        <f t="shared" ca="1" si="4238"/>
        <v>32.299767837567884</v>
      </c>
    </row>
    <row r="54250" spans="1:5" x14ac:dyDescent="0.35">
      <c r="A54250">
        <f t="shared" si="4239"/>
        <v>54239</v>
      </c>
      <c r="B54250">
        <f t="shared" ca="1" si="4235"/>
        <v>5.1102441051393633E-3</v>
      </c>
      <c r="C54250">
        <f t="shared" ca="1" si="4237"/>
        <v>13.988758641701944</v>
      </c>
      <c r="D54250" s="48">
        <f t="shared" ca="1" si="4236"/>
        <v>53.677343931735479</v>
      </c>
      <c r="E54250">
        <f t="shared" ca="1" si="4238"/>
        <v>32.848557436036927</v>
      </c>
    </row>
    <row r="54251" spans="1:5" x14ac:dyDescent="0.35">
      <c r="A54251">
        <f t="shared" si="4239"/>
        <v>54240</v>
      </c>
      <c r="B54251">
        <f t="shared" ca="1" si="4235"/>
        <v>7.573256295681929E-3</v>
      </c>
      <c r="C54251">
        <f t="shared" ca="1" si="4237"/>
        <v>11.491022439205096</v>
      </c>
      <c r="D54251" s="48">
        <f t="shared" ca="1" si="4236"/>
        <v>53.58439317899235</v>
      </c>
      <c r="E54251">
        <f t="shared" ca="1" si="4238"/>
        <v>46.519255171227492</v>
      </c>
    </row>
    <row r="54252" spans="1:5" x14ac:dyDescent="0.35">
      <c r="A54252">
        <f t="shared" si="4239"/>
        <v>54241</v>
      </c>
      <c r="B54252">
        <f t="shared" ca="1" si="4235"/>
        <v>6.3919730643552768E-3</v>
      </c>
      <c r="C54252">
        <f t="shared" ca="1" si="4237"/>
        <v>12.507846185678154</v>
      </c>
      <c r="D54252" s="48">
        <f t="shared" ca="1" si="4236"/>
        <v>50.721965873756496</v>
      </c>
      <c r="E54252">
        <f t="shared" ca="1" si="4238"/>
        <v>60.534501959066219</v>
      </c>
    </row>
    <row r="54253" spans="1:5" x14ac:dyDescent="0.35">
      <c r="A54253">
        <f t="shared" si="4239"/>
        <v>54242</v>
      </c>
      <c r="B54253">
        <f t="shared" ca="1" si="4235"/>
        <v>3.9656543289339373E-3</v>
      </c>
      <c r="C54253">
        <f t="shared" ca="1" si="4237"/>
        <v>15.879710189943577</v>
      </c>
      <c r="D54253" s="48">
        <f t="shared" ca="1" si="4236"/>
        <v>49.570669587052578</v>
      </c>
      <c r="E54253">
        <f t="shared" ca="1" si="4238"/>
        <v>36.122740048870497</v>
      </c>
    </row>
    <row r="54254" spans="1:5" x14ac:dyDescent="0.35">
      <c r="A54254">
        <f t="shared" si="4239"/>
        <v>54243</v>
      </c>
      <c r="B54254">
        <f t="shared" ca="1" si="4235"/>
        <v>6.0187857259920647E-3</v>
      </c>
      <c r="C54254">
        <f t="shared" ca="1" si="4237"/>
        <v>12.889781598527705</v>
      </c>
      <c r="D54254" s="48">
        <f t="shared" ca="1" si="4236"/>
        <v>51.523339228533729</v>
      </c>
      <c r="E54254">
        <f t="shared" ca="1" si="4238"/>
        <v>46.227224604889336</v>
      </c>
    </row>
    <row r="54255" spans="1:5" x14ac:dyDescent="0.35">
      <c r="A54255">
        <f t="shared" si="4239"/>
        <v>54244</v>
      </c>
      <c r="B54255">
        <f t="shared" ca="1" si="4235"/>
        <v>4.1390897101566612E-3</v>
      </c>
      <c r="C54255">
        <f t="shared" ca="1" si="4237"/>
        <v>15.543455720396539</v>
      </c>
      <c r="D54255" s="48">
        <f t="shared" ca="1" si="4236"/>
        <v>53.297799131659929</v>
      </c>
      <c r="E54255">
        <f t="shared" ca="1" si="4238"/>
        <v>20.894168883709277</v>
      </c>
    </row>
    <row r="54256" spans="1:5" x14ac:dyDescent="0.35">
      <c r="A54256">
        <f t="shared" si="4239"/>
        <v>54245</v>
      </c>
      <c r="B54256">
        <f t="shared" ca="1" si="4235"/>
        <v>3.8711805440162835E-3</v>
      </c>
      <c r="C54256">
        <f t="shared" ca="1" si="4237"/>
        <v>16.072309495859564</v>
      </c>
      <c r="D54256" s="48">
        <f t="shared" ca="1" si="4236"/>
        <v>51.458711417457984</v>
      </c>
      <c r="E54256">
        <f t="shared" ca="1" si="4238"/>
        <v>47.385834345649421</v>
      </c>
    </row>
    <row r="54257" spans="1:5" x14ac:dyDescent="0.35">
      <c r="A54257">
        <f t="shared" si="4239"/>
        <v>54246</v>
      </c>
      <c r="B54257">
        <f t="shared" ca="1" si="4235"/>
        <v>4.8941634722837E-3</v>
      </c>
      <c r="C54257">
        <f t="shared" ca="1" si="4237"/>
        <v>14.294229951802246</v>
      </c>
      <c r="D54257" s="48">
        <f t="shared" ca="1" si="4236"/>
        <v>53.404310030060053</v>
      </c>
      <c r="E54257">
        <f t="shared" ca="1" si="4238"/>
        <v>52.338776190987282</v>
      </c>
    </row>
    <row r="54258" spans="1:5" x14ac:dyDescent="0.35">
      <c r="A54258">
        <f t="shared" si="4239"/>
        <v>54247</v>
      </c>
      <c r="B54258">
        <f t="shared" ca="1" si="4235"/>
        <v>3.6803608853533988E-3</v>
      </c>
      <c r="C54258">
        <f t="shared" ca="1" si="4237"/>
        <v>16.483703603731016</v>
      </c>
      <c r="D54258" s="48">
        <f t="shared" ca="1" si="4236"/>
        <v>49.507455256307011</v>
      </c>
      <c r="E54258">
        <f t="shared" ca="1" si="4238"/>
        <v>65.895568959290486</v>
      </c>
    </row>
    <row r="54259" spans="1:5" x14ac:dyDescent="0.35">
      <c r="A54259">
        <f t="shared" si="4239"/>
        <v>54248</v>
      </c>
      <c r="B54259">
        <f t="shared" ca="1" si="4235"/>
        <v>3.799702166670606E-3</v>
      </c>
      <c r="C54259">
        <f t="shared" ca="1" si="4237"/>
        <v>16.222777873421414</v>
      </c>
      <c r="D54259" s="48">
        <f t="shared" ca="1" si="4236"/>
        <v>55.202968822443182</v>
      </c>
      <c r="E54259">
        <f t="shared" ca="1" si="4238"/>
        <v>53.915049029217592</v>
      </c>
    </row>
    <row r="54260" spans="1:5" x14ac:dyDescent="0.35">
      <c r="A54260">
        <f t="shared" si="4239"/>
        <v>54249</v>
      </c>
      <c r="B54260">
        <f t="shared" ca="1" si="4235"/>
        <v>5.0096936878453423E-3</v>
      </c>
      <c r="C54260">
        <f t="shared" ca="1" si="4237"/>
        <v>14.128446580295048</v>
      </c>
      <c r="D54260" s="48">
        <f t="shared" ca="1" si="4236"/>
        <v>51.784545423705843</v>
      </c>
      <c r="E54260">
        <f t="shared" ca="1" si="4238"/>
        <v>64.981982249081156</v>
      </c>
    </row>
    <row r="54261" spans="1:5" x14ac:dyDescent="0.35">
      <c r="A54261">
        <f t="shared" si="4239"/>
        <v>54250</v>
      </c>
      <c r="B54261">
        <f t="shared" ca="1" si="4235"/>
        <v>4.5732152836357462E-3</v>
      </c>
      <c r="C54261">
        <f t="shared" ca="1" si="4237"/>
        <v>14.787309979574086</v>
      </c>
      <c r="D54261" s="48">
        <f t="shared" ca="1" si="4236"/>
        <v>52.72531535256384</v>
      </c>
      <c r="E54261">
        <f t="shared" ca="1" si="4238"/>
        <v>47.475013683778457</v>
      </c>
    </row>
    <row r="54262" spans="1:5" x14ac:dyDescent="0.35">
      <c r="A54262">
        <f t="shared" si="4239"/>
        <v>54251</v>
      </c>
      <c r="B54262">
        <f t="shared" ca="1" si="4235"/>
        <v>4.3426817739464392E-3</v>
      </c>
      <c r="C54262">
        <f t="shared" ca="1" si="4237"/>
        <v>15.174730855162272</v>
      </c>
      <c r="D54262" s="48">
        <f t="shared" ca="1" si="4236"/>
        <v>54.459623479527899</v>
      </c>
      <c r="E54262">
        <f t="shared" ca="1" si="4238"/>
        <v>24.823816766185171</v>
      </c>
    </row>
    <row r="54263" spans="1:5" x14ac:dyDescent="0.35">
      <c r="A54263">
        <f t="shared" si="4239"/>
        <v>54252</v>
      </c>
      <c r="B54263">
        <f t="shared" ca="1" si="4235"/>
        <v>5.5573075719255668E-3</v>
      </c>
      <c r="C54263">
        <f t="shared" ca="1" si="4237"/>
        <v>13.414292846275936</v>
      </c>
      <c r="D54263" s="48">
        <f t="shared" ca="1" si="4236"/>
        <v>54.893502354502779</v>
      </c>
      <c r="E54263">
        <f t="shared" ca="1" si="4238"/>
        <v>67.133865293547302</v>
      </c>
    </row>
    <row r="54264" spans="1:5" x14ac:dyDescent="0.35">
      <c r="A54264">
        <f t="shared" si="4239"/>
        <v>54253</v>
      </c>
      <c r="B54264">
        <f t="shared" ca="1" si="4235"/>
        <v>5.5272144274127605E-3</v>
      </c>
      <c r="C54264">
        <f t="shared" ca="1" si="4237"/>
        <v>13.450760608517063</v>
      </c>
      <c r="D54264" s="48">
        <f t="shared" ca="1" si="4236"/>
        <v>54.323604468420641</v>
      </c>
      <c r="E54264">
        <f t="shared" ca="1" si="4238"/>
        <v>52.244672275118049</v>
      </c>
    </row>
    <row r="54265" spans="1:5" x14ac:dyDescent="0.35">
      <c r="A54265">
        <f t="shared" si="4239"/>
        <v>54254</v>
      </c>
      <c r="B54265">
        <f t="shared" ca="1" si="4235"/>
        <v>4.5393342016237809E-3</v>
      </c>
      <c r="C54265">
        <f t="shared" ca="1" si="4237"/>
        <v>14.842392800301836</v>
      </c>
      <c r="D54265" s="48">
        <f t="shared" ca="1" si="4236"/>
        <v>50.161797408753515</v>
      </c>
      <c r="E54265">
        <f t="shared" ca="1" si="4238"/>
        <v>37.609303704614447</v>
      </c>
    </row>
    <row r="54266" spans="1:5" x14ac:dyDescent="0.35">
      <c r="A54266">
        <f t="shared" si="4239"/>
        <v>54255</v>
      </c>
      <c r="B54266">
        <f t="shared" ca="1" si="4235"/>
        <v>6.2378657622484558E-3</v>
      </c>
      <c r="C54266">
        <f t="shared" ca="1" si="4237"/>
        <v>12.661407534453968</v>
      </c>
      <c r="D54266" s="48">
        <f t="shared" ca="1" si="4236"/>
        <v>52.636716781110373</v>
      </c>
      <c r="E54266">
        <f t="shared" ca="1" si="4238"/>
        <v>76.793307716264351</v>
      </c>
    </row>
    <row r="54267" spans="1:5" x14ac:dyDescent="0.35">
      <c r="A54267">
        <f t="shared" si="4239"/>
        <v>54256</v>
      </c>
      <c r="B54267">
        <f t="shared" ca="1" si="4235"/>
        <v>5.9187136269656607E-3</v>
      </c>
      <c r="C54267">
        <f t="shared" ca="1" si="4237"/>
        <v>12.998293416886197</v>
      </c>
      <c r="D54267" s="48">
        <f t="shared" ca="1" si="4236"/>
        <v>53.26835526588836</v>
      </c>
      <c r="E54267">
        <f t="shared" ca="1" si="4238"/>
        <v>70.379925086321578</v>
      </c>
    </row>
    <row r="54268" spans="1:5" x14ac:dyDescent="0.35">
      <c r="A54268">
        <f t="shared" si="4239"/>
        <v>54257</v>
      </c>
      <c r="B54268">
        <f t="shared" ca="1" si="4235"/>
        <v>4.6278877987520027E-3</v>
      </c>
      <c r="C54268">
        <f t="shared" ca="1" si="4237"/>
        <v>14.699703991863585</v>
      </c>
      <c r="D54268" s="48">
        <f t="shared" ca="1" si="4236"/>
        <v>56.436678354330205</v>
      </c>
      <c r="E54268">
        <f t="shared" ca="1" si="4238"/>
        <v>62.207212608182367</v>
      </c>
    </row>
    <row r="54269" spans="1:5" x14ac:dyDescent="0.35">
      <c r="A54269">
        <f t="shared" si="4239"/>
        <v>54258</v>
      </c>
      <c r="B54269">
        <f t="shared" ca="1" si="4235"/>
        <v>5.6709994827041036E-3</v>
      </c>
      <c r="C54269">
        <f t="shared" ca="1" si="4237"/>
        <v>13.279147538155833</v>
      </c>
      <c r="D54269" s="48">
        <f t="shared" ca="1" si="4236"/>
        <v>51.916968612730045</v>
      </c>
      <c r="E54269">
        <f t="shared" ca="1" si="4238"/>
        <v>44.524976885981367</v>
      </c>
    </row>
    <row r="54270" spans="1:5" x14ac:dyDescent="0.35">
      <c r="A54270">
        <f t="shared" si="4239"/>
        <v>54259</v>
      </c>
      <c r="B54270">
        <f t="shared" ca="1" si="4235"/>
        <v>7.331379458624358E-3</v>
      </c>
      <c r="C54270">
        <f t="shared" ca="1" si="4237"/>
        <v>11.679040132967931</v>
      </c>
      <c r="D54270" s="48">
        <f t="shared" ca="1" si="4236"/>
        <v>53.899977179735473</v>
      </c>
      <c r="E54270">
        <f t="shared" ca="1" si="4238"/>
        <v>63.799405799946136</v>
      </c>
    </row>
    <row r="54271" spans="1:5" x14ac:dyDescent="0.35">
      <c r="A54271">
        <f t="shared" si="4239"/>
        <v>54260</v>
      </c>
      <c r="B54271">
        <f t="shared" ca="1" si="4235"/>
        <v>3.4911924556892586E-3</v>
      </c>
      <c r="C54271">
        <f t="shared" ca="1" si="4237"/>
        <v>16.924393128462487</v>
      </c>
      <c r="D54271" s="48">
        <f t="shared" ca="1" si="4236"/>
        <v>49.545445761280277</v>
      </c>
      <c r="E54271">
        <f t="shared" ca="1" si="4238"/>
        <v>56.027912265090322</v>
      </c>
    </row>
    <row r="54272" spans="1:5" x14ac:dyDescent="0.35">
      <c r="A54272">
        <f t="shared" si="4239"/>
        <v>54261</v>
      </c>
      <c r="B54272">
        <f t="shared" ca="1" si="4235"/>
        <v>4.3878286486960429E-3</v>
      </c>
      <c r="C54272">
        <f t="shared" ca="1" si="4237"/>
        <v>15.096461727106851</v>
      </c>
      <c r="D54272" s="48">
        <f t="shared" ca="1" si="4236"/>
        <v>52.266828088495316</v>
      </c>
      <c r="E54272">
        <f t="shared" ca="1" si="4238"/>
        <v>47.788285951798741</v>
      </c>
    </row>
    <row r="54273" spans="1:5" x14ac:dyDescent="0.35">
      <c r="A54273">
        <f t="shared" si="4239"/>
        <v>54262</v>
      </c>
      <c r="B54273">
        <f t="shared" ca="1" si="4235"/>
        <v>3.931759237846986E-3</v>
      </c>
      <c r="C54273">
        <f t="shared" ca="1" si="4237"/>
        <v>15.948011570334197</v>
      </c>
      <c r="D54273" s="48">
        <f t="shared" ca="1" si="4236"/>
        <v>50.634541043558762</v>
      </c>
      <c r="E54273">
        <f t="shared" ca="1" si="4238"/>
        <v>48.718483939006433</v>
      </c>
    </row>
    <row r="54274" spans="1:5" x14ac:dyDescent="0.35">
      <c r="A54274">
        <f t="shared" si="4239"/>
        <v>54263</v>
      </c>
      <c r="B54274">
        <f t="shared" ca="1" si="4235"/>
        <v>4.1557126571640937E-3</v>
      </c>
      <c r="C54274">
        <f t="shared" ca="1" si="4237"/>
        <v>15.512337479112087</v>
      </c>
      <c r="D54274" s="48">
        <f t="shared" ca="1" si="4236"/>
        <v>51.833843594958317</v>
      </c>
      <c r="E54274">
        <f t="shared" ca="1" si="4238"/>
        <v>47.12516031570177</v>
      </c>
    </row>
    <row r="54275" spans="1:5" x14ac:dyDescent="0.35">
      <c r="A54275">
        <f t="shared" si="4239"/>
        <v>54264</v>
      </c>
      <c r="B54275">
        <f t="shared" ca="1" si="4235"/>
        <v>6.0360386304141997E-3</v>
      </c>
      <c r="C54275">
        <f t="shared" ca="1" si="4237"/>
        <v>12.871346883016438</v>
      </c>
      <c r="D54275" s="48">
        <f t="shared" ca="1" si="4236"/>
        <v>48.73192265801238</v>
      </c>
      <c r="E54275">
        <f t="shared" ca="1" si="4238"/>
        <v>48.577254904275122</v>
      </c>
    </row>
    <row r="54276" spans="1:5" x14ac:dyDescent="0.35">
      <c r="A54276">
        <f t="shared" si="4239"/>
        <v>54265</v>
      </c>
      <c r="B54276">
        <f t="shared" ca="1" si="4235"/>
        <v>5.6557280577337428E-3</v>
      </c>
      <c r="C54276">
        <f t="shared" ca="1" si="4237"/>
        <v>13.297063427575534</v>
      </c>
      <c r="D54276" s="48">
        <f t="shared" ca="1" si="4236"/>
        <v>51.229393944816067</v>
      </c>
      <c r="E54276">
        <f t="shared" ca="1" si="4238"/>
        <v>23.084528172725491</v>
      </c>
    </row>
    <row r="54277" spans="1:5" x14ac:dyDescent="0.35">
      <c r="A54277">
        <f t="shared" si="4239"/>
        <v>54266</v>
      </c>
      <c r="B54277">
        <f t="shared" ca="1" si="4235"/>
        <v>5.0901879644730287E-3</v>
      </c>
      <c r="C54277">
        <f t="shared" ca="1" si="4237"/>
        <v>14.016290502314307</v>
      </c>
      <c r="D54277" s="48">
        <f t="shared" ca="1" si="4236"/>
        <v>53.35217773132959</v>
      </c>
      <c r="E54277">
        <f t="shared" ca="1" si="4238"/>
        <v>80.698982105015745</v>
      </c>
    </row>
    <row r="54278" spans="1:5" x14ac:dyDescent="0.35">
      <c r="A54278">
        <f t="shared" si="4239"/>
        <v>54267</v>
      </c>
      <c r="B54278">
        <f t="shared" ca="1" si="4235"/>
        <v>4.3427301864545067E-3</v>
      </c>
      <c r="C54278">
        <f t="shared" ca="1" si="4237"/>
        <v>15.174646271410131</v>
      </c>
      <c r="D54278" s="48">
        <f t="shared" ca="1" si="4236"/>
        <v>51.226049794607121</v>
      </c>
      <c r="E54278">
        <f t="shared" ca="1" si="4238"/>
        <v>27.344639557188895</v>
      </c>
    </row>
    <row r="54279" spans="1:5" x14ac:dyDescent="0.35">
      <c r="A54279">
        <f t="shared" si="4239"/>
        <v>54268</v>
      </c>
      <c r="B54279">
        <f t="shared" ca="1" si="4235"/>
        <v>6.0377748251492225E-3</v>
      </c>
      <c r="C54279">
        <f t="shared" ca="1" si="4237"/>
        <v>12.869496137329397</v>
      </c>
      <c r="D54279" s="48">
        <f t="shared" ca="1" si="4236"/>
        <v>53.458098161915814</v>
      </c>
      <c r="E54279">
        <f t="shared" ca="1" si="4238"/>
        <v>71.205243833756356</v>
      </c>
    </row>
    <row r="54280" spans="1:5" x14ac:dyDescent="0.35">
      <c r="A54280">
        <f t="shared" si="4239"/>
        <v>54269</v>
      </c>
      <c r="B54280">
        <f t="shared" ca="1" si="4235"/>
        <v>7.2862647723064685E-3</v>
      </c>
      <c r="C54280">
        <f t="shared" ca="1" si="4237"/>
        <v>11.715141150578027</v>
      </c>
      <c r="D54280" s="48">
        <f t="shared" ca="1" si="4236"/>
        <v>53.59554202830045</v>
      </c>
      <c r="E54280">
        <f t="shared" ca="1" si="4238"/>
        <v>76.56810736834349</v>
      </c>
    </row>
    <row r="54281" spans="1:5" x14ac:dyDescent="0.35">
      <c r="A54281">
        <f t="shared" si="4239"/>
        <v>54270</v>
      </c>
      <c r="B54281">
        <f t="shared" ca="1" si="4235"/>
        <v>4.3372317047372256E-3</v>
      </c>
      <c r="C54281">
        <f t="shared" ca="1" si="4237"/>
        <v>15.184261977147102</v>
      </c>
      <c r="D54281" s="48">
        <f t="shared" ca="1" si="4236"/>
        <v>54.575823499953934</v>
      </c>
      <c r="E54281">
        <f t="shared" ca="1" si="4238"/>
        <v>63.533773960194011</v>
      </c>
    </row>
    <row r="54282" spans="1:5" x14ac:dyDescent="0.35">
      <c r="A54282">
        <f t="shared" si="4239"/>
        <v>54271</v>
      </c>
      <c r="B54282">
        <f t="shared" ca="1" si="4235"/>
        <v>3.0958112811047336E-3</v>
      </c>
      <c r="C54282">
        <f t="shared" ca="1" si="4237"/>
        <v>17.972676644269775</v>
      </c>
      <c r="D54282" s="48">
        <f t="shared" ca="1" si="4236"/>
        <v>47.404508985479453</v>
      </c>
      <c r="E54282">
        <f t="shared" ca="1" si="4238"/>
        <v>46.321629236114845</v>
      </c>
    </row>
    <row r="54283" spans="1:5" x14ac:dyDescent="0.35">
      <c r="A54283">
        <f t="shared" si="4239"/>
        <v>54272</v>
      </c>
      <c r="B54283">
        <f t="shared" ca="1" si="4235"/>
        <v>5.203825455856733E-3</v>
      </c>
      <c r="C54283">
        <f t="shared" ca="1" si="4237"/>
        <v>13.862406802188634</v>
      </c>
      <c r="D54283" s="48">
        <f t="shared" ca="1" si="4236"/>
        <v>52.401105828991426</v>
      </c>
      <c r="E54283">
        <f t="shared" ca="1" si="4238"/>
        <v>59.017511149712099</v>
      </c>
    </row>
    <row r="54284" spans="1:5" x14ac:dyDescent="0.35">
      <c r="A54284">
        <f t="shared" si="4239"/>
        <v>54273</v>
      </c>
      <c r="B54284">
        <f t="shared" ref="B54284:B54347" ca="1" si="4240">_xlfn.GAMMA.INV(RAND(),$B$6,$B$7)</f>
        <v>5.3988080307895009E-3</v>
      </c>
      <c r="C54284">
        <f t="shared" ca="1" si="4237"/>
        <v>13.609778509189743</v>
      </c>
      <c r="D54284" s="48">
        <f t="shared" ref="D54284:D54347" ca="1" si="4241">_xlfn.NORM.INV(RAND(),$B$4,C54284/SQRT($B$2))</f>
        <v>51.195516368212395</v>
      </c>
      <c r="E54284">
        <f t="shared" ca="1" si="4238"/>
        <v>76.700539248943386</v>
      </c>
    </row>
    <row r="54285" spans="1:5" x14ac:dyDescent="0.35">
      <c r="A54285">
        <f t="shared" si="4239"/>
        <v>54274</v>
      </c>
      <c r="B54285">
        <f t="shared" ca="1" si="4240"/>
        <v>4.6320956393249638E-3</v>
      </c>
      <c r="C54285">
        <f t="shared" ref="C54285:C54348" ca="1" si="4242">1/SQRT(B54285)</f>
        <v>14.693025798097256</v>
      </c>
      <c r="D54285" s="48">
        <f t="shared" ca="1" si="4241"/>
        <v>54.074700846269245</v>
      </c>
      <c r="E54285">
        <f t="shared" ref="E54285:E54348" ca="1" si="4243">_xlfn.NORM.INV(RAND(),D54285,C54285)</f>
        <v>42.152023974210927</v>
      </c>
    </row>
    <row r="54286" spans="1:5" x14ac:dyDescent="0.35">
      <c r="A54286">
        <f t="shared" ref="A54286:A54349" si="4244">A54285+1</f>
        <v>54275</v>
      </c>
      <c r="B54286">
        <f t="shared" ca="1" si="4240"/>
        <v>6.2472544771508655E-3</v>
      </c>
      <c r="C54286">
        <f t="shared" ca="1" si="4242"/>
        <v>12.651889830129239</v>
      </c>
      <c r="D54286" s="48">
        <f t="shared" ca="1" si="4241"/>
        <v>51.051301915298708</v>
      </c>
      <c r="E54286">
        <f t="shared" ca="1" si="4243"/>
        <v>58.432172016005318</v>
      </c>
    </row>
    <row r="54287" spans="1:5" x14ac:dyDescent="0.35">
      <c r="A54287">
        <f t="shared" si="4244"/>
        <v>54276</v>
      </c>
      <c r="B54287">
        <f t="shared" ca="1" si="4240"/>
        <v>5.0085582552519131E-3</v>
      </c>
      <c r="C54287">
        <f t="shared" ca="1" si="4242"/>
        <v>14.13004793829657</v>
      </c>
      <c r="D54287" s="48">
        <f t="shared" ca="1" si="4241"/>
        <v>50.075680304714282</v>
      </c>
      <c r="E54287">
        <f t="shared" ca="1" si="4243"/>
        <v>63.086199236891446</v>
      </c>
    </row>
    <row r="54288" spans="1:5" x14ac:dyDescent="0.35">
      <c r="A54288">
        <f t="shared" si="4244"/>
        <v>54277</v>
      </c>
      <c r="B54288">
        <f t="shared" ca="1" si="4240"/>
        <v>5.5867024229993237E-3</v>
      </c>
      <c r="C54288">
        <f t="shared" ca="1" si="4242"/>
        <v>13.378956152644474</v>
      </c>
      <c r="D54288" s="48">
        <f t="shared" ca="1" si="4241"/>
        <v>51.121049968262177</v>
      </c>
      <c r="E54288">
        <f t="shared" ca="1" si="4243"/>
        <v>63.118461913436391</v>
      </c>
    </row>
    <row r="54289" spans="1:5" x14ac:dyDescent="0.35">
      <c r="A54289">
        <f t="shared" si="4244"/>
        <v>54278</v>
      </c>
      <c r="B54289">
        <f t="shared" ca="1" si="4240"/>
        <v>4.7073464480958211E-3</v>
      </c>
      <c r="C54289">
        <f t="shared" ca="1" si="4242"/>
        <v>14.575112607313926</v>
      </c>
      <c r="D54289" s="48">
        <f t="shared" ca="1" si="4241"/>
        <v>48.602095293413853</v>
      </c>
      <c r="E54289">
        <f t="shared" ca="1" si="4243"/>
        <v>73.463156742821482</v>
      </c>
    </row>
    <row r="54290" spans="1:5" x14ac:dyDescent="0.35">
      <c r="A54290">
        <f t="shared" si="4244"/>
        <v>54279</v>
      </c>
      <c r="B54290">
        <f t="shared" ca="1" si="4240"/>
        <v>4.8371058951170807E-3</v>
      </c>
      <c r="C54290">
        <f t="shared" ca="1" si="4242"/>
        <v>14.378288796038708</v>
      </c>
      <c r="D54290" s="48">
        <f t="shared" ca="1" si="4241"/>
        <v>52.876375410710011</v>
      </c>
      <c r="E54290">
        <f t="shared" ca="1" si="4243"/>
        <v>50.781709122870566</v>
      </c>
    </row>
    <row r="54291" spans="1:5" x14ac:dyDescent="0.35">
      <c r="A54291">
        <f t="shared" si="4244"/>
        <v>54280</v>
      </c>
      <c r="B54291">
        <f t="shared" ca="1" si="4240"/>
        <v>4.9998107234714853E-3</v>
      </c>
      <c r="C54291">
        <f t="shared" ca="1" si="4242"/>
        <v>14.142403308764612</v>
      </c>
      <c r="D54291" s="48">
        <f t="shared" ca="1" si="4241"/>
        <v>52.42469157369657</v>
      </c>
      <c r="E54291">
        <f t="shared" ca="1" si="4243"/>
        <v>45.220812829954262</v>
      </c>
    </row>
    <row r="54292" spans="1:5" x14ac:dyDescent="0.35">
      <c r="A54292">
        <f t="shared" si="4244"/>
        <v>54281</v>
      </c>
      <c r="B54292">
        <f t="shared" ca="1" si="4240"/>
        <v>6.0822635779042185E-3</v>
      </c>
      <c r="C54292">
        <f t="shared" ca="1" si="4242"/>
        <v>12.822342750505463</v>
      </c>
      <c r="D54292" s="48">
        <f t="shared" ca="1" si="4241"/>
        <v>53.573547784022274</v>
      </c>
      <c r="E54292">
        <f t="shared" ca="1" si="4243"/>
        <v>20.421338536647674</v>
      </c>
    </row>
    <row r="54293" spans="1:5" x14ac:dyDescent="0.35">
      <c r="A54293">
        <f t="shared" si="4244"/>
        <v>54282</v>
      </c>
      <c r="B54293">
        <f t="shared" ca="1" si="4240"/>
        <v>4.8547217714766501E-3</v>
      </c>
      <c r="C54293">
        <f t="shared" ca="1" si="4242"/>
        <v>14.352178510381481</v>
      </c>
      <c r="D54293" s="48">
        <f t="shared" ca="1" si="4241"/>
        <v>51.566314836591161</v>
      </c>
      <c r="E54293">
        <f t="shared" ca="1" si="4243"/>
        <v>32.788229768054762</v>
      </c>
    </row>
    <row r="54294" spans="1:5" x14ac:dyDescent="0.35">
      <c r="A54294">
        <f t="shared" si="4244"/>
        <v>54283</v>
      </c>
      <c r="B54294">
        <f t="shared" ca="1" si="4240"/>
        <v>4.870859992263857E-3</v>
      </c>
      <c r="C54294">
        <f t="shared" ca="1" si="4242"/>
        <v>14.328382836191015</v>
      </c>
      <c r="D54294" s="48">
        <f t="shared" ca="1" si="4241"/>
        <v>52.104479557055981</v>
      </c>
      <c r="E54294">
        <f t="shared" ca="1" si="4243"/>
        <v>64.280292942753377</v>
      </c>
    </row>
    <row r="54295" spans="1:5" x14ac:dyDescent="0.35">
      <c r="A54295">
        <f t="shared" si="4244"/>
        <v>54284</v>
      </c>
      <c r="B54295">
        <f t="shared" ca="1" si="4240"/>
        <v>5.2102151192341961E-3</v>
      </c>
      <c r="C54295">
        <f t="shared" ca="1" si="4242"/>
        <v>13.853903958781299</v>
      </c>
      <c r="D54295" s="48">
        <f t="shared" ca="1" si="4241"/>
        <v>52.433190553412743</v>
      </c>
      <c r="E54295">
        <f t="shared" ca="1" si="4243"/>
        <v>59.760895260712729</v>
      </c>
    </row>
    <row r="54296" spans="1:5" x14ac:dyDescent="0.35">
      <c r="A54296">
        <f t="shared" si="4244"/>
        <v>54285</v>
      </c>
      <c r="B54296">
        <f t="shared" ca="1" si="4240"/>
        <v>5.3701998128052241E-3</v>
      </c>
      <c r="C54296">
        <f t="shared" ca="1" si="4242"/>
        <v>13.645981477468764</v>
      </c>
      <c r="D54296" s="48">
        <f t="shared" ca="1" si="4241"/>
        <v>51.827477696248529</v>
      </c>
      <c r="E54296">
        <f t="shared" ca="1" si="4243"/>
        <v>33.486931285578443</v>
      </c>
    </row>
    <row r="54297" spans="1:5" x14ac:dyDescent="0.35">
      <c r="A54297">
        <f t="shared" si="4244"/>
        <v>54286</v>
      </c>
      <c r="B54297">
        <f t="shared" ca="1" si="4240"/>
        <v>6.3439282805501044E-3</v>
      </c>
      <c r="C54297">
        <f t="shared" ca="1" si="4242"/>
        <v>12.555119992336314</v>
      </c>
      <c r="D54297" s="48">
        <f t="shared" ca="1" si="4241"/>
        <v>53.154809311963049</v>
      </c>
      <c r="E54297">
        <f t="shared" ca="1" si="4243"/>
        <v>25.209334703229342</v>
      </c>
    </row>
    <row r="54298" spans="1:5" x14ac:dyDescent="0.35">
      <c r="A54298">
        <f t="shared" si="4244"/>
        <v>54287</v>
      </c>
      <c r="B54298">
        <f t="shared" ca="1" si="4240"/>
        <v>4.2590146955027944E-3</v>
      </c>
      <c r="C54298">
        <f t="shared" ca="1" si="4242"/>
        <v>15.32305747971802</v>
      </c>
      <c r="D54298" s="48">
        <f t="shared" ca="1" si="4241"/>
        <v>48.921523689927561</v>
      </c>
      <c r="E54298">
        <f t="shared" ca="1" si="4243"/>
        <v>49.23188299227543</v>
      </c>
    </row>
    <row r="54299" spans="1:5" x14ac:dyDescent="0.35">
      <c r="A54299">
        <f t="shared" si="4244"/>
        <v>54288</v>
      </c>
      <c r="B54299">
        <f t="shared" ca="1" si="4240"/>
        <v>5.254877557345574E-3</v>
      </c>
      <c r="C54299">
        <f t="shared" ca="1" si="4242"/>
        <v>13.79490453759122</v>
      </c>
      <c r="D54299" s="48">
        <f t="shared" ca="1" si="4241"/>
        <v>52.356867309651314</v>
      </c>
      <c r="E54299">
        <f t="shared" ca="1" si="4243"/>
        <v>39.746937326248307</v>
      </c>
    </row>
    <row r="54300" spans="1:5" x14ac:dyDescent="0.35">
      <c r="A54300">
        <f t="shared" si="4244"/>
        <v>54289</v>
      </c>
      <c r="B54300">
        <f t="shared" ca="1" si="4240"/>
        <v>3.7414895461387438E-3</v>
      </c>
      <c r="C54300">
        <f t="shared" ca="1" si="4242"/>
        <v>16.348493235372651</v>
      </c>
      <c r="D54300" s="48">
        <f t="shared" ca="1" si="4241"/>
        <v>46.876832890332892</v>
      </c>
      <c r="E54300">
        <f t="shared" ca="1" si="4243"/>
        <v>43.310183803298187</v>
      </c>
    </row>
    <row r="54301" spans="1:5" x14ac:dyDescent="0.35">
      <c r="A54301">
        <f t="shared" si="4244"/>
        <v>54290</v>
      </c>
      <c r="B54301">
        <f t="shared" ca="1" si="4240"/>
        <v>4.0031888642497364E-3</v>
      </c>
      <c r="C54301">
        <f t="shared" ca="1" si="4242"/>
        <v>15.805089520347126</v>
      </c>
      <c r="D54301" s="48">
        <f t="shared" ca="1" si="4241"/>
        <v>52.671554490092355</v>
      </c>
      <c r="E54301">
        <f t="shared" ca="1" si="4243"/>
        <v>59.7712731689208</v>
      </c>
    </row>
    <row r="54302" spans="1:5" x14ac:dyDescent="0.35">
      <c r="A54302">
        <f t="shared" si="4244"/>
        <v>54291</v>
      </c>
      <c r="B54302">
        <f t="shared" ca="1" si="4240"/>
        <v>7.0635370097988917E-3</v>
      </c>
      <c r="C54302">
        <f t="shared" ca="1" si="4242"/>
        <v>11.898408837243377</v>
      </c>
      <c r="D54302" s="48">
        <f t="shared" ca="1" si="4241"/>
        <v>49.644430627111227</v>
      </c>
      <c r="E54302">
        <f t="shared" ca="1" si="4243"/>
        <v>50.055520957606333</v>
      </c>
    </row>
    <row r="54303" spans="1:5" x14ac:dyDescent="0.35">
      <c r="A54303">
        <f t="shared" si="4244"/>
        <v>54292</v>
      </c>
      <c r="B54303">
        <f t="shared" ca="1" si="4240"/>
        <v>5.0839136000293897E-3</v>
      </c>
      <c r="C54303">
        <f t="shared" ca="1" si="4242"/>
        <v>14.024937010139745</v>
      </c>
      <c r="D54303" s="48">
        <f t="shared" ca="1" si="4241"/>
        <v>50.237863924069742</v>
      </c>
      <c r="E54303">
        <f t="shared" ca="1" si="4243"/>
        <v>40.408984252596554</v>
      </c>
    </row>
    <row r="54304" spans="1:5" x14ac:dyDescent="0.35">
      <c r="A54304">
        <f t="shared" si="4244"/>
        <v>54293</v>
      </c>
      <c r="B54304">
        <f t="shared" ca="1" si="4240"/>
        <v>4.320571969881672E-3</v>
      </c>
      <c r="C54304">
        <f t="shared" ca="1" si="4242"/>
        <v>15.21350838202059</v>
      </c>
      <c r="D54304" s="48">
        <f t="shared" ca="1" si="4241"/>
        <v>51.122340464890001</v>
      </c>
      <c r="E54304">
        <f t="shared" ca="1" si="4243"/>
        <v>45.969436977120488</v>
      </c>
    </row>
    <row r="54305" spans="1:5" x14ac:dyDescent="0.35">
      <c r="A54305">
        <f t="shared" si="4244"/>
        <v>54294</v>
      </c>
      <c r="B54305">
        <f t="shared" ca="1" si="4240"/>
        <v>4.3722080115333115E-3</v>
      </c>
      <c r="C54305">
        <f t="shared" ca="1" si="4242"/>
        <v>15.123405333167602</v>
      </c>
      <c r="D54305" s="48">
        <f t="shared" ca="1" si="4241"/>
        <v>52.240649631222325</v>
      </c>
      <c r="E54305">
        <f t="shared" ca="1" si="4243"/>
        <v>60.085929912874768</v>
      </c>
    </row>
    <row r="54306" spans="1:5" x14ac:dyDescent="0.35">
      <c r="A54306">
        <f t="shared" si="4244"/>
        <v>54295</v>
      </c>
      <c r="B54306">
        <f t="shared" ca="1" si="4240"/>
        <v>4.0104060975660241E-3</v>
      </c>
      <c r="C54306">
        <f t="shared" ca="1" si="4242"/>
        <v>15.790861486761946</v>
      </c>
      <c r="D54306" s="48">
        <f t="shared" ca="1" si="4241"/>
        <v>50.859177556413698</v>
      </c>
      <c r="E54306">
        <f t="shared" ca="1" si="4243"/>
        <v>55.656374940168163</v>
      </c>
    </row>
    <row r="54307" spans="1:5" x14ac:dyDescent="0.35">
      <c r="A54307">
        <f t="shared" si="4244"/>
        <v>54296</v>
      </c>
      <c r="B54307">
        <f t="shared" ca="1" si="4240"/>
        <v>5.7105001177017228E-3</v>
      </c>
      <c r="C54307">
        <f t="shared" ca="1" si="4242"/>
        <v>13.233140623076485</v>
      </c>
      <c r="D54307" s="48">
        <f t="shared" ca="1" si="4241"/>
        <v>48.809251926493737</v>
      </c>
      <c r="E54307">
        <f t="shared" ca="1" si="4243"/>
        <v>45.954742463634396</v>
      </c>
    </row>
    <row r="54308" spans="1:5" x14ac:dyDescent="0.35">
      <c r="A54308">
        <f t="shared" si="4244"/>
        <v>54297</v>
      </c>
      <c r="B54308">
        <f t="shared" ca="1" si="4240"/>
        <v>3.8495753207722643E-3</v>
      </c>
      <c r="C54308">
        <f t="shared" ca="1" si="4242"/>
        <v>16.117348227489718</v>
      </c>
      <c r="D54308" s="48">
        <f t="shared" ca="1" si="4241"/>
        <v>54.350371387437796</v>
      </c>
      <c r="E54308">
        <f t="shared" ca="1" si="4243"/>
        <v>66.516537485701235</v>
      </c>
    </row>
    <row r="54309" spans="1:5" x14ac:dyDescent="0.35">
      <c r="A54309">
        <f t="shared" si="4244"/>
        <v>54298</v>
      </c>
      <c r="B54309">
        <f t="shared" ca="1" si="4240"/>
        <v>5.260147929495803E-3</v>
      </c>
      <c r="C54309">
        <f t="shared" ca="1" si="4242"/>
        <v>13.787991946710406</v>
      </c>
      <c r="D54309" s="48">
        <f t="shared" ca="1" si="4241"/>
        <v>50.590198146129552</v>
      </c>
      <c r="E54309">
        <f t="shared" ca="1" si="4243"/>
        <v>53.210759712597934</v>
      </c>
    </row>
    <row r="54310" spans="1:5" x14ac:dyDescent="0.35">
      <c r="A54310">
        <f t="shared" si="4244"/>
        <v>54299</v>
      </c>
      <c r="B54310">
        <f t="shared" ca="1" si="4240"/>
        <v>7.0187254993830783E-3</v>
      </c>
      <c r="C54310">
        <f t="shared" ca="1" si="4242"/>
        <v>11.936331487009854</v>
      </c>
      <c r="D54310" s="48">
        <f t="shared" ca="1" si="4241"/>
        <v>51.03489050801106</v>
      </c>
      <c r="E54310">
        <f t="shared" ca="1" si="4243"/>
        <v>52.484369410129538</v>
      </c>
    </row>
    <row r="54311" spans="1:5" x14ac:dyDescent="0.35">
      <c r="A54311">
        <f t="shared" si="4244"/>
        <v>54300</v>
      </c>
      <c r="B54311">
        <f t="shared" ca="1" si="4240"/>
        <v>4.6467034329068209E-3</v>
      </c>
      <c r="C54311">
        <f t="shared" ca="1" si="4242"/>
        <v>14.669912461797429</v>
      </c>
      <c r="D54311" s="48">
        <f t="shared" ca="1" si="4241"/>
        <v>54.008383817565125</v>
      </c>
      <c r="E54311">
        <f t="shared" ca="1" si="4243"/>
        <v>51.476879183853463</v>
      </c>
    </row>
    <row r="54312" spans="1:5" x14ac:dyDescent="0.35">
      <c r="A54312">
        <f t="shared" si="4244"/>
        <v>54301</v>
      </c>
      <c r="B54312">
        <f t="shared" ca="1" si="4240"/>
        <v>6.4598625257338118E-3</v>
      </c>
      <c r="C54312">
        <f t="shared" ca="1" si="4242"/>
        <v>12.441947433124948</v>
      </c>
      <c r="D54312" s="48">
        <f t="shared" ca="1" si="4241"/>
        <v>54.270574585906182</v>
      </c>
      <c r="E54312">
        <f t="shared" ca="1" si="4243"/>
        <v>63.837421585307602</v>
      </c>
    </row>
    <row r="54313" spans="1:5" x14ac:dyDescent="0.35">
      <c r="A54313">
        <f t="shared" si="4244"/>
        <v>54302</v>
      </c>
      <c r="B54313">
        <f t="shared" ca="1" si="4240"/>
        <v>6.9298828242127771E-3</v>
      </c>
      <c r="C54313">
        <f t="shared" ca="1" si="4242"/>
        <v>12.012601060467189</v>
      </c>
      <c r="D54313" s="48">
        <f t="shared" ca="1" si="4241"/>
        <v>50.827905744378413</v>
      </c>
      <c r="E54313">
        <f t="shared" ca="1" si="4243"/>
        <v>33.838827518730312</v>
      </c>
    </row>
    <row r="54314" spans="1:5" x14ac:dyDescent="0.35">
      <c r="A54314">
        <f t="shared" si="4244"/>
        <v>54303</v>
      </c>
      <c r="B54314">
        <f t="shared" ca="1" si="4240"/>
        <v>3.6671740474071061E-3</v>
      </c>
      <c r="C54314">
        <f t="shared" ca="1" si="4242"/>
        <v>16.513313988579448</v>
      </c>
      <c r="D54314" s="48">
        <f t="shared" ca="1" si="4241"/>
        <v>55.902191701710883</v>
      </c>
      <c r="E54314">
        <f t="shared" ca="1" si="4243"/>
        <v>62.035717391473881</v>
      </c>
    </row>
    <row r="54315" spans="1:5" x14ac:dyDescent="0.35">
      <c r="A54315">
        <f t="shared" si="4244"/>
        <v>54304</v>
      </c>
      <c r="B54315">
        <f t="shared" ca="1" si="4240"/>
        <v>6.5748523771315221E-3</v>
      </c>
      <c r="C54315">
        <f t="shared" ca="1" si="4242"/>
        <v>12.332666767766684</v>
      </c>
      <c r="D54315" s="48">
        <f t="shared" ca="1" si="4241"/>
        <v>50.251882239813298</v>
      </c>
      <c r="E54315">
        <f t="shared" ca="1" si="4243"/>
        <v>28.007104784981241</v>
      </c>
    </row>
    <row r="54316" spans="1:5" x14ac:dyDescent="0.35">
      <c r="A54316">
        <f t="shared" si="4244"/>
        <v>54305</v>
      </c>
      <c r="B54316">
        <f t="shared" ca="1" si="4240"/>
        <v>4.9460439061787065E-3</v>
      </c>
      <c r="C54316">
        <f t="shared" ca="1" si="4242"/>
        <v>14.219064241482794</v>
      </c>
      <c r="D54316" s="48">
        <f t="shared" ca="1" si="4241"/>
        <v>49.907268942823535</v>
      </c>
      <c r="E54316">
        <f t="shared" ca="1" si="4243"/>
        <v>45.241982344070081</v>
      </c>
    </row>
    <row r="54317" spans="1:5" x14ac:dyDescent="0.35">
      <c r="A54317">
        <f t="shared" si="4244"/>
        <v>54306</v>
      </c>
      <c r="B54317">
        <f t="shared" ca="1" si="4240"/>
        <v>4.6317091657435555E-3</v>
      </c>
      <c r="C54317">
        <f t="shared" ca="1" si="4242"/>
        <v>14.693638784324341</v>
      </c>
      <c r="D54317" s="48">
        <f t="shared" ca="1" si="4241"/>
        <v>51.281353660469684</v>
      </c>
      <c r="E54317">
        <f t="shared" ca="1" si="4243"/>
        <v>50.685736645743162</v>
      </c>
    </row>
    <row r="54318" spans="1:5" x14ac:dyDescent="0.35">
      <c r="A54318">
        <f t="shared" si="4244"/>
        <v>54307</v>
      </c>
      <c r="B54318">
        <f t="shared" ca="1" si="4240"/>
        <v>4.5685891571138199E-3</v>
      </c>
      <c r="C54318">
        <f t="shared" ca="1" si="4242"/>
        <v>14.794794856843462</v>
      </c>
      <c r="D54318" s="48">
        <f t="shared" ca="1" si="4241"/>
        <v>51.825917089476718</v>
      </c>
      <c r="E54318">
        <f t="shared" ca="1" si="4243"/>
        <v>34.451231722223298</v>
      </c>
    </row>
    <row r="54319" spans="1:5" x14ac:dyDescent="0.35">
      <c r="A54319">
        <f t="shared" si="4244"/>
        <v>54308</v>
      </c>
      <c r="B54319">
        <f t="shared" ca="1" si="4240"/>
        <v>4.9900429888641365E-3</v>
      </c>
      <c r="C54319">
        <f t="shared" ca="1" si="4242"/>
        <v>14.156238030091403</v>
      </c>
      <c r="D54319" s="48">
        <f t="shared" ca="1" si="4241"/>
        <v>51.931203110782583</v>
      </c>
      <c r="E54319">
        <f t="shared" ca="1" si="4243"/>
        <v>41.437056530554287</v>
      </c>
    </row>
    <row r="54320" spans="1:5" x14ac:dyDescent="0.35">
      <c r="A54320">
        <f t="shared" si="4244"/>
        <v>54309</v>
      </c>
      <c r="B54320">
        <f t="shared" ca="1" si="4240"/>
        <v>5.0600949950110356E-3</v>
      </c>
      <c r="C54320">
        <f t="shared" ca="1" si="4242"/>
        <v>14.057906968919957</v>
      </c>
      <c r="D54320" s="48">
        <f t="shared" ca="1" si="4241"/>
        <v>54.958028940296295</v>
      </c>
      <c r="E54320">
        <f t="shared" ca="1" si="4243"/>
        <v>59.868320937082814</v>
      </c>
    </row>
    <row r="54321" spans="1:5" x14ac:dyDescent="0.35">
      <c r="A54321">
        <f t="shared" si="4244"/>
        <v>54310</v>
      </c>
      <c r="B54321">
        <f t="shared" ca="1" si="4240"/>
        <v>7.424369930089267E-3</v>
      </c>
      <c r="C54321">
        <f t="shared" ca="1" si="4242"/>
        <v>11.605669490533044</v>
      </c>
      <c r="D54321" s="48">
        <f t="shared" ca="1" si="4241"/>
        <v>53.413853633429795</v>
      </c>
      <c r="E54321">
        <f t="shared" ca="1" si="4243"/>
        <v>51.762071077070111</v>
      </c>
    </row>
    <row r="54322" spans="1:5" x14ac:dyDescent="0.35">
      <c r="A54322">
        <f t="shared" si="4244"/>
        <v>54311</v>
      </c>
      <c r="B54322">
        <f t="shared" ca="1" si="4240"/>
        <v>5.201536023880589E-3</v>
      </c>
      <c r="C54322">
        <f t="shared" ca="1" si="4242"/>
        <v>13.86545720362721</v>
      </c>
      <c r="D54322" s="48">
        <f t="shared" ca="1" si="4241"/>
        <v>53.721593165642112</v>
      </c>
      <c r="E54322">
        <f t="shared" ca="1" si="4243"/>
        <v>34.546476614750091</v>
      </c>
    </row>
    <row r="54323" spans="1:5" x14ac:dyDescent="0.35">
      <c r="A54323">
        <f t="shared" si="4244"/>
        <v>54312</v>
      </c>
      <c r="B54323">
        <f t="shared" ca="1" si="4240"/>
        <v>4.3157052054939608E-3</v>
      </c>
      <c r="C54323">
        <f t="shared" ca="1" si="4242"/>
        <v>15.222084002388424</v>
      </c>
      <c r="D54323" s="48">
        <f t="shared" ca="1" si="4241"/>
        <v>49.729907124743903</v>
      </c>
      <c r="E54323">
        <f t="shared" ca="1" si="4243"/>
        <v>54.520496307459261</v>
      </c>
    </row>
    <row r="54324" spans="1:5" x14ac:dyDescent="0.35">
      <c r="A54324">
        <f t="shared" si="4244"/>
        <v>54313</v>
      </c>
      <c r="B54324">
        <f t="shared" ca="1" si="4240"/>
        <v>3.2180736576116488E-3</v>
      </c>
      <c r="C54324">
        <f t="shared" ca="1" si="4242"/>
        <v>17.627958111187059</v>
      </c>
      <c r="D54324" s="48">
        <f t="shared" ca="1" si="4241"/>
        <v>52.413048466191341</v>
      </c>
      <c r="E54324">
        <f t="shared" ca="1" si="4243"/>
        <v>51.687059743887367</v>
      </c>
    </row>
    <row r="54325" spans="1:5" x14ac:dyDescent="0.35">
      <c r="A54325">
        <f t="shared" si="4244"/>
        <v>54314</v>
      </c>
      <c r="B54325">
        <f t="shared" ca="1" si="4240"/>
        <v>4.3281272769970175E-3</v>
      </c>
      <c r="C54325">
        <f t="shared" ca="1" si="4242"/>
        <v>15.200224006763609</v>
      </c>
      <c r="D54325" s="48">
        <f t="shared" ca="1" si="4241"/>
        <v>50.928815139485806</v>
      </c>
      <c r="E54325">
        <f t="shared" ca="1" si="4243"/>
        <v>56.115531251413167</v>
      </c>
    </row>
    <row r="54326" spans="1:5" x14ac:dyDescent="0.35">
      <c r="A54326">
        <f t="shared" si="4244"/>
        <v>54315</v>
      </c>
      <c r="B54326">
        <f t="shared" ca="1" si="4240"/>
        <v>5.0045851964757235E-3</v>
      </c>
      <c r="C54326">
        <f t="shared" ca="1" si="4242"/>
        <v>14.135655633152899</v>
      </c>
      <c r="D54326" s="48">
        <f t="shared" ca="1" si="4241"/>
        <v>50.55643310161966</v>
      </c>
      <c r="E54326">
        <f t="shared" ca="1" si="4243"/>
        <v>40.22924409435155</v>
      </c>
    </row>
    <row r="54327" spans="1:5" x14ac:dyDescent="0.35">
      <c r="A54327">
        <f t="shared" si="4244"/>
        <v>54316</v>
      </c>
      <c r="B54327">
        <f t="shared" ca="1" si="4240"/>
        <v>5.3093133517692149E-3</v>
      </c>
      <c r="C54327">
        <f t="shared" ca="1" si="4242"/>
        <v>13.724003529689424</v>
      </c>
      <c r="D54327" s="48">
        <f t="shared" ca="1" si="4241"/>
        <v>51.534246778582791</v>
      </c>
      <c r="E54327">
        <f t="shared" ca="1" si="4243"/>
        <v>69.883044748893781</v>
      </c>
    </row>
    <row r="54328" spans="1:5" x14ac:dyDescent="0.35">
      <c r="A54328">
        <f t="shared" si="4244"/>
        <v>54317</v>
      </c>
      <c r="B54328">
        <f t="shared" ca="1" si="4240"/>
        <v>6.2375225223697166E-3</v>
      </c>
      <c r="C54328">
        <f t="shared" ca="1" si="4242"/>
        <v>12.661755897140118</v>
      </c>
      <c r="D54328" s="48">
        <f t="shared" ca="1" si="4241"/>
        <v>52.1598141205343</v>
      </c>
      <c r="E54328">
        <f t="shared" ca="1" si="4243"/>
        <v>28.009203699061498</v>
      </c>
    </row>
    <row r="54329" spans="1:5" x14ac:dyDescent="0.35">
      <c r="A54329">
        <f t="shared" si="4244"/>
        <v>54318</v>
      </c>
      <c r="B54329">
        <f t="shared" ca="1" si="4240"/>
        <v>4.8246008837557041E-3</v>
      </c>
      <c r="C54329">
        <f t="shared" ca="1" si="4242"/>
        <v>14.396910471934278</v>
      </c>
      <c r="D54329" s="48">
        <f t="shared" ca="1" si="4241"/>
        <v>53.144825439534635</v>
      </c>
      <c r="E54329">
        <f t="shared" ca="1" si="4243"/>
        <v>56.467519600889048</v>
      </c>
    </row>
    <row r="54330" spans="1:5" x14ac:dyDescent="0.35">
      <c r="A54330">
        <f t="shared" si="4244"/>
        <v>54319</v>
      </c>
      <c r="B54330">
        <f t="shared" ca="1" si="4240"/>
        <v>4.616571929835141E-3</v>
      </c>
      <c r="C54330">
        <f t="shared" ca="1" si="4242"/>
        <v>14.71770848958333</v>
      </c>
      <c r="D54330" s="48">
        <f t="shared" ca="1" si="4241"/>
        <v>52.908528847161946</v>
      </c>
      <c r="E54330">
        <f t="shared" ca="1" si="4243"/>
        <v>60.799904980815718</v>
      </c>
    </row>
    <row r="54331" spans="1:5" x14ac:dyDescent="0.35">
      <c r="A54331">
        <f t="shared" si="4244"/>
        <v>54320</v>
      </c>
      <c r="B54331">
        <f t="shared" ca="1" si="4240"/>
        <v>6.96613914222932E-3</v>
      </c>
      <c r="C54331">
        <f t="shared" ca="1" si="4242"/>
        <v>11.98129958530814</v>
      </c>
      <c r="D54331" s="48">
        <f t="shared" ca="1" si="4241"/>
        <v>51.400314825381173</v>
      </c>
      <c r="E54331">
        <f t="shared" ca="1" si="4243"/>
        <v>75.661655938280148</v>
      </c>
    </row>
    <row r="54332" spans="1:5" x14ac:dyDescent="0.35">
      <c r="A54332">
        <f t="shared" si="4244"/>
        <v>54321</v>
      </c>
      <c r="B54332">
        <f t="shared" ca="1" si="4240"/>
        <v>4.5032382368439781E-3</v>
      </c>
      <c r="C54332">
        <f t="shared" ca="1" si="4242"/>
        <v>14.901759100306258</v>
      </c>
      <c r="D54332" s="48">
        <f t="shared" ca="1" si="4241"/>
        <v>50.785832613278281</v>
      </c>
      <c r="E54332">
        <f t="shared" ca="1" si="4243"/>
        <v>68.768607275699537</v>
      </c>
    </row>
    <row r="54333" spans="1:5" x14ac:dyDescent="0.35">
      <c r="A54333">
        <f t="shared" si="4244"/>
        <v>54322</v>
      </c>
      <c r="B54333">
        <f t="shared" ca="1" si="4240"/>
        <v>4.8471997286977609E-3</v>
      </c>
      <c r="C54333">
        <f t="shared" ca="1" si="4242"/>
        <v>14.363310282967786</v>
      </c>
      <c r="D54333" s="48">
        <f t="shared" ca="1" si="4241"/>
        <v>51.282633577450504</v>
      </c>
      <c r="E54333">
        <f t="shared" ca="1" si="4243"/>
        <v>64.795657506022977</v>
      </c>
    </row>
    <row r="54334" spans="1:5" x14ac:dyDescent="0.35">
      <c r="A54334">
        <f t="shared" si="4244"/>
        <v>54323</v>
      </c>
      <c r="B54334">
        <f t="shared" ca="1" si="4240"/>
        <v>4.368764491640008E-3</v>
      </c>
      <c r="C54334">
        <f t="shared" ca="1" si="4242"/>
        <v>15.12936439655534</v>
      </c>
      <c r="D54334" s="48">
        <f t="shared" ca="1" si="4241"/>
        <v>48.438094903880454</v>
      </c>
      <c r="E54334">
        <f t="shared" ca="1" si="4243"/>
        <v>42.513297880384449</v>
      </c>
    </row>
    <row r="54335" spans="1:5" x14ac:dyDescent="0.35">
      <c r="A54335">
        <f t="shared" si="4244"/>
        <v>54324</v>
      </c>
      <c r="B54335">
        <f t="shared" ca="1" si="4240"/>
        <v>5.6962261476871607E-3</v>
      </c>
      <c r="C54335">
        <f t="shared" ca="1" si="4242"/>
        <v>13.249710476761461</v>
      </c>
      <c r="D54335" s="48">
        <f t="shared" ca="1" si="4241"/>
        <v>50.977230915522618</v>
      </c>
      <c r="E54335">
        <f t="shared" ca="1" si="4243"/>
        <v>38.931531728901192</v>
      </c>
    </row>
    <row r="54336" spans="1:5" x14ac:dyDescent="0.35">
      <c r="A54336">
        <f t="shared" si="4244"/>
        <v>54325</v>
      </c>
      <c r="B54336">
        <f t="shared" ca="1" si="4240"/>
        <v>6.1389272089754513E-3</v>
      </c>
      <c r="C54336">
        <f t="shared" ca="1" si="4242"/>
        <v>12.763029059806723</v>
      </c>
      <c r="D54336" s="48">
        <f t="shared" ca="1" si="4241"/>
        <v>50.963569238886166</v>
      </c>
      <c r="E54336">
        <f t="shared" ca="1" si="4243"/>
        <v>32.616111028371179</v>
      </c>
    </row>
    <row r="54337" spans="1:5" x14ac:dyDescent="0.35">
      <c r="A54337">
        <f t="shared" si="4244"/>
        <v>54326</v>
      </c>
      <c r="B54337">
        <f t="shared" ca="1" si="4240"/>
        <v>4.1310375420576606E-3</v>
      </c>
      <c r="C54337">
        <f t="shared" ca="1" si="4242"/>
        <v>15.558596903093235</v>
      </c>
      <c r="D54337" s="48">
        <f t="shared" ca="1" si="4241"/>
        <v>53.390457205130566</v>
      </c>
      <c r="E54337">
        <f t="shared" ca="1" si="4243"/>
        <v>22.134761388969199</v>
      </c>
    </row>
    <row r="54338" spans="1:5" x14ac:dyDescent="0.35">
      <c r="A54338">
        <f t="shared" si="4244"/>
        <v>54327</v>
      </c>
      <c r="B54338">
        <f t="shared" ca="1" si="4240"/>
        <v>5.7896657469071145E-3</v>
      </c>
      <c r="C54338">
        <f t="shared" ca="1" si="4242"/>
        <v>13.1423568199301</v>
      </c>
      <c r="D54338" s="48">
        <f t="shared" ca="1" si="4241"/>
        <v>51.83545538252995</v>
      </c>
      <c r="E54338">
        <f t="shared" ca="1" si="4243"/>
        <v>38.578695182094648</v>
      </c>
    </row>
    <row r="54339" spans="1:5" x14ac:dyDescent="0.35">
      <c r="A54339">
        <f t="shared" si="4244"/>
        <v>54328</v>
      </c>
      <c r="B54339">
        <f t="shared" ca="1" si="4240"/>
        <v>6.0604706450162358E-3</v>
      </c>
      <c r="C54339">
        <f t="shared" ca="1" si="4242"/>
        <v>12.845376085261522</v>
      </c>
      <c r="D54339" s="48">
        <f t="shared" ca="1" si="4241"/>
        <v>51.56206164373264</v>
      </c>
      <c r="E54339">
        <f t="shared" ca="1" si="4243"/>
        <v>58.471053937418844</v>
      </c>
    </row>
    <row r="54340" spans="1:5" x14ac:dyDescent="0.35">
      <c r="A54340">
        <f t="shared" si="4244"/>
        <v>54329</v>
      </c>
      <c r="B54340">
        <f t="shared" ca="1" si="4240"/>
        <v>4.2567881445975545E-3</v>
      </c>
      <c r="C54340">
        <f t="shared" ca="1" si="4242"/>
        <v>15.327064386584865</v>
      </c>
      <c r="D54340" s="48">
        <f t="shared" ca="1" si="4241"/>
        <v>52.208827511191643</v>
      </c>
      <c r="E54340">
        <f t="shared" ca="1" si="4243"/>
        <v>30.426608302555895</v>
      </c>
    </row>
    <row r="54341" spans="1:5" x14ac:dyDescent="0.35">
      <c r="A54341">
        <f t="shared" si="4244"/>
        <v>54330</v>
      </c>
      <c r="B54341">
        <f t="shared" ca="1" si="4240"/>
        <v>5.3617196134829069E-3</v>
      </c>
      <c r="C54341">
        <f t="shared" ca="1" si="4242"/>
        <v>13.656768587842324</v>
      </c>
      <c r="D54341" s="48">
        <f t="shared" ca="1" si="4241"/>
        <v>54.2999867084038</v>
      </c>
      <c r="E54341">
        <f t="shared" ca="1" si="4243"/>
        <v>62.729171504669779</v>
      </c>
    </row>
    <row r="54342" spans="1:5" x14ac:dyDescent="0.35">
      <c r="A54342">
        <f t="shared" si="4244"/>
        <v>54331</v>
      </c>
      <c r="B54342">
        <f t="shared" ca="1" si="4240"/>
        <v>5.6782356980184271E-3</v>
      </c>
      <c r="C54342">
        <f t="shared" ca="1" si="4242"/>
        <v>13.270683517869596</v>
      </c>
      <c r="D54342" s="48">
        <f t="shared" ca="1" si="4241"/>
        <v>53.890692882842004</v>
      </c>
      <c r="E54342">
        <f t="shared" ca="1" si="4243"/>
        <v>63.798960430518122</v>
      </c>
    </row>
    <row r="54343" spans="1:5" x14ac:dyDescent="0.35">
      <c r="A54343">
        <f t="shared" si="4244"/>
        <v>54332</v>
      </c>
      <c r="B54343">
        <f t="shared" ca="1" si="4240"/>
        <v>5.9844208539805727E-3</v>
      </c>
      <c r="C54343">
        <f t="shared" ca="1" si="4242"/>
        <v>12.926737689935418</v>
      </c>
      <c r="D54343" s="48">
        <f t="shared" ca="1" si="4241"/>
        <v>51.968670615556007</v>
      </c>
      <c r="E54343">
        <f t="shared" ca="1" si="4243"/>
        <v>54.55869470879108</v>
      </c>
    </row>
    <row r="54344" spans="1:5" x14ac:dyDescent="0.35">
      <c r="A54344">
        <f t="shared" si="4244"/>
        <v>54333</v>
      </c>
      <c r="B54344">
        <f t="shared" ca="1" si="4240"/>
        <v>5.7800128513718733E-3</v>
      </c>
      <c r="C54344">
        <f t="shared" ca="1" si="4242"/>
        <v>13.15332642143516</v>
      </c>
      <c r="D54344" s="48">
        <f t="shared" ca="1" si="4241"/>
        <v>47.112178959985748</v>
      </c>
      <c r="E54344">
        <f t="shared" ca="1" si="4243"/>
        <v>50.159604282899458</v>
      </c>
    </row>
    <row r="54345" spans="1:5" x14ac:dyDescent="0.35">
      <c r="A54345">
        <f t="shared" si="4244"/>
        <v>54334</v>
      </c>
      <c r="B54345">
        <f t="shared" ca="1" si="4240"/>
        <v>3.2571840446001766E-3</v>
      </c>
      <c r="C54345">
        <f t="shared" ca="1" si="4242"/>
        <v>17.521805317614835</v>
      </c>
      <c r="D54345" s="48">
        <f t="shared" ca="1" si="4241"/>
        <v>51.185130138773879</v>
      </c>
      <c r="E54345">
        <f t="shared" ca="1" si="4243"/>
        <v>42.580099918489552</v>
      </c>
    </row>
    <row r="54346" spans="1:5" x14ac:dyDescent="0.35">
      <c r="A54346">
        <f t="shared" si="4244"/>
        <v>54335</v>
      </c>
      <c r="B54346">
        <f t="shared" ca="1" si="4240"/>
        <v>4.1661342412878596E-3</v>
      </c>
      <c r="C54346">
        <f t="shared" ca="1" si="4242"/>
        <v>15.492923275518509</v>
      </c>
      <c r="D54346" s="48">
        <f t="shared" ca="1" si="4241"/>
        <v>55.464720781719834</v>
      </c>
      <c r="E54346">
        <f t="shared" ca="1" si="4243"/>
        <v>61.178718475378986</v>
      </c>
    </row>
    <row r="54347" spans="1:5" x14ac:dyDescent="0.35">
      <c r="A54347">
        <f t="shared" si="4244"/>
        <v>54336</v>
      </c>
      <c r="B54347">
        <f t="shared" ca="1" si="4240"/>
        <v>4.9002706728780449E-3</v>
      </c>
      <c r="C54347">
        <f t="shared" ca="1" si="4242"/>
        <v>14.285319735182632</v>
      </c>
      <c r="D54347" s="48">
        <f t="shared" ca="1" si="4241"/>
        <v>50.430059478876466</v>
      </c>
      <c r="E54347">
        <f t="shared" ca="1" si="4243"/>
        <v>47.161368266187957</v>
      </c>
    </row>
    <row r="54348" spans="1:5" x14ac:dyDescent="0.35">
      <c r="A54348">
        <f t="shared" si="4244"/>
        <v>54337</v>
      </c>
      <c r="B54348">
        <f t="shared" ref="B54348:B54411" ca="1" si="4245">_xlfn.GAMMA.INV(RAND(),$B$6,$B$7)</f>
        <v>6.2249548098489444E-3</v>
      </c>
      <c r="C54348">
        <f t="shared" ca="1" si="4242"/>
        <v>12.674531015711297</v>
      </c>
      <c r="D54348" s="48">
        <f t="shared" ref="D54348:D54411" ca="1" si="4246">_xlfn.NORM.INV(RAND(),$B$4,C54348/SQRT($B$2))</f>
        <v>52.727646533118438</v>
      </c>
      <c r="E54348">
        <f t="shared" ca="1" si="4243"/>
        <v>46.472591030323848</v>
      </c>
    </row>
    <row r="54349" spans="1:5" x14ac:dyDescent="0.35">
      <c r="A54349">
        <f t="shared" si="4244"/>
        <v>54338</v>
      </c>
      <c r="B54349">
        <f t="shared" ca="1" si="4245"/>
        <v>3.7759174132885216E-3</v>
      </c>
      <c r="C54349">
        <f t="shared" ref="C54349:C54412" ca="1" si="4247">1/SQRT(B54349)</f>
        <v>16.273791839538923</v>
      </c>
      <c r="D54349" s="48">
        <f t="shared" ca="1" si="4246"/>
        <v>54.420588910325428</v>
      </c>
      <c r="E54349">
        <f t="shared" ref="E54349:E54412" ca="1" si="4248">_xlfn.NORM.INV(RAND(),D54349,C54349)</f>
        <v>36.042882791275773</v>
      </c>
    </row>
    <row r="54350" spans="1:5" x14ac:dyDescent="0.35">
      <c r="A54350">
        <f t="shared" ref="A54350:A54413" si="4249">A54349+1</f>
        <v>54339</v>
      </c>
      <c r="B54350">
        <f t="shared" ca="1" si="4245"/>
        <v>4.9692839251547797E-3</v>
      </c>
      <c r="C54350">
        <f t="shared" ca="1" si="4247"/>
        <v>14.185775885242132</v>
      </c>
      <c r="D54350" s="48">
        <f t="shared" ca="1" si="4246"/>
        <v>48.370078742286054</v>
      </c>
      <c r="E54350">
        <f t="shared" ca="1" si="4248"/>
        <v>31.197183827414097</v>
      </c>
    </row>
    <row r="54351" spans="1:5" x14ac:dyDescent="0.35">
      <c r="A54351">
        <f t="shared" si="4249"/>
        <v>54340</v>
      </c>
      <c r="B54351">
        <f t="shared" ca="1" si="4245"/>
        <v>4.3572618540922235E-3</v>
      </c>
      <c r="C54351">
        <f t="shared" ca="1" si="4247"/>
        <v>15.14932106880404</v>
      </c>
      <c r="D54351" s="48">
        <f t="shared" ca="1" si="4246"/>
        <v>55.619533862242513</v>
      </c>
      <c r="E54351">
        <f t="shared" ca="1" si="4248"/>
        <v>37.211119354936159</v>
      </c>
    </row>
    <row r="54352" spans="1:5" x14ac:dyDescent="0.35">
      <c r="A54352">
        <f t="shared" si="4249"/>
        <v>54341</v>
      </c>
      <c r="B54352">
        <f t="shared" ca="1" si="4245"/>
        <v>5.6963538056391374E-3</v>
      </c>
      <c r="C54352">
        <f t="shared" ca="1" si="4247"/>
        <v>13.249562009826469</v>
      </c>
      <c r="D54352" s="48">
        <f t="shared" ca="1" si="4246"/>
        <v>54.524402796728168</v>
      </c>
      <c r="E54352">
        <f t="shared" ca="1" si="4248"/>
        <v>49.488449538325185</v>
      </c>
    </row>
    <row r="54353" spans="1:5" x14ac:dyDescent="0.35">
      <c r="A54353">
        <f t="shared" si="4249"/>
        <v>54342</v>
      </c>
      <c r="B54353">
        <f t="shared" ca="1" si="4245"/>
        <v>6.2086198780825722E-3</v>
      </c>
      <c r="C54353">
        <f t="shared" ca="1" si="4247"/>
        <v>12.691193462664419</v>
      </c>
      <c r="D54353" s="48">
        <f t="shared" ca="1" si="4246"/>
        <v>52.492013928674382</v>
      </c>
      <c r="E54353">
        <f t="shared" ca="1" si="4248"/>
        <v>61.650132378019876</v>
      </c>
    </row>
    <row r="54354" spans="1:5" x14ac:dyDescent="0.35">
      <c r="A54354">
        <f t="shared" si="4249"/>
        <v>54343</v>
      </c>
      <c r="B54354">
        <f t="shared" ca="1" si="4245"/>
        <v>5.4820176666707486E-3</v>
      </c>
      <c r="C54354">
        <f t="shared" ca="1" si="4247"/>
        <v>13.506094516213924</v>
      </c>
      <c r="D54354" s="48">
        <f t="shared" ca="1" si="4246"/>
        <v>51.424802289755846</v>
      </c>
      <c r="E54354">
        <f t="shared" ca="1" si="4248"/>
        <v>38.711073856526951</v>
      </c>
    </row>
    <row r="54355" spans="1:5" x14ac:dyDescent="0.35">
      <c r="A54355">
        <f t="shared" si="4249"/>
        <v>54344</v>
      </c>
      <c r="B54355">
        <f t="shared" ca="1" si="4245"/>
        <v>6.2524301317393597E-3</v>
      </c>
      <c r="C54355">
        <f t="shared" ca="1" si="4247"/>
        <v>12.64665223714022</v>
      </c>
      <c r="D54355" s="48">
        <f t="shared" ca="1" si="4246"/>
        <v>49.314801891102952</v>
      </c>
      <c r="E54355">
        <f t="shared" ca="1" si="4248"/>
        <v>56.135384584081137</v>
      </c>
    </row>
    <row r="54356" spans="1:5" x14ac:dyDescent="0.35">
      <c r="A54356">
        <f t="shared" si="4249"/>
        <v>54345</v>
      </c>
      <c r="B54356">
        <f t="shared" ca="1" si="4245"/>
        <v>5.4927688159727636E-3</v>
      </c>
      <c r="C54356">
        <f t="shared" ca="1" si="4247"/>
        <v>13.492870114543589</v>
      </c>
      <c r="D54356" s="48">
        <f t="shared" ca="1" si="4246"/>
        <v>52.772542861759462</v>
      </c>
      <c r="E54356">
        <f t="shared" ca="1" si="4248"/>
        <v>68.881126892495985</v>
      </c>
    </row>
    <row r="54357" spans="1:5" x14ac:dyDescent="0.35">
      <c r="A54357">
        <f t="shared" si="4249"/>
        <v>54346</v>
      </c>
      <c r="B54357">
        <f t="shared" ca="1" si="4245"/>
        <v>6.3574882112780156E-3</v>
      </c>
      <c r="C54357">
        <f t="shared" ca="1" si="4247"/>
        <v>12.541723393815504</v>
      </c>
      <c r="D54357" s="48">
        <f t="shared" ca="1" si="4246"/>
        <v>52.98914441361508</v>
      </c>
      <c r="E54357">
        <f t="shared" ca="1" si="4248"/>
        <v>35.773871166459131</v>
      </c>
    </row>
    <row r="54358" spans="1:5" x14ac:dyDescent="0.35">
      <c r="A54358">
        <f t="shared" si="4249"/>
        <v>54347</v>
      </c>
      <c r="B54358">
        <f t="shared" ca="1" si="4245"/>
        <v>3.7711403744108587E-3</v>
      </c>
      <c r="C54358">
        <f t="shared" ca="1" si="4247"/>
        <v>16.28409587558469</v>
      </c>
      <c r="D54358" s="48">
        <f t="shared" ca="1" si="4246"/>
        <v>49.963344030376099</v>
      </c>
      <c r="E54358">
        <f t="shared" ca="1" si="4248"/>
        <v>70.376792358264225</v>
      </c>
    </row>
    <row r="54359" spans="1:5" x14ac:dyDescent="0.35">
      <c r="A54359">
        <f t="shared" si="4249"/>
        <v>54348</v>
      </c>
      <c r="B54359">
        <f t="shared" ca="1" si="4245"/>
        <v>2.9544492762917872E-3</v>
      </c>
      <c r="C54359">
        <f t="shared" ca="1" si="4247"/>
        <v>18.397623668200303</v>
      </c>
      <c r="D54359" s="48">
        <f t="shared" ca="1" si="4246"/>
        <v>51.880366083082272</v>
      </c>
      <c r="E54359">
        <f t="shared" ca="1" si="4248"/>
        <v>48.002885073941428</v>
      </c>
    </row>
    <row r="54360" spans="1:5" x14ac:dyDescent="0.35">
      <c r="A54360">
        <f t="shared" si="4249"/>
        <v>54349</v>
      </c>
      <c r="B54360">
        <f t="shared" ca="1" si="4245"/>
        <v>3.8738516365510638E-3</v>
      </c>
      <c r="C54360">
        <f t="shared" ca="1" si="4247"/>
        <v>16.066767462651061</v>
      </c>
      <c r="D54360" s="48">
        <f t="shared" ca="1" si="4246"/>
        <v>49.93692739042617</v>
      </c>
      <c r="E54360">
        <f t="shared" ca="1" si="4248"/>
        <v>27.201661523272428</v>
      </c>
    </row>
    <row r="54361" spans="1:5" x14ac:dyDescent="0.35">
      <c r="A54361">
        <f t="shared" si="4249"/>
        <v>54350</v>
      </c>
      <c r="B54361">
        <f t="shared" ca="1" si="4245"/>
        <v>3.8452723511717638E-3</v>
      </c>
      <c r="C54361">
        <f t="shared" ca="1" si="4247"/>
        <v>16.126363592610041</v>
      </c>
      <c r="D54361" s="48">
        <f t="shared" ca="1" si="4246"/>
        <v>50.689440506199936</v>
      </c>
      <c r="E54361">
        <f t="shared" ca="1" si="4248"/>
        <v>47.263772308484349</v>
      </c>
    </row>
    <row r="54362" spans="1:5" x14ac:dyDescent="0.35">
      <c r="A54362">
        <f t="shared" si="4249"/>
        <v>54351</v>
      </c>
      <c r="B54362">
        <f t="shared" ca="1" si="4245"/>
        <v>4.9551017738825058E-3</v>
      </c>
      <c r="C54362">
        <f t="shared" ca="1" si="4247"/>
        <v>14.206062155837317</v>
      </c>
      <c r="D54362" s="48">
        <f t="shared" ca="1" si="4246"/>
        <v>50.677050403843481</v>
      </c>
      <c r="E54362">
        <f t="shared" ca="1" si="4248"/>
        <v>47.288273436903246</v>
      </c>
    </row>
    <row r="54363" spans="1:5" x14ac:dyDescent="0.35">
      <c r="A54363">
        <f t="shared" si="4249"/>
        <v>54352</v>
      </c>
      <c r="B54363">
        <f t="shared" ca="1" si="4245"/>
        <v>3.2627972058696616E-3</v>
      </c>
      <c r="C54363">
        <f t="shared" ca="1" si="4247"/>
        <v>17.506726989184827</v>
      </c>
      <c r="D54363" s="48">
        <f t="shared" ca="1" si="4246"/>
        <v>51.16027968709713</v>
      </c>
      <c r="E54363">
        <f t="shared" ca="1" si="4248"/>
        <v>52.466290513741647</v>
      </c>
    </row>
    <row r="54364" spans="1:5" x14ac:dyDescent="0.35">
      <c r="A54364">
        <f t="shared" si="4249"/>
        <v>54353</v>
      </c>
      <c r="B54364">
        <f t="shared" ca="1" si="4245"/>
        <v>4.6761900897827093E-3</v>
      </c>
      <c r="C54364">
        <f t="shared" ca="1" si="4247"/>
        <v>14.623587276727207</v>
      </c>
      <c r="D54364" s="48">
        <f t="shared" ca="1" si="4246"/>
        <v>52.282924277288942</v>
      </c>
      <c r="E54364">
        <f t="shared" ca="1" si="4248"/>
        <v>31.65167513258411</v>
      </c>
    </row>
    <row r="54365" spans="1:5" x14ac:dyDescent="0.35">
      <c r="A54365">
        <f t="shared" si="4249"/>
        <v>54354</v>
      </c>
      <c r="B54365">
        <f t="shared" ca="1" si="4245"/>
        <v>6.0447462620145873E-3</v>
      </c>
      <c r="C54365">
        <f t="shared" ca="1" si="4247"/>
        <v>12.862072768410403</v>
      </c>
      <c r="D54365" s="48">
        <f t="shared" ca="1" si="4246"/>
        <v>54.355686712891419</v>
      </c>
      <c r="E54365">
        <f t="shared" ca="1" si="4248"/>
        <v>59.145794928972194</v>
      </c>
    </row>
    <row r="54366" spans="1:5" x14ac:dyDescent="0.35">
      <c r="A54366">
        <f t="shared" si="4249"/>
        <v>54355</v>
      </c>
      <c r="B54366">
        <f t="shared" ca="1" si="4245"/>
        <v>4.1050102693189145E-3</v>
      </c>
      <c r="C54366">
        <f t="shared" ca="1" si="4247"/>
        <v>15.607842576774425</v>
      </c>
      <c r="D54366" s="48">
        <f t="shared" ca="1" si="4246"/>
        <v>55.17643711239193</v>
      </c>
      <c r="E54366">
        <f t="shared" ca="1" si="4248"/>
        <v>42.06533728511625</v>
      </c>
    </row>
    <row r="54367" spans="1:5" x14ac:dyDescent="0.35">
      <c r="A54367">
        <f t="shared" si="4249"/>
        <v>54356</v>
      </c>
      <c r="B54367">
        <f t="shared" ca="1" si="4245"/>
        <v>4.9535054910042091E-3</v>
      </c>
      <c r="C54367">
        <f t="shared" ca="1" si="4247"/>
        <v>14.208350945785932</v>
      </c>
      <c r="D54367" s="48">
        <f t="shared" ca="1" si="4246"/>
        <v>50.78253815055222</v>
      </c>
      <c r="E54367">
        <f t="shared" ca="1" si="4248"/>
        <v>41.358759405357461</v>
      </c>
    </row>
    <row r="54368" spans="1:5" x14ac:dyDescent="0.35">
      <c r="A54368">
        <f t="shared" si="4249"/>
        <v>54357</v>
      </c>
      <c r="B54368">
        <f t="shared" ca="1" si="4245"/>
        <v>5.3521866616779252E-3</v>
      </c>
      <c r="C54368">
        <f t="shared" ca="1" si="4247"/>
        <v>13.668925431900689</v>
      </c>
      <c r="D54368" s="48">
        <f t="shared" ca="1" si="4246"/>
        <v>50.212833124105167</v>
      </c>
      <c r="E54368">
        <f t="shared" ca="1" si="4248"/>
        <v>61.635609985826505</v>
      </c>
    </row>
    <row r="54369" spans="1:5" x14ac:dyDescent="0.35">
      <c r="A54369">
        <f t="shared" si="4249"/>
        <v>54358</v>
      </c>
      <c r="B54369">
        <f t="shared" ca="1" si="4245"/>
        <v>4.6581549822793007E-3</v>
      </c>
      <c r="C54369">
        <f t="shared" ca="1" si="4247"/>
        <v>14.651869201890907</v>
      </c>
      <c r="D54369" s="48">
        <f t="shared" ca="1" si="4246"/>
        <v>52.69557797938895</v>
      </c>
      <c r="E54369">
        <f t="shared" ca="1" si="4248"/>
        <v>55.733637652950392</v>
      </c>
    </row>
    <row r="54370" spans="1:5" x14ac:dyDescent="0.35">
      <c r="A54370">
        <f t="shared" si="4249"/>
        <v>54359</v>
      </c>
      <c r="B54370">
        <f t="shared" ca="1" si="4245"/>
        <v>4.6596111207417735E-3</v>
      </c>
      <c r="C54370">
        <f t="shared" ca="1" si="4247"/>
        <v>14.649579652739739</v>
      </c>
      <c r="D54370" s="48">
        <f t="shared" ca="1" si="4246"/>
        <v>50.61265835765424</v>
      </c>
      <c r="E54370">
        <f t="shared" ca="1" si="4248"/>
        <v>71.746566321182598</v>
      </c>
    </row>
    <row r="54371" spans="1:5" x14ac:dyDescent="0.35">
      <c r="A54371">
        <f t="shared" si="4249"/>
        <v>54360</v>
      </c>
      <c r="B54371">
        <f t="shared" ca="1" si="4245"/>
        <v>3.7711820284583321E-3</v>
      </c>
      <c r="C54371">
        <f t="shared" ca="1" si="4247"/>
        <v>16.284005943519549</v>
      </c>
      <c r="D54371" s="48">
        <f t="shared" ca="1" si="4246"/>
        <v>50.767634004383694</v>
      </c>
      <c r="E54371">
        <f t="shared" ca="1" si="4248"/>
        <v>59.44157106197288</v>
      </c>
    </row>
    <row r="54372" spans="1:5" x14ac:dyDescent="0.35">
      <c r="A54372">
        <f t="shared" si="4249"/>
        <v>54361</v>
      </c>
      <c r="B54372">
        <f t="shared" ca="1" si="4245"/>
        <v>4.1141283542994031E-3</v>
      </c>
      <c r="C54372">
        <f t="shared" ca="1" si="4247"/>
        <v>15.59053726175464</v>
      </c>
      <c r="D54372" s="48">
        <f t="shared" ca="1" si="4246"/>
        <v>51.533706294081462</v>
      </c>
      <c r="E54372">
        <f t="shared" ca="1" si="4248"/>
        <v>41.155674899371022</v>
      </c>
    </row>
    <row r="54373" spans="1:5" x14ac:dyDescent="0.35">
      <c r="A54373">
        <f t="shared" si="4249"/>
        <v>54362</v>
      </c>
      <c r="B54373">
        <f t="shared" ca="1" si="4245"/>
        <v>3.8816456422046527E-3</v>
      </c>
      <c r="C54373">
        <f t="shared" ca="1" si="4247"/>
        <v>16.050629024069849</v>
      </c>
      <c r="D54373" s="48">
        <f t="shared" ca="1" si="4246"/>
        <v>50.080350915731714</v>
      </c>
      <c r="E54373">
        <f t="shared" ca="1" si="4248"/>
        <v>66.84113374258763</v>
      </c>
    </row>
    <row r="54374" spans="1:5" x14ac:dyDescent="0.35">
      <c r="A54374">
        <f t="shared" si="4249"/>
        <v>54363</v>
      </c>
      <c r="B54374">
        <f t="shared" ca="1" si="4245"/>
        <v>4.3199054414842664E-3</v>
      </c>
      <c r="C54374">
        <f t="shared" ca="1" si="4247"/>
        <v>15.214682000793974</v>
      </c>
      <c r="D54374" s="48">
        <f t="shared" ca="1" si="4246"/>
        <v>50.198946251490689</v>
      </c>
      <c r="E54374">
        <f t="shared" ca="1" si="4248"/>
        <v>46.452334884135013</v>
      </c>
    </row>
    <row r="54375" spans="1:5" x14ac:dyDescent="0.35">
      <c r="A54375">
        <f t="shared" si="4249"/>
        <v>54364</v>
      </c>
      <c r="B54375">
        <f t="shared" ca="1" si="4245"/>
        <v>6.2527899731806454E-3</v>
      </c>
      <c r="C54375">
        <f t="shared" ca="1" si="4247"/>
        <v>12.64628833118279</v>
      </c>
      <c r="D54375" s="48">
        <f t="shared" ca="1" si="4246"/>
        <v>49.915507834596475</v>
      </c>
      <c r="E54375">
        <f t="shared" ca="1" si="4248"/>
        <v>49.258503636457938</v>
      </c>
    </row>
    <row r="54376" spans="1:5" x14ac:dyDescent="0.35">
      <c r="A54376">
        <f t="shared" si="4249"/>
        <v>54365</v>
      </c>
      <c r="B54376">
        <f t="shared" ca="1" si="4245"/>
        <v>5.7613822994815409E-3</v>
      </c>
      <c r="C54376">
        <f t="shared" ca="1" si="4247"/>
        <v>13.174576178014226</v>
      </c>
      <c r="D54376" s="48">
        <f t="shared" ca="1" si="4246"/>
        <v>53.491645813217502</v>
      </c>
      <c r="E54376">
        <f t="shared" ca="1" si="4248"/>
        <v>31.957471326268799</v>
      </c>
    </row>
    <row r="54377" spans="1:5" x14ac:dyDescent="0.35">
      <c r="A54377">
        <f t="shared" si="4249"/>
        <v>54366</v>
      </c>
      <c r="B54377">
        <f t="shared" ca="1" si="4245"/>
        <v>6.0386208056740585E-3</v>
      </c>
      <c r="C54377">
        <f t="shared" ca="1" si="4247"/>
        <v>12.868594629784107</v>
      </c>
      <c r="D54377" s="48">
        <f t="shared" ca="1" si="4246"/>
        <v>54.173171206744655</v>
      </c>
      <c r="E54377">
        <f t="shared" ca="1" si="4248"/>
        <v>76.465765775486915</v>
      </c>
    </row>
    <row r="54378" spans="1:5" x14ac:dyDescent="0.35">
      <c r="A54378">
        <f t="shared" si="4249"/>
        <v>54367</v>
      </c>
      <c r="B54378">
        <f t="shared" ca="1" si="4245"/>
        <v>6.6888798911926856E-3</v>
      </c>
      <c r="C54378">
        <f t="shared" ca="1" si="4247"/>
        <v>12.227095412855302</v>
      </c>
      <c r="D54378" s="48">
        <f t="shared" ca="1" si="4246"/>
        <v>53.652765413666536</v>
      </c>
      <c r="E54378">
        <f t="shared" ca="1" si="4248"/>
        <v>53.181445371082837</v>
      </c>
    </row>
    <row r="54379" spans="1:5" x14ac:dyDescent="0.35">
      <c r="A54379">
        <f t="shared" si="4249"/>
        <v>54368</v>
      </c>
      <c r="B54379">
        <f t="shared" ca="1" si="4245"/>
        <v>4.3405023740665941E-3</v>
      </c>
      <c r="C54379">
        <f t="shared" ca="1" si="4247"/>
        <v>15.178540052046866</v>
      </c>
      <c r="D54379" s="48">
        <f t="shared" ca="1" si="4246"/>
        <v>53.073190519186099</v>
      </c>
      <c r="E54379">
        <f t="shared" ca="1" si="4248"/>
        <v>75.093595529839504</v>
      </c>
    </row>
    <row r="54380" spans="1:5" x14ac:dyDescent="0.35">
      <c r="A54380">
        <f t="shared" si="4249"/>
        <v>54369</v>
      </c>
      <c r="B54380">
        <f t="shared" ca="1" si="4245"/>
        <v>3.9465982264203728E-3</v>
      </c>
      <c r="C54380">
        <f t="shared" ca="1" si="4247"/>
        <v>15.918001519023417</v>
      </c>
      <c r="D54380" s="48">
        <f t="shared" ca="1" si="4246"/>
        <v>53.556286478653028</v>
      </c>
      <c r="E54380">
        <f t="shared" ca="1" si="4248"/>
        <v>61.045342186034105</v>
      </c>
    </row>
    <row r="54381" spans="1:5" x14ac:dyDescent="0.35">
      <c r="A54381">
        <f t="shared" si="4249"/>
        <v>54370</v>
      </c>
      <c r="B54381">
        <f t="shared" ca="1" si="4245"/>
        <v>3.8941966966245948E-3</v>
      </c>
      <c r="C54381">
        <f t="shared" ca="1" si="4247"/>
        <v>16.024742439860919</v>
      </c>
      <c r="D54381" s="48">
        <f t="shared" ca="1" si="4246"/>
        <v>53.021503610385963</v>
      </c>
      <c r="E54381">
        <f t="shared" ca="1" si="4248"/>
        <v>35.417448968980736</v>
      </c>
    </row>
    <row r="54382" spans="1:5" x14ac:dyDescent="0.35">
      <c r="A54382">
        <f t="shared" si="4249"/>
        <v>54371</v>
      </c>
      <c r="B54382">
        <f t="shared" ca="1" si="4245"/>
        <v>5.916537565504797E-3</v>
      </c>
      <c r="C54382">
        <f t="shared" ca="1" si="4247"/>
        <v>13.000683538199718</v>
      </c>
      <c r="D54382" s="48">
        <f t="shared" ca="1" si="4246"/>
        <v>52.061168434404443</v>
      </c>
      <c r="E54382">
        <f t="shared" ca="1" si="4248"/>
        <v>41.422948579234102</v>
      </c>
    </row>
    <row r="54383" spans="1:5" x14ac:dyDescent="0.35">
      <c r="A54383">
        <f t="shared" si="4249"/>
        <v>54372</v>
      </c>
      <c r="B54383">
        <f t="shared" ca="1" si="4245"/>
        <v>5.4137380744553008E-3</v>
      </c>
      <c r="C54383">
        <f t="shared" ca="1" si="4247"/>
        <v>13.590998982826504</v>
      </c>
      <c r="D54383" s="48">
        <f t="shared" ca="1" si="4246"/>
        <v>51.51271117414214</v>
      </c>
      <c r="E54383">
        <f t="shared" ca="1" si="4248"/>
        <v>45.50365464301133</v>
      </c>
    </row>
    <row r="54384" spans="1:5" x14ac:dyDescent="0.35">
      <c r="A54384">
        <f t="shared" si="4249"/>
        <v>54373</v>
      </c>
      <c r="B54384">
        <f t="shared" ca="1" si="4245"/>
        <v>5.739570354429885E-3</v>
      </c>
      <c r="C54384">
        <f t="shared" ca="1" si="4247"/>
        <v>13.19958594501411</v>
      </c>
      <c r="D54384" s="48">
        <f t="shared" ca="1" si="4246"/>
        <v>50.872249855688764</v>
      </c>
      <c r="E54384">
        <f t="shared" ca="1" si="4248"/>
        <v>41.879214700297936</v>
      </c>
    </row>
    <row r="54385" spans="1:5" x14ac:dyDescent="0.35">
      <c r="A54385">
        <f t="shared" si="4249"/>
        <v>54374</v>
      </c>
      <c r="B54385">
        <f t="shared" ca="1" si="4245"/>
        <v>4.5841181178473758E-3</v>
      </c>
      <c r="C54385">
        <f t="shared" ca="1" si="4247"/>
        <v>14.769714494201761</v>
      </c>
      <c r="D54385" s="48">
        <f t="shared" ca="1" si="4246"/>
        <v>51.709445382686127</v>
      </c>
      <c r="E54385">
        <f t="shared" ca="1" si="4248"/>
        <v>57.839022497106043</v>
      </c>
    </row>
    <row r="54386" spans="1:5" x14ac:dyDescent="0.35">
      <c r="A54386">
        <f t="shared" si="4249"/>
        <v>54375</v>
      </c>
      <c r="B54386">
        <f t="shared" ca="1" si="4245"/>
        <v>3.4777675959947038E-3</v>
      </c>
      <c r="C54386">
        <f t="shared" ca="1" si="4247"/>
        <v>16.957027390628681</v>
      </c>
      <c r="D54386" s="48">
        <f t="shared" ca="1" si="4246"/>
        <v>56.656073672419026</v>
      </c>
      <c r="E54386">
        <f t="shared" ca="1" si="4248"/>
        <v>77.591854509905417</v>
      </c>
    </row>
    <row r="54387" spans="1:5" x14ac:dyDescent="0.35">
      <c r="A54387">
        <f t="shared" si="4249"/>
        <v>54376</v>
      </c>
      <c r="B54387">
        <f t="shared" ca="1" si="4245"/>
        <v>4.9125378537472697E-3</v>
      </c>
      <c r="C54387">
        <f t="shared" ca="1" si="4247"/>
        <v>14.267472530534649</v>
      </c>
      <c r="D54387" s="48">
        <f t="shared" ca="1" si="4246"/>
        <v>47.940383810224084</v>
      </c>
      <c r="E54387">
        <f t="shared" ca="1" si="4248"/>
        <v>70.243601938862739</v>
      </c>
    </row>
    <row r="54388" spans="1:5" x14ac:dyDescent="0.35">
      <c r="A54388">
        <f t="shared" si="4249"/>
        <v>54377</v>
      </c>
      <c r="B54388">
        <f t="shared" ca="1" si="4245"/>
        <v>4.1977734947690592E-3</v>
      </c>
      <c r="C54388">
        <f t="shared" ca="1" si="4247"/>
        <v>15.434426589913981</v>
      </c>
      <c r="D54388" s="48">
        <f t="shared" ca="1" si="4246"/>
        <v>51.45916145974283</v>
      </c>
      <c r="E54388">
        <f t="shared" ca="1" si="4248"/>
        <v>77.729399980186145</v>
      </c>
    </row>
    <row r="54389" spans="1:5" x14ac:dyDescent="0.35">
      <c r="A54389">
        <f t="shared" si="4249"/>
        <v>54378</v>
      </c>
      <c r="B54389">
        <f t="shared" ca="1" si="4245"/>
        <v>5.0291030159665727E-3</v>
      </c>
      <c r="C54389">
        <f t="shared" ca="1" si="4247"/>
        <v>14.101156549522617</v>
      </c>
      <c r="D54389" s="48">
        <f t="shared" ca="1" si="4246"/>
        <v>48.983983102700925</v>
      </c>
      <c r="E54389">
        <f t="shared" ca="1" si="4248"/>
        <v>57.296041139190855</v>
      </c>
    </row>
    <row r="54390" spans="1:5" x14ac:dyDescent="0.35">
      <c r="A54390">
        <f t="shared" si="4249"/>
        <v>54379</v>
      </c>
      <c r="B54390">
        <f t="shared" ca="1" si="4245"/>
        <v>5.8229240952003703E-3</v>
      </c>
      <c r="C54390">
        <f t="shared" ca="1" si="4247"/>
        <v>13.104770979046869</v>
      </c>
      <c r="D54390" s="48">
        <f t="shared" ca="1" si="4246"/>
        <v>53.446760640070849</v>
      </c>
      <c r="E54390">
        <f t="shared" ca="1" si="4248"/>
        <v>54.974504634043399</v>
      </c>
    </row>
    <row r="54391" spans="1:5" x14ac:dyDescent="0.35">
      <c r="A54391">
        <f t="shared" si="4249"/>
        <v>54380</v>
      </c>
      <c r="B54391">
        <f t="shared" ca="1" si="4245"/>
        <v>5.470147175719176E-3</v>
      </c>
      <c r="C54391">
        <f t="shared" ca="1" si="4247"/>
        <v>13.520741022431997</v>
      </c>
      <c r="D54391" s="48">
        <f t="shared" ca="1" si="4246"/>
        <v>55.580619924226909</v>
      </c>
      <c r="E54391">
        <f t="shared" ca="1" si="4248"/>
        <v>63.00109145675038</v>
      </c>
    </row>
    <row r="54392" spans="1:5" x14ac:dyDescent="0.35">
      <c r="A54392">
        <f t="shared" si="4249"/>
        <v>54381</v>
      </c>
      <c r="B54392">
        <f t="shared" ca="1" si="4245"/>
        <v>3.5259679127222182E-3</v>
      </c>
      <c r="C54392">
        <f t="shared" ca="1" si="4247"/>
        <v>16.840726473160231</v>
      </c>
      <c r="D54392" s="48">
        <f t="shared" ca="1" si="4246"/>
        <v>52.056206267810708</v>
      </c>
      <c r="E54392">
        <f t="shared" ca="1" si="4248"/>
        <v>79.240419020364115</v>
      </c>
    </row>
    <row r="54393" spans="1:5" x14ac:dyDescent="0.35">
      <c r="A54393">
        <f t="shared" si="4249"/>
        <v>54382</v>
      </c>
      <c r="B54393">
        <f t="shared" ca="1" si="4245"/>
        <v>5.3491113232671172E-3</v>
      </c>
      <c r="C54393">
        <f t="shared" ca="1" si="4247"/>
        <v>13.672854171521275</v>
      </c>
      <c r="D54393" s="48">
        <f t="shared" ca="1" si="4246"/>
        <v>50.885259457151633</v>
      </c>
      <c r="E54393">
        <f t="shared" ca="1" si="4248"/>
        <v>51.067995716806152</v>
      </c>
    </row>
    <row r="54394" spans="1:5" x14ac:dyDescent="0.35">
      <c r="A54394">
        <f t="shared" si="4249"/>
        <v>54383</v>
      </c>
      <c r="B54394">
        <f t="shared" ca="1" si="4245"/>
        <v>3.9200245192349322E-3</v>
      </c>
      <c r="C54394">
        <f t="shared" ca="1" si="4247"/>
        <v>15.971864173815131</v>
      </c>
      <c r="D54394" s="48">
        <f t="shared" ca="1" si="4246"/>
        <v>51.32880759024205</v>
      </c>
      <c r="E54394">
        <f t="shared" ca="1" si="4248"/>
        <v>50.006424861188393</v>
      </c>
    </row>
    <row r="54395" spans="1:5" x14ac:dyDescent="0.35">
      <c r="A54395">
        <f t="shared" si="4249"/>
        <v>54384</v>
      </c>
      <c r="B54395">
        <f t="shared" ca="1" si="4245"/>
        <v>4.0715769329934667E-3</v>
      </c>
      <c r="C54395">
        <f t="shared" ca="1" si="4247"/>
        <v>15.671792664413475</v>
      </c>
      <c r="D54395" s="48">
        <f t="shared" ca="1" si="4246"/>
        <v>52.121372811944781</v>
      </c>
      <c r="E54395">
        <f t="shared" ca="1" si="4248"/>
        <v>64.18480390191165</v>
      </c>
    </row>
    <row r="54396" spans="1:5" x14ac:dyDescent="0.35">
      <c r="A54396">
        <f t="shared" si="4249"/>
        <v>54385</v>
      </c>
      <c r="B54396">
        <f t="shared" ca="1" si="4245"/>
        <v>5.0827444887362435E-3</v>
      </c>
      <c r="C54396">
        <f t="shared" ca="1" si="4247"/>
        <v>14.026549895610717</v>
      </c>
      <c r="D54396" s="48">
        <f t="shared" ca="1" si="4246"/>
        <v>52.119124596109849</v>
      </c>
      <c r="E54396">
        <f t="shared" ca="1" si="4248"/>
        <v>59.758832466021047</v>
      </c>
    </row>
    <row r="54397" spans="1:5" x14ac:dyDescent="0.35">
      <c r="A54397">
        <f t="shared" si="4249"/>
        <v>54386</v>
      </c>
      <c r="B54397">
        <f t="shared" ca="1" si="4245"/>
        <v>4.7927408475530358E-3</v>
      </c>
      <c r="C54397">
        <f t="shared" ca="1" si="4247"/>
        <v>14.444683378991504</v>
      </c>
      <c r="D54397" s="48">
        <f t="shared" ca="1" si="4246"/>
        <v>57.560737331901237</v>
      </c>
      <c r="E54397">
        <f t="shared" ca="1" si="4248"/>
        <v>58.109535223392655</v>
      </c>
    </row>
    <row r="54398" spans="1:5" x14ac:dyDescent="0.35">
      <c r="A54398">
        <f t="shared" si="4249"/>
        <v>54387</v>
      </c>
      <c r="B54398">
        <f t="shared" ca="1" si="4245"/>
        <v>4.9541905850297449E-3</v>
      </c>
      <c r="C54398">
        <f t="shared" ca="1" si="4247"/>
        <v>14.207368505493998</v>
      </c>
      <c r="D54398" s="48">
        <f t="shared" ca="1" si="4246"/>
        <v>52.712877343850785</v>
      </c>
      <c r="E54398">
        <f t="shared" ca="1" si="4248"/>
        <v>53.513320458337752</v>
      </c>
    </row>
    <row r="54399" spans="1:5" x14ac:dyDescent="0.35">
      <c r="A54399">
        <f t="shared" si="4249"/>
        <v>54388</v>
      </c>
      <c r="B54399">
        <f t="shared" ca="1" si="4245"/>
        <v>5.8271040834029179E-3</v>
      </c>
      <c r="C54399">
        <f t="shared" ca="1" si="4247"/>
        <v>13.100069877578429</v>
      </c>
      <c r="D54399" s="48">
        <f t="shared" ca="1" si="4246"/>
        <v>53.8479209479285</v>
      </c>
      <c r="E54399">
        <f t="shared" ca="1" si="4248"/>
        <v>65.07569543366391</v>
      </c>
    </row>
    <row r="54400" spans="1:5" x14ac:dyDescent="0.35">
      <c r="A54400">
        <f t="shared" si="4249"/>
        <v>54389</v>
      </c>
      <c r="B54400">
        <f t="shared" ca="1" si="4245"/>
        <v>5.6773701710254067E-3</v>
      </c>
      <c r="C54400">
        <f t="shared" ca="1" si="4247"/>
        <v>13.271695051089782</v>
      </c>
      <c r="D54400" s="48">
        <f t="shared" ca="1" si="4246"/>
        <v>49.96315312201974</v>
      </c>
      <c r="E54400">
        <f t="shared" ca="1" si="4248"/>
        <v>46.740404923469072</v>
      </c>
    </row>
    <row r="54401" spans="1:5" x14ac:dyDescent="0.35">
      <c r="A54401">
        <f t="shared" si="4249"/>
        <v>54390</v>
      </c>
      <c r="B54401">
        <f t="shared" ca="1" si="4245"/>
        <v>5.1694120277864146E-3</v>
      </c>
      <c r="C54401">
        <f t="shared" ca="1" si="4247"/>
        <v>13.908472159155425</v>
      </c>
      <c r="D54401" s="48">
        <f t="shared" ca="1" si="4246"/>
        <v>51.913100087681485</v>
      </c>
      <c r="E54401">
        <f t="shared" ca="1" si="4248"/>
        <v>74.515158047501004</v>
      </c>
    </row>
    <row r="54402" spans="1:5" x14ac:dyDescent="0.35">
      <c r="A54402">
        <f t="shared" si="4249"/>
        <v>54391</v>
      </c>
      <c r="B54402">
        <f t="shared" ca="1" si="4245"/>
        <v>6.2619277390584434E-3</v>
      </c>
      <c r="C54402">
        <f t="shared" ca="1" si="4247"/>
        <v>12.637057866131009</v>
      </c>
      <c r="D54402" s="48">
        <f t="shared" ca="1" si="4246"/>
        <v>56.146915056973967</v>
      </c>
      <c r="E54402">
        <f t="shared" ca="1" si="4248"/>
        <v>60.106614342108372</v>
      </c>
    </row>
    <row r="54403" spans="1:5" x14ac:dyDescent="0.35">
      <c r="A54403">
        <f t="shared" si="4249"/>
        <v>54392</v>
      </c>
      <c r="B54403">
        <f t="shared" ca="1" si="4245"/>
        <v>3.5257147912480316E-3</v>
      </c>
      <c r="C54403">
        <f t="shared" ca="1" si="4247"/>
        <v>16.841330985047545</v>
      </c>
      <c r="D54403" s="48">
        <f t="shared" ca="1" si="4246"/>
        <v>54.86117442868543</v>
      </c>
      <c r="E54403">
        <f t="shared" ca="1" si="4248"/>
        <v>32.960826760820176</v>
      </c>
    </row>
    <row r="54404" spans="1:5" x14ac:dyDescent="0.35">
      <c r="A54404">
        <f t="shared" si="4249"/>
        <v>54393</v>
      </c>
      <c r="B54404">
        <f t="shared" ca="1" si="4245"/>
        <v>5.7306257839840448E-3</v>
      </c>
      <c r="C54404">
        <f t="shared" ca="1" si="4247"/>
        <v>13.209883126928545</v>
      </c>
      <c r="D54404" s="48">
        <f t="shared" ca="1" si="4246"/>
        <v>51.766339955633349</v>
      </c>
      <c r="E54404">
        <f t="shared" ca="1" si="4248"/>
        <v>52.84396955400647</v>
      </c>
    </row>
    <row r="54405" spans="1:5" x14ac:dyDescent="0.35">
      <c r="A54405">
        <f t="shared" si="4249"/>
        <v>54394</v>
      </c>
      <c r="B54405">
        <f t="shared" ca="1" si="4245"/>
        <v>4.4042967706024085E-3</v>
      </c>
      <c r="C54405">
        <f t="shared" ca="1" si="4247"/>
        <v>15.068211677721616</v>
      </c>
      <c r="D54405" s="48">
        <f t="shared" ca="1" si="4246"/>
        <v>48.945338842605352</v>
      </c>
      <c r="E54405">
        <f t="shared" ca="1" si="4248"/>
        <v>65.230501189393323</v>
      </c>
    </row>
    <row r="54406" spans="1:5" x14ac:dyDescent="0.35">
      <c r="A54406">
        <f t="shared" si="4249"/>
        <v>54395</v>
      </c>
      <c r="B54406">
        <f t="shared" ca="1" si="4245"/>
        <v>6.5027906119122184E-3</v>
      </c>
      <c r="C54406">
        <f t="shared" ca="1" si="4247"/>
        <v>12.400811755881188</v>
      </c>
      <c r="D54406" s="48">
        <f t="shared" ca="1" si="4246"/>
        <v>50.319636060735426</v>
      </c>
      <c r="E54406">
        <f t="shared" ca="1" si="4248"/>
        <v>50.555735831807347</v>
      </c>
    </row>
    <row r="54407" spans="1:5" x14ac:dyDescent="0.35">
      <c r="A54407">
        <f t="shared" si="4249"/>
        <v>54396</v>
      </c>
      <c r="B54407">
        <f t="shared" ca="1" si="4245"/>
        <v>5.6834474901158597E-3</v>
      </c>
      <c r="C54407">
        <f t="shared" ca="1" si="4247"/>
        <v>13.264597431303937</v>
      </c>
      <c r="D54407" s="48">
        <f t="shared" ca="1" si="4246"/>
        <v>51.824948099126843</v>
      </c>
      <c r="E54407">
        <f t="shared" ca="1" si="4248"/>
        <v>36.248469849547341</v>
      </c>
    </row>
    <row r="54408" spans="1:5" x14ac:dyDescent="0.35">
      <c r="A54408">
        <f t="shared" si="4249"/>
        <v>54397</v>
      </c>
      <c r="B54408">
        <f t="shared" ca="1" si="4245"/>
        <v>4.7541462220951096E-3</v>
      </c>
      <c r="C54408">
        <f t="shared" ca="1" si="4247"/>
        <v>14.503196543545208</v>
      </c>
      <c r="D54408" s="48">
        <f t="shared" ca="1" si="4246"/>
        <v>51.30432251853999</v>
      </c>
      <c r="E54408">
        <f t="shared" ca="1" si="4248"/>
        <v>28.379652343524953</v>
      </c>
    </row>
    <row r="54409" spans="1:5" x14ac:dyDescent="0.35">
      <c r="A54409">
        <f t="shared" si="4249"/>
        <v>54398</v>
      </c>
      <c r="B54409">
        <f t="shared" ca="1" si="4245"/>
        <v>4.694151283673972E-3</v>
      </c>
      <c r="C54409">
        <f t="shared" ca="1" si="4247"/>
        <v>14.595583405197551</v>
      </c>
      <c r="D54409" s="48">
        <f t="shared" ca="1" si="4246"/>
        <v>50.104891234725692</v>
      </c>
      <c r="E54409">
        <f t="shared" ca="1" si="4248"/>
        <v>60.575911114039997</v>
      </c>
    </row>
    <row r="54410" spans="1:5" x14ac:dyDescent="0.35">
      <c r="A54410">
        <f t="shared" si="4249"/>
        <v>54399</v>
      </c>
      <c r="B54410">
        <f t="shared" ca="1" si="4245"/>
        <v>3.9376118535931854E-3</v>
      </c>
      <c r="C54410">
        <f t="shared" ca="1" si="4247"/>
        <v>15.936155108134583</v>
      </c>
      <c r="D54410" s="48">
        <f t="shared" ca="1" si="4246"/>
        <v>54.161979046519491</v>
      </c>
      <c r="E54410">
        <f t="shared" ca="1" si="4248"/>
        <v>35.286887249964138</v>
      </c>
    </row>
    <row r="54411" spans="1:5" x14ac:dyDescent="0.35">
      <c r="A54411">
        <f t="shared" si="4249"/>
        <v>54400</v>
      </c>
      <c r="B54411">
        <f t="shared" ca="1" si="4245"/>
        <v>5.4717777529458313E-3</v>
      </c>
      <c r="C54411">
        <f t="shared" ca="1" si="4247"/>
        <v>13.518726297410353</v>
      </c>
      <c r="D54411" s="48">
        <f t="shared" ca="1" si="4246"/>
        <v>51.936837092166776</v>
      </c>
      <c r="E54411">
        <f t="shared" ca="1" si="4248"/>
        <v>71.750514387415876</v>
      </c>
    </row>
    <row r="54412" spans="1:5" x14ac:dyDescent="0.35">
      <c r="A54412">
        <f t="shared" si="4249"/>
        <v>54401</v>
      </c>
      <c r="B54412">
        <f t="shared" ref="B54412:B54475" ca="1" si="4250">_xlfn.GAMMA.INV(RAND(),$B$6,$B$7)</f>
        <v>5.2414500078212705E-3</v>
      </c>
      <c r="C54412">
        <f t="shared" ca="1" si="4247"/>
        <v>13.812563132406503</v>
      </c>
      <c r="D54412" s="48">
        <f t="shared" ref="D54412:D54475" ca="1" si="4251">_xlfn.NORM.INV(RAND(),$B$4,C54412/SQRT($B$2))</f>
        <v>52.880360610993947</v>
      </c>
      <c r="E54412">
        <f t="shared" ca="1" si="4248"/>
        <v>66.932445915032076</v>
      </c>
    </row>
    <row r="54413" spans="1:5" x14ac:dyDescent="0.35">
      <c r="A54413">
        <f t="shared" si="4249"/>
        <v>54402</v>
      </c>
      <c r="B54413">
        <f t="shared" ca="1" si="4250"/>
        <v>3.3119214591080756E-3</v>
      </c>
      <c r="C54413">
        <f t="shared" ref="C54413:C54476" ca="1" si="4252">1/SQRT(B54413)</f>
        <v>17.37640720502969</v>
      </c>
      <c r="D54413" s="48">
        <f t="shared" ca="1" si="4251"/>
        <v>48.176208990466613</v>
      </c>
      <c r="E54413">
        <f t="shared" ref="E54413:E54476" ca="1" si="4253">_xlfn.NORM.INV(RAND(),D54413,C54413)</f>
        <v>42.209400781949618</v>
      </c>
    </row>
    <row r="54414" spans="1:5" x14ac:dyDescent="0.35">
      <c r="A54414">
        <f t="shared" ref="A54414:A54477" si="4254">A54413+1</f>
        <v>54403</v>
      </c>
      <c r="B54414">
        <f t="shared" ca="1" si="4250"/>
        <v>5.009228307642187E-3</v>
      </c>
      <c r="C54414">
        <f t="shared" ca="1" si="4252"/>
        <v>14.129102863681322</v>
      </c>
      <c r="D54414" s="48">
        <f t="shared" ca="1" si="4251"/>
        <v>49.469649532284578</v>
      </c>
      <c r="E54414">
        <f t="shared" ca="1" si="4253"/>
        <v>78.015486763767598</v>
      </c>
    </row>
    <row r="54415" spans="1:5" x14ac:dyDescent="0.35">
      <c r="A54415">
        <f t="shared" si="4254"/>
        <v>54404</v>
      </c>
      <c r="B54415">
        <f t="shared" ca="1" si="4250"/>
        <v>4.8298394085460944E-3</v>
      </c>
      <c r="C54415">
        <f t="shared" ca="1" si="4252"/>
        <v>14.389100788506864</v>
      </c>
      <c r="D54415" s="48">
        <f t="shared" ca="1" si="4251"/>
        <v>49.906432695807965</v>
      </c>
      <c r="E54415">
        <f t="shared" ca="1" si="4253"/>
        <v>57.968496847519091</v>
      </c>
    </row>
    <row r="54416" spans="1:5" x14ac:dyDescent="0.35">
      <c r="A54416">
        <f t="shared" si="4254"/>
        <v>54405</v>
      </c>
      <c r="B54416">
        <f t="shared" ca="1" si="4250"/>
        <v>4.6146877124944759E-3</v>
      </c>
      <c r="C54416">
        <f t="shared" ca="1" si="4252"/>
        <v>14.720712867465098</v>
      </c>
      <c r="D54416" s="48">
        <f t="shared" ca="1" si="4251"/>
        <v>53.817782569194485</v>
      </c>
      <c r="E54416">
        <f t="shared" ca="1" si="4253"/>
        <v>33.192147893921096</v>
      </c>
    </row>
    <row r="54417" spans="1:5" x14ac:dyDescent="0.35">
      <c r="A54417">
        <f t="shared" si="4254"/>
        <v>54406</v>
      </c>
      <c r="B54417">
        <f t="shared" ca="1" si="4250"/>
        <v>4.6355080898117925E-3</v>
      </c>
      <c r="C54417">
        <f t="shared" ca="1" si="4252"/>
        <v>14.687616633339188</v>
      </c>
      <c r="D54417" s="48">
        <f t="shared" ca="1" si="4251"/>
        <v>52.002497351673242</v>
      </c>
      <c r="E54417">
        <f t="shared" ca="1" si="4253"/>
        <v>69.585321768234664</v>
      </c>
    </row>
    <row r="54418" spans="1:5" x14ac:dyDescent="0.35">
      <c r="A54418">
        <f t="shared" si="4254"/>
        <v>54407</v>
      </c>
      <c r="B54418">
        <f t="shared" ca="1" si="4250"/>
        <v>3.912326919733566E-3</v>
      </c>
      <c r="C54418">
        <f t="shared" ca="1" si="4252"/>
        <v>15.98756897064137</v>
      </c>
      <c r="D54418" s="48">
        <f t="shared" ca="1" si="4251"/>
        <v>51.924702137727145</v>
      </c>
      <c r="E54418">
        <f t="shared" ca="1" si="4253"/>
        <v>50.581385609151532</v>
      </c>
    </row>
    <row r="54419" spans="1:5" x14ac:dyDescent="0.35">
      <c r="A54419">
        <f t="shared" si="4254"/>
        <v>54408</v>
      </c>
      <c r="B54419">
        <f t="shared" ca="1" si="4250"/>
        <v>6.1557655055616339E-3</v>
      </c>
      <c r="C54419">
        <f t="shared" ca="1" si="4252"/>
        <v>12.745561302726294</v>
      </c>
      <c r="D54419" s="48">
        <f t="shared" ca="1" si="4251"/>
        <v>52.955261100890901</v>
      </c>
      <c r="E54419">
        <f t="shared" ca="1" si="4253"/>
        <v>52.559614783551552</v>
      </c>
    </row>
    <row r="54420" spans="1:5" x14ac:dyDescent="0.35">
      <c r="A54420">
        <f t="shared" si="4254"/>
        <v>54409</v>
      </c>
      <c r="B54420">
        <f t="shared" ca="1" si="4250"/>
        <v>4.4814156984962989E-3</v>
      </c>
      <c r="C54420">
        <f t="shared" ca="1" si="4252"/>
        <v>14.937997568658782</v>
      </c>
      <c r="D54420" s="48">
        <f t="shared" ca="1" si="4251"/>
        <v>47.474002713837777</v>
      </c>
      <c r="E54420">
        <f t="shared" ca="1" si="4253"/>
        <v>52.456788033065791</v>
      </c>
    </row>
    <row r="54421" spans="1:5" x14ac:dyDescent="0.35">
      <c r="A54421">
        <f t="shared" si="4254"/>
        <v>54410</v>
      </c>
      <c r="B54421">
        <f t="shared" ca="1" si="4250"/>
        <v>5.7387319528872747E-3</v>
      </c>
      <c r="C54421">
        <f t="shared" ca="1" si="4252"/>
        <v>13.200550108277506</v>
      </c>
      <c r="D54421" s="48">
        <f t="shared" ca="1" si="4251"/>
        <v>52.695876242815253</v>
      </c>
      <c r="E54421">
        <f t="shared" ca="1" si="4253"/>
        <v>41.91813098290681</v>
      </c>
    </row>
    <row r="54422" spans="1:5" x14ac:dyDescent="0.35">
      <c r="A54422">
        <f t="shared" si="4254"/>
        <v>54411</v>
      </c>
      <c r="B54422">
        <f t="shared" ca="1" si="4250"/>
        <v>4.9105148424679014E-3</v>
      </c>
      <c r="C54422">
        <f t="shared" ca="1" si="4252"/>
        <v>14.270411151703447</v>
      </c>
      <c r="D54422" s="48">
        <f t="shared" ca="1" si="4251"/>
        <v>48.936853400993925</v>
      </c>
      <c r="E54422">
        <f t="shared" ca="1" si="4253"/>
        <v>51.809900846553433</v>
      </c>
    </row>
    <row r="54423" spans="1:5" x14ac:dyDescent="0.35">
      <c r="A54423">
        <f t="shared" si="4254"/>
        <v>54412</v>
      </c>
      <c r="B54423">
        <f t="shared" ca="1" si="4250"/>
        <v>4.7803643682741851E-3</v>
      </c>
      <c r="C54423">
        <f t="shared" ca="1" si="4252"/>
        <v>14.463370109494679</v>
      </c>
      <c r="D54423" s="48">
        <f t="shared" ca="1" si="4251"/>
        <v>54.941329073677707</v>
      </c>
      <c r="E54423">
        <f t="shared" ca="1" si="4253"/>
        <v>62.728534278576817</v>
      </c>
    </row>
    <row r="54424" spans="1:5" x14ac:dyDescent="0.35">
      <c r="A54424">
        <f t="shared" si="4254"/>
        <v>54413</v>
      </c>
      <c r="B54424">
        <f t="shared" ca="1" si="4250"/>
        <v>4.4015702581315461E-3</v>
      </c>
      <c r="C54424">
        <f t="shared" ca="1" si="4252"/>
        <v>15.072877888231517</v>
      </c>
      <c r="D54424" s="48">
        <f t="shared" ca="1" si="4251"/>
        <v>51.175020016225034</v>
      </c>
      <c r="E54424">
        <f t="shared" ca="1" si="4253"/>
        <v>36.302432133890321</v>
      </c>
    </row>
    <row r="54425" spans="1:5" x14ac:dyDescent="0.35">
      <c r="A54425">
        <f t="shared" si="4254"/>
        <v>54414</v>
      </c>
      <c r="B54425">
        <f t="shared" ca="1" si="4250"/>
        <v>4.6547706094170202E-3</v>
      </c>
      <c r="C54425">
        <f t="shared" ca="1" si="4252"/>
        <v>14.657194746637536</v>
      </c>
      <c r="D54425" s="48">
        <f t="shared" ca="1" si="4251"/>
        <v>50.798468334581521</v>
      </c>
      <c r="E54425">
        <f t="shared" ca="1" si="4253"/>
        <v>59.222504269554292</v>
      </c>
    </row>
    <row r="54426" spans="1:5" x14ac:dyDescent="0.35">
      <c r="A54426">
        <f t="shared" si="4254"/>
        <v>54415</v>
      </c>
      <c r="B54426">
        <f t="shared" ca="1" si="4250"/>
        <v>4.5861924345470444E-3</v>
      </c>
      <c r="C54426">
        <f t="shared" ca="1" si="4252"/>
        <v>14.766373974707486</v>
      </c>
      <c r="D54426" s="48">
        <f t="shared" ca="1" si="4251"/>
        <v>51.987591840201908</v>
      </c>
      <c r="E54426">
        <f t="shared" ca="1" si="4253"/>
        <v>50.057796725190052</v>
      </c>
    </row>
    <row r="54427" spans="1:5" x14ac:dyDescent="0.35">
      <c r="A54427">
        <f t="shared" si="4254"/>
        <v>54416</v>
      </c>
      <c r="B54427">
        <f t="shared" ca="1" si="4250"/>
        <v>5.1473536497194348E-3</v>
      </c>
      <c r="C54427">
        <f t="shared" ca="1" si="4252"/>
        <v>13.93824185961042</v>
      </c>
      <c r="D54427" s="48">
        <f t="shared" ca="1" si="4251"/>
        <v>50.3702274955102</v>
      </c>
      <c r="E54427">
        <f t="shared" ca="1" si="4253"/>
        <v>62.938141942488201</v>
      </c>
    </row>
    <row r="54428" spans="1:5" x14ac:dyDescent="0.35">
      <c r="A54428">
        <f t="shared" si="4254"/>
        <v>54417</v>
      </c>
      <c r="B54428">
        <f t="shared" ca="1" si="4250"/>
        <v>5.0391816481955773E-3</v>
      </c>
      <c r="C54428">
        <f t="shared" ca="1" si="4252"/>
        <v>14.087047958681115</v>
      </c>
      <c r="D54428" s="48">
        <f t="shared" ca="1" si="4251"/>
        <v>55.087715209671607</v>
      </c>
      <c r="E54428">
        <f t="shared" ca="1" si="4253"/>
        <v>58.495058245282053</v>
      </c>
    </row>
    <row r="54429" spans="1:5" x14ac:dyDescent="0.35">
      <c r="A54429">
        <f t="shared" si="4254"/>
        <v>54418</v>
      </c>
      <c r="B54429">
        <f t="shared" ca="1" si="4250"/>
        <v>4.90954949249197E-3</v>
      </c>
      <c r="C54429">
        <f t="shared" ca="1" si="4252"/>
        <v>14.271814056793717</v>
      </c>
      <c r="D54429" s="48">
        <f t="shared" ca="1" si="4251"/>
        <v>52.076009392748041</v>
      </c>
      <c r="E54429">
        <f t="shared" ca="1" si="4253"/>
        <v>49.618683521253637</v>
      </c>
    </row>
    <row r="54430" spans="1:5" x14ac:dyDescent="0.35">
      <c r="A54430">
        <f t="shared" si="4254"/>
        <v>54419</v>
      </c>
      <c r="B54430">
        <f t="shared" ca="1" si="4250"/>
        <v>4.730262106187706E-3</v>
      </c>
      <c r="C54430">
        <f t="shared" ca="1" si="4252"/>
        <v>14.539765327983957</v>
      </c>
      <c r="D54430" s="48">
        <f t="shared" ca="1" si="4251"/>
        <v>50.222921409964009</v>
      </c>
      <c r="E54430">
        <f t="shared" ca="1" si="4253"/>
        <v>47.096604614452609</v>
      </c>
    </row>
    <row r="54431" spans="1:5" x14ac:dyDescent="0.35">
      <c r="A54431">
        <f t="shared" si="4254"/>
        <v>54420</v>
      </c>
      <c r="B54431">
        <f t="shared" ca="1" si="4250"/>
        <v>3.8030588134496082E-3</v>
      </c>
      <c r="C54431">
        <f t="shared" ca="1" si="4252"/>
        <v>16.215617038075777</v>
      </c>
      <c r="D54431" s="48">
        <f t="shared" ca="1" si="4251"/>
        <v>54.87521638004538</v>
      </c>
      <c r="E54431">
        <f t="shared" ca="1" si="4253"/>
        <v>61.860521874257657</v>
      </c>
    </row>
    <row r="54432" spans="1:5" x14ac:dyDescent="0.35">
      <c r="A54432">
        <f t="shared" si="4254"/>
        <v>54421</v>
      </c>
      <c r="B54432">
        <f t="shared" ca="1" si="4250"/>
        <v>4.3237336542384947E-3</v>
      </c>
      <c r="C54432">
        <f t="shared" ca="1" si="4252"/>
        <v>15.207945006505575</v>
      </c>
      <c r="D54432" s="48">
        <f t="shared" ca="1" si="4251"/>
        <v>51.544108830088071</v>
      </c>
      <c r="E54432">
        <f t="shared" ca="1" si="4253"/>
        <v>22.273906181065435</v>
      </c>
    </row>
    <row r="54433" spans="1:5" x14ac:dyDescent="0.35">
      <c r="A54433">
        <f t="shared" si="4254"/>
        <v>54422</v>
      </c>
      <c r="B54433">
        <f t="shared" ca="1" si="4250"/>
        <v>4.9696892787966969E-3</v>
      </c>
      <c r="C54433">
        <f t="shared" ca="1" si="4252"/>
        <v>14.185197340703844</v>
      </c>
      <c r="D54433" s="48">
        <f t="shared" ca="1" si="4251"/>
        <v>52.798363348223013</v>
      </c>
      <c r="E54433">
        <f t="shared" ca="1" si="4253"/>
        <v>48.940831912326956</v>
      </c>
    </row>
    <row r="54434" spans="1:5" x14ac:dyDescent="0.35">
      <c r="A54434">
        <f t="shared" si="4254"/>
        <v>54423</v>
      </c>
      <c r="B54434">
        <f t="shared" ca="1" si="4250"/>
        <v>4.9087827318049192E-3</v>
      </c>
      <c r="C54434">
        <f t="shared" ca="1" si="4252"/>
        <v>14.272928654775665</v>
      </c>
      <c r="D54434" s="48">
        <f t="shared" ca="1" si="4251"/>
        <v>53.159238070206008</v>
      </c>
      <c r="E54434">
        <f t="shared" ca="1" si="4253"/>
        <v>54.571559116299539</v>
      </c>
    </row>
    <row r="54435" spans="1:5" x14ac:dyDescent="0.35">
      <c r="A54435">
        <f t="shared" si="4254"/>
        <v>54424</v>
      </c>
      <c r="B54435">
        <f t="shared" ca="1" si="4250"/>
        <v>4.9035926804188532E-3</v>
      </c>
      <c r="C54435">
        <f t="shared" ca="1" si="4252"/>
        <v>14.280480020393604</v>
      </c>
      <c r="D54435" s="48">
        <f t="shared" ca="1" si="4251"/>
        <v>56.228044507621547</v>
      </c>
      <c r="E54435">
        <f t="shared" ca="1" si="4253"/>
        <v>56.014281848542574</v>
      </c>
    </row>
    <row r="54436" spans="1:5" x14ac:dyDescent="0.35">
      <c r="A54436">
        <f t="shared" si="4254"/>
        <v>54425</v>
      </c>
      <c r="B54436">
        <f t="shared" ca="1" si="4250"/>
        <v>5.0275649944540191E-3</v>
      </c>
      <c r="C54436">
        <f t="shared" ca="1" si="4252"/>
        <v>14.103313281829953</v>
      </c>
      <c r="D54436" s="48">
        <f t="shared" ca="1" si="4251"/>
        <v>48.561795364006443</v>
      </c>
      <c r="E54436">
        <f t="shared" ca="1" si="4253"/>
        <v>52.644304678957354</v>
      </c>
    </row>
    <row r="54437" spans="1:5" x14ac:dyDescent="0.35">
      <c r="A54437">
        <f t="shared" si="4254"/>
        <v>54426</v>
      </c>
      <c r="B54437">
        <f t="shared" ca="1" si="4250"/>
        <v>5.7674826608691814E-3</v>
      </c>
      <c r="C54437">
        <f t="shared" ca="1" si="4252"/>
        <v>13.167606851544507</v>
      </c>
      <c r="D54437" s="48">
        <f t="shared" ca="1" si="4251"/>
        <v>49.824783552793583</v>
      </c>
      <c r="E54437">
        <f t="shared" ca="1" si="4253"/>
        <v>51.444297934326777</v>
      </c>
    </row>
    <row r="54438" spans="1:5" x14ac:dyDescent="0.35">
      <c r="A54438">
        <f t="shared" si="4254"/>
        <v>54427</v>
      </c>
      <c r="B54438">
        <f t="shared" ca="1" si="4250"/>
        <v>4.6959942101909881E-3</v>
      </c>
      <c r="C54438">
        <f t="shared" ca="1" si="4252"/>
        <v>14.59271913130082</v>
      </c>
      <c r="D54438" s="48">
        <f t="shared" ca="1" si="4251"/>
        <v>52.808207622358864</v>
      </c>
      <c r="E54438">
        <f t="shared" ca="1" si="4253"/>
        <v>44.27022453902093</v>
      </c>
    </row>
    <row r="54439" spans="1:5" x14ac:dyDescent="0.35">
      <c r="A54439">
        <f t="shared" si="4254"/>
        <v>54428</v>
      </c>
      <c r="B54439">
        <f t="shared" ca="1" si="4250"/>
        <v>4.673555354460842E-3</v>
      </c>
      <c r="C54439">
        <f t="shared" ca="1" si="4252"/>
        <v>14.627708748527574</v>
      </c>
      <c r="D54439" s="48">
        <f t="shared" ca="1" si="4251"/>
        <v>52.271793749911538</v>
      </c>
      <c r="E54439">
        <f t="shared" ca="1" si="4253"/>
        <v>45.579943893182872</v>
      </c>
    </row>
    <row r="54440" spans="1:5" x14ac:dyDescent="0.35">
      <c r="A54440">
        <f t="shared" si="4254"/>
        <v>54429</v>
      </c>
      <c r="B54440">
        <f t="shared" ca="1" si="4250"/>
        <v>4.0652303474508775E-3</v>
      </c>
      <c r="C54440">
        <f t="shared" ca="1" si="4252"/>
        <v>15.684021194494212</v>
      </c>
      <c r="D54440" s="48">
        <f t="shared" ca="1" si="4251"/>
        <v>51.17341938126377</v>
      </c>
      <c r="E54440">
        <f t="shared" ca="1" si="4253"/>
        <v>36.174728807972897</v>
      </c>
    </row>
    <row r="54441" spans="1:5" x14ac:dyDescent="0.35">
      <c r="A54441">
        <f t="shared" si="4254"/>
        <v>54430</v>
      </c>
      <c r="B54441">
        <f t="shared" ca="1" si="4250"/>
        <v>4.8179428818492008E-3</v>
      </c>
      <c r="C54441">
        <f t="shared" ca="1" si="4252"/>
        <v>14.406854712325146</v>
      </c>
      <c r="D54441" s="48">
        <f t="shared" ca="1" si="4251"/>
        <v>53.369717283904308</v>
      </c>
      <c r="E54441">
        <f t="shared" ca="1" si="4253"/>
        <v>58.546113642120694</v>
      </c>
    </row>
    <row r="54442" spans="1:5" x14ac:dyDescent="0.35">
      <c r="A54442">
        <f t="shared" si="4254"/>
        <v>54431</v>
      </c>
      <c r="B54442">
        <f t="shared" ca="1" si="4250"/>
        <v>5.0291675410370079E-3</v>
      </c>
      <c r="C54442">
        <f t="shared" ca="1" si="4252"/>
        <v>14.101066089120311</v>
      </c>
      <c r="D54442" s="48">
        <f t="shared" ca="1" si="4251"/>
        <v>53.42487752363408</v>
      </c>
      <c r="E54442">
        <f t="shared" ca="1" si="4253"/>
        <v>61.651742763608503</v>
      </c>
    </row>
    <row r="54443" spans="1:5" x14ac:dyDescent="0.35">
      <c r="A54443">
        <f t="shared" si="4254"/>
        <v>54432</v>
      </c>
      <c r="B54443">
        <f t="shared" ca="1" si="4250"/>
        <v>4.815574046990915E-3</v>
      </c>
      <c r="C54443">
        <f t="shared" ca="1" si="4252"/>
        <v>14.410397723336894</v>
      </c>
      <c r="D54443" s="48">
        <f t="shared" ca="1" si="4251"/>
        <v>54.122544487938704</v>
      </c>
      <c r="E54443">
        <f t="shared" ca="1" si="4253"/>
        <v>36.339650128995366</v>
      </c>
    </row>
    <row r="54444" spans="1:5" x14ac:dyDescent="0.35">
      <c r="A54444">
        <f t="shared" si="4254"/>
        <v>54433</v>
      </c>
      <c r="B54444">
        <f t="shared" ca="1" si="4250"/>
        <v>6.1955971312267454E-3</v>
      </c>
      <c r="C54444">
        <f t="shared" ca="1" si="4252"/>
        <v>12.704524497468968</v>
      </c>
      <c r="D54444" s="48">
        <f t="shared" ca="1" si="4251"/>
        <v>52.324524987116625</v>
      </c>
      <c r="E54444">
        <f t="shared" ca="1" si="4253"/>
        <v>75.838562953673119</v>
      </c>
    </row>
    <row r="54445" spans="1:5" x14ac:dyDescent="0.35">
      <c r="A54445">
        <f t="shared" si="4254"/>
        <v>54434</v>
      </c>
      <c r="B54445">
        <f t="shared" ca="1" si="4250"/>
        <v>4.0951209526015565E-3</v>
      </c>
      <c r="C54445">
        <f t="shared" ca="1" si="4252"/>
        <v>15.626676919772725</v>
      </c>
      <c r="D54445" s="48">
        <f t="shared" ca="1" si="4251"/>
        <v>52.736576901677481</v>
      </c>
      <c r="E54445">
        <f t="shared" ca="1" si="4253"/>
        <v>72.509530362231999</v>
      </c>
    </row>
    <row r="54446" spans="1:5" x14ac:dyDescent="0.35">
      <c r="A54446">
        <f t="shared" si="4254"/>
        <v>54435</v>
      </c>
      <c r="B54446">
        <f t="shared" ca="1" si="4250"/>
        <v>4.046697664112993E-3</v>
      </c>
      <c r="C54446">
        <f t="shared" ca="1" si="4252"/>
        <v>15.719894268037519</v>
      </c>
      <c r="D54446" s="48">
        <f t="shared" ca="1" si="4251"/>
        <v>56.310017066918924</v>
      </c>
      <c r="E54446">
        <f t="shared" ca="1" si="4253"/>
        <v>80.082667850313527</v>
      </c>
    </row>
    <row r="54447" spans="1:5" x14ac:dyDescent="0.35">
      <c r="A54447">
        <f t="shared" si="4254"/>
        <v>54436</v>
      </c>
      <c r="B54447">
        <f t="shared" ca="1" si="4250"/>
        <v>4.5596802987999578E-3</v>
      </c>
      <c r="C54447">
        <f t="shared" ca="1" si="4252"/>
        <v>14.80924109037376</v>
      </c>
      <c r="D54447" s="48">
        <f t="shared" ca="1" si="4251"/>
        <v>50.900924711911983</v>
      </c>
      <c r="E54447">
        <f t="shared" ca="1" si="4253"/>
        <v>57.635374899686504</v>
      </c>
    </row>
    <row r="54448" spans="1:5" x14ac:dyDescent="0.35">
      <c r="A54448">
        <f t="shared" si="4254"/>
        <v>54437</v>
      </c>
      <c r="B54448">
        <f t="shared" ca="1" si="4250"/>
        <v>4.1729204192621138E-3</v>
      </c>
      <c r="C54448">
        <f t="shared" ca="1" si="4252"/>
        <v>15.480320529268818</v>
      </c>
      <c r="D54448" s="48">
        <f t="shared" ca="1" si="4251"/>
        <v>53.63162840030526</v>
      </c>
      <c r="E54448">
        <f t="shared" ca="1" si="4253"/>
        <v>38.375290069935083</v>
      </c>
    </row>
    <row r="54449" spans="1:5" x14ac:dyDescent="0.35">
      <c r="A54449">
        <f t="shared" si="4254"/>
        <v>54438</v>
      </c>
      <c r="B54449">
        <f t="shared" ca="1" si="4250"/>
        <v>4.8929510481582729E-3</v>
      </c>
      <c r="C54449">
        <f t="shared" ca="1" si="4252"/>
        <v>14.296000825413993</v>
      </c>
      <c r="D54449" s="48">
        <f t="shared" ca="1" si="4251"/>
        <v>50.428649129156788</v>
      </c>
      <c r="E54449">
        <f t="shared" ca="1" si="4253"/>
        <v>46.630654165276411</v>
      </c>
    </row>
    <row r="54450" spans="1:5" x14ac:dyDescent="0.35">
      <c r="A54450">
        <f t="shared" si="4254"/>
        <v>54439</v>
      </c>
      <c r="B54450">
        <f t="shared" ca="1" si="4250"/>
        <v>4.4025632830502273E-3</v>
      </c>
      <c r="C54450">
        <f t="shared" ca="1" si="4252"/>
        <v>15.071177902735743</v>
      </c>
      <c r="D54450" s="48">
        <f t="shared" ca="1" si="4251"/>
        <v>55.100413319721788</v>
      </c>
      <c r="E54450">
        <f t="shared" ca="1" si="4253"/>
        <v>79.765622727299018</v>
      </c>
    </row>
    <row r="54451" spans="1:5" x14ac:dyDescent="0.35">
      <c r="A54451">
        <f t="shared" si="4254"/>
        <v>54440</v>
      </c>
      <c r="B54451">
        <f t="shared" ca="1" si="4250"/>
        <v>6.2924221751702435E-3</v>
      </c>
      <c r="C54451">
        <f t="shared" ca="1" si="4252"/>
        <v>12.606399721927714</v>
      </c>
      <c r="D54451" s="48">
        <f t="shared" ca="1" si="4251"/>
        <v>54.654972982426919</v>
      </c>
      <c r="E54451">
        <f t="shared" ca="1" si="4253"/>
        <v>40.947158489541529</v>
      </c>
    </row>
    <row r="54452" spans="1:5" x14ac:dyDescent="0.35">
      <c r="A54452">
        <f t="shared" si="4254"/>
        <v>54441</v>
      </c>
      <c r="B54452">
        <f t="shared" ca="1" si="4250"/>
        <v>4.694009761642917E-3</v>
      </c>
      <c r="C54452">
        <f t="shared" ca="1" si="4252"/>
        <v>14.595803428284833</v>
      </c>
      <c r="D54452" s="48">
        <f t="shared" ca="1" si="4251"/>
        <v>52.995662916673659</v>
      </c>
      <c r="E54452">
        <f t="shared" ca="1" si="4253"/>
        <v>44.714048758548522</v>
      </c>
    </row>
    <row r="54453" spans="1:5" x14ac:dyDescent="0.35">
      <c r="A54453">
        <f t="shared" si="4254"/>
        <v>54442</v>
      </c>
      <c r="B54453">
        <f t="shared" ca="1" si="4250"/>
        <v>5.8090936583442797E-3</v>
      </c>
      <c r="C54453">
        <f t="shared" ca="1" si="4252"/>
        <v>13.12036178963</v>
      </c>
      <c r="D54453" s="48">
        <f t="shared" ca="1" si="4251"/>
        <v>51.39686987906039</v>
      </c>
      <c r="E54453">
        <f t="shared" ca="1" si="4253"/>
        <v>60.005899779247102</v>
      </c>
    </row>
    <row r="54454" spans="1:5" x14ac:dyDescent="0.35">
      <c r="A54454">
        <f t="shared" si="4254"/>
        <v>54443</v>
      </c>
      <c r="B54454">
        <f t="shared" ca="1" si="4250"/>
        <v>4.3506114423788314E-3</v>
      </c>
      <c r="C54454">
        <f t="shared" ca="1" si="4252"/>
        <v>15.160895390174185</v>
      </c>
      <c r="D54454" s="48">
        <f t="shared" ca="1" si="4251"/>
        <v>53.094796608132043</v>
      </c>
      <c r="E54454">
        <f t="shared" ca="1" si="4253"/>
        <v>56.410952530890491</v>
      </c>
    </row>
    <row r="54455" spans="1:5" x14ac:dyDescent="0.35">
      <c r="A54455">
        <f t="shared" si="4254"/>
        <v>54444</v>
      </c>
      <c r="B54455">
        <f t="shared" ca="1" si="4250"/>
        <v>3.9390086915674846E-3</v>
      </c>
      <c r="C54455">
        <f t="shared" ca="1" si="4252"/>
        <v>15.933329244805236</v>
      </c>
      <c r="D54455" s="48">
        <f t="shared" ca="1" si="4251"/>
        <v>53.037017325674384</v>
      </c>
      <c r="E54455">
        <f t="shared" ca="1" si="4253"/>
        <v>64.093511682374981</v>
      </c>
    </row>
    <row r="54456" spans="1:5" x14ac:dyDescent="0.35">
      <c r="A54456">
        <f t="shared" si="4254"/>
        <v>54445</v>
      </c>
      <c r="B54456">
        <f t="shared" ca="1" si="4250"/>
        <v>4.3791348227125047E-3</v>
      </c>
      <c r="C54456">
        <f t="shared" ca="1" si="4252"/>
        <v>15.111439678342078</v>
      </c>
      <c r="D54456" s="48">
        <f t="shared" ca="1" si="4251"/>
        <v>52.436463648768587</v>
      </c>
      <c r="E54456">
        <f t="shared" ca="1" si="4253"/>
        <v>33.175763270670174</v>
      </c>
    </row>
    <row r="54457" spans="1:5" x14ac:dyDescent="0.35">
      <c r="A54457">
        <f t="shared" si="4254"/>
        <v>54446</v>
      </c>
      <c r="B54457">
        <f t="shared" ca="1" si="4250"/>
        <v>5.3550162120584227E-3</v>
      </c>
      <c r="C54457">
        <f t="shared" ca="1" si="4252"/>
        <v>13.665313675920599</v>
      </c>
      <c r="D54457" s="48">
        <f t="shared" ca="1" si="4251"/>
        <v>52.161546190577461</v>
      </c>
      <c r="E54457">
        <f t="shared" ca="1" si="4253"/>
        <v>63.01598344492028</v>
      </c>
    </row>
    <row r="54458" spans="1:5" x14ac:dyDescent="0.35">
      <c r="A54458">
        <f t="shared" si="4254"/>
        <v>54447</v>
      </c>
      <c r="B54458">
        <f t="shared" ca="1" si="4250"/>
        <v>4.4780753153846496E-3</v>
      </c>
      <c r="C54458">
        <f t="shared" ca="1" si="4252"/>
        <v>14.943567967701613</v>
      </c>
      <c r="D54458" s="48">
        <f t="shared" ca="1" si="4251"/>
        <v>50.046856346102786</v>
      </c>
      <c r="E54458">
        <f t="shared" ca="1" si="4253"/>
        <v>65.501883765452874</v>
      </c>
    </row>
    <row r="54459" spans="1:5" x14ac:dyDescent="0.35">
      <c r="A54459">
        <f t="shared" si="4254"/>
        <v>54448</v>
      </c>
      <c r="B54459">
        <f t="shared" ca="1" si="4250"/>
        <v>5.4941266233456435E-3</v>
      </c>
      <c r="C54459">
        <f t="shared" ca="1" si="4252"/>
        <v>13.491202711164021</v>
      </c>
      <c r="D54459" s="48">
        <f t="shared" ca="1" si="4251"/>
        <v>55.730325122831417</v>
      </c>
      <c r="E54459">
        <f t="shared" ca="1" si="4253"/>
        <v>21.895827005035613</v>
      </c>
    </row>
    <row r="54460" spans="1:5" x14ac:dyDescent="0.35">
      <c r="A54460">
        <f t="shared" si="4254"/>
        <v>54449</v>
      </c>
      <c r="B54460">
        <f t="shared" ca="1" si="4250"/>
        <v>5.7865044370864257E-3</v>
      </c>
      <c r="C54460">
        <f t="shared" ca="1" si="4252"/>
        <v>13.145946326266559</v>
      </c>
      <c r="D54460" s="48">
        <f t="shared" ca="1" si="4251"/>
        <v>50.348070320928393</v>
      </c>
      <c r="E54460">
        <f t="shared" ca="1" si="4253"/>
        <v>48.943246699193644</v>
      </c>
    </row>
    <row r="54461" spans="1:5" x14ac:dyDescent="0.35">
      <c r="A54461">
        <f t="shared" si="4254"/>
        <v>54450</v>
      </c>
      <c r="B54461">
        <f t="shared" ca="1" si="4250"/>
        <v>5.1491021451188102E-3</v>
      </c>
      <c r="C54461">
        <f t="shared" ca="1" si="4252"/>
        <v>13.935875134270756</v>
      </c>
      <c r="D54461" s="48">
        <f t="shared" ca="1" si="4251"/>
        <v>53.627543049621998</v>
      </c>
      <c r="E54461">
        <f t="shared" ca="1" si="4253"/>
        <v>50.584939995658644</v>
      </c>
    </row>
    <row r="54462" spans="1:5" x14ac:dyDescent="0.35">
      <c r="A54462">
        <f t="shared" si="4254"/>
        <v>54451</v>
      </c>
      <c r="B54462">
        <f t="shared" ca="1" si="4250"/>
        <v>5.8097963218304884E-3</v>
      </c>
      <c r="C54462">
        <f t="shared" ca="1" si="4252"/>
        <v>13.119568347191169</v>
      </c>
      <c r="D54462" s="48">
        <f t="shared" ca="1" si="4251"/>
        <v>48.758041899729719</v>
      </c>
      <c r="E54462">
        <f t="shared" ca="1" si="4253"/>
        <v>27.940758437330615</v>
      </c>
    </row>
    <row r="54463" spans="1:5" x14ac:dyDescent="0.35">
      <c r="A54463">
        <f t="shared" si="4254"/>
        <v>54452</v>
      </c>
      <c r="B54463">
        <f t="shared" ca="1" si="4250"/>
        <v>6.2248962403245013E-3</v>
      </c>
      <c r="C54463">
        <f t="shared" ca="1" si="4252"/>
        <v>12.674590642368459</v>
      </c>
      <c r="D54463" s="48">
        <f t="shared" ca="1" si="4251"/>
        <v>51.054306706167743</v>
      </c>
      <c r="E54463">
        <f t="shared" ca="1" si="4253"/>
        <v>44.422185349661731</v>
      </c>
    </row>
    <row r="54464" spans="1:5" x14ac:dyDescent="0.35">
      <c r="A54464">
        <f t="shared" si="4254"/>
        <v>54453</v>
      </c>
      <c r="B54464">
        <f t="shared" ca="1" si="4250"/>
        <v>5.2125392870826723E-3</v>
      </c>
      <c r="C54464">
        <f t="shared" ca="1" si="4252"/>
        <v>13.850815023966133</v>
      </c>
      <c r="D54464" s="48">
        <f t="shared" ca="1" si="4251"/>
        <v>52.591932737955084</v>
      </c>
      <c r="E54464">
        <f t="shared" ca="1" si="4253"/>
        <v>46.926163788847454</v>
      </c>
    </row>
    <row r="54465" spans="1:5" x14ac:dyDescent="0.35">
      <c r="A54465">
        <f t="shared" si="4254"/>
        <v>54454</v>
      </c>
      <c r="B54465">
        <f t="shared" ca="1" si="4250"/>
        <v>8.0673339341413471E-3</v>
      </c>
      <c r="C54465">
        <f t="shared" ca="1" si="4252"/>
        <v>11.133583814836909</v>
      </c>
      <c r="D54465" s="48">
        <f t="shared" ca="1" si="4251"/>
        <v>50.760105886082492</v>
      </c>
      <c r="E54465">
        <f t="shared" ca="1" si="4253"/>
        <v>38.112752281444997</v>
      </c>
    </row>
    <row r="54466" spans="1:5" x14ac:dyDescent="0.35">
      <c r="A54466">
        <f t="shared" si="4254"/>
        <v>54455</v>
      </c>
      <c r="B54466">
        <f t="shared" ca="1" si="4250"/>
        <v>6.2972217217376171E-3</v>
      </c>
      <c r="C54466">
        <f t="shared" ca="1" si="4252"/>
        <v>12.60159470327506</v>
      </c>
      <c r="D54466" s="48">
        <f t="shared" ca="1" si="4251"/>
        <v>51.357662796296324</v>
      </c>
      <c r="E54466">
        <f t="shared" ca="1" si="4253"/>
        <v>61.214083689232517</v>
      </c>
    </row>
    <row r="54467" spans="1:5" x14ac:dyDescent="0.35">
      <c r="A54467">
        <f t="shared" si="4254"/>
        <v>54456</v>
      </c>
      <c r="B54467">
        <f t="shared" ca="1" si="4250"/>
        <v>5.9352015278940785E-3</v>
      </c>
      <c r="C54467">
        <f t="shared" ca="1" si="4252"/>
        <v>12.980226328443164</v>
      </c>
      <c r="D54467" s="48">
        <f t="shared" ca="1" si="4251"/>
        <v>50.411227680397744</v>
      </c>
      <c r="E54467">
        <f t="shared" ca="1" si="4253"/>
        <v>64.286214732070917</v>
      </c>
    </row>
    <row r="54468" spans="1:5" x14ac:dyDescent="0.35">
      <c r="A54468">
        <f t="shared" si="4254"/>
        <v>54457</v>
      </c>
      <c r="B54468">
        <f t="shared" ca="1" si="4250"/>
        <v>4.0301001251350126E-3</v>
      </c>
      <c r="C54468">
        <f t="shared" ca="1" si="4252"/>
        <v>15.752231364805841</v>
      </c>
      <c r="D54468" s="48">
        <f t="shared" ca="1" si="4251"/>
        <v>53.621850294618042</v>
      </c>
      <c r="E54468">
        <f t="shared" ca="1" si="4253"/>
        <v>47.075813678405318</v>
      </c>
    </row>
    <row r="54469" spans="1:5" x14ac:dyDescent="0.35">
      <c r="A54469">
        <f t="shared" si="4254"/>
        <v>54458</v>
      </c>
      <c r="B54469">
        <f t="shared" ca="1" si="4250"/>
        <v>5.1776509559236438E-3</v>
      </c>
      <c r="C54469">
        <f t="shared" ca="1" si="4252"/>
        <v>13.89740183734898</v>
      </c>
      <c r="D54469" s="48">
        <f t="shared" ca="1" si="4251"/>
        <v>52.87161902755377</v>
      </c>
      <c r="E54469">
        <f t="shared" ca="1" si="4253"/>
        <v>55.419862019333983</v>
      </c>
    </row>
    <row r="54470" spans="1:5" x14ac:dyDescent="0.35">
      <c r="A54470">
        <f t="shared" si="4254"/>
        <v>54459</v>
      </c>
      <c r="B54470">
        <f t="shared" ca="1" si="4250"/>
        <v>5.1107235643914712E-3</v>
      </c>
      <c r="C54470">
        <f t="shared" ca="1" si="4252"/>
        <v>13.988102453103275</v>
      </c>
      <c r="D54470" s="48">
        <f t="shared" ca="1" si="4251"/>
        <v>50.977152137869552</v>
      </c>
      <c r="E54470">
        <f t="shared" ca="1" si="4253"/>
        <v>65.59435246249376</v>
      </c>
    </row>
    <row r="54471" spans="1:5" x14ac:dyDescent="0.35">
      <c r="A54471">
        <f t="shared" si="4254"/>
        <v>54460</v>
      </c>
      <c r="B54471">
        <f t="shared" ca="1" si="4250"/>
        <v>5.9105823564104395E-3</v>
      </c>
      <c r="C54471">
        <f t="shared" ca="1" si="4252"/>
        <v>13.007231310686718</v>
      </c>
      <c r="D54471" s="48">
        <f t="shared" ca="1" si="4251"/>
        <v>49.149470117695486</v>
      </c>
      <c r="E54471">
        <f t="shared" ca="1" si="4253"/>
        <v>42.006741926800721</v>
      </c>
    </row>
    <row r="54472" spans="1:5" x14ac:dyDescent="0.35">
      <c r="A54472">
        <f t="shared" si="4254"/>
        <v>54461</v>
      </c>
      <c r="B54472">
        <f t="shared" ca="1" si="4250"/>
        <v>3.797080575086834E-3</v>
      </c>
      <c r="C54472">
        <f t="shared" ca="1" si="4252"/>
        <v>16.228377196216279</v>
      </c>
      <c r="D54472" s="48">
        <f t="shared" ca="1" si="4251"/>
        <v>51.720184228624014</v>
      </c>
      <c r="E54472">
        <f t="shared" ca="1" si="4253"/>
        <v>57.903501322006463</v>
      </c>
    </row>
    <row r="54473" spans="1:5" x14ac:dyDescent="0.35">
      <c r="A54473">
        <f t="shared" si="4254"/>
        <v>54462</v>
      </c>
      <c r="B54473">
        <f t="shared" ca="1" si="4250"/>
        <v>4.4364986415183737E-3</v>
      </c>
      <c r="C54473">
        <f t="shared" ca="1" si="4252"/>
        <v>15.013426548166395</v>
      </c>
      <c r="D54473" s="48">
        <f t="shared" ca="1" si="4251"/>
        <v>51.889095535369563</v>
      </c>
      <c r="E54473">
        <f t="shared" ca="1" si="4253"/>
        <v>69.337423075802747</v>
      </c>
    </row>
    <row r="54474" spans="1:5" x14ac:dyDescent="0.35">
      <c r="A54474">
        <f t="shared" si="4254"/>
        <v>54463</v>
      </c>
      <c r="B54474">
        <f t="shared" ca="1" si="4250"/>
        <v>4.1251838165037909E-3</v>
      </c>
      <c r="C54474">
        <f t="shared" ca="1" si="4252"/>
        <v>15.569631983420289</v>
      </c>
      <c r="D54474" s="48">
        <f t="shared" ca="1" si="4251"/>
        <v>56.845139436266791</v>
      </c>
      <c r="E54474">
        <f t="shared" ca="1" si="4253"/>
        <v>57.980212061727123</v>
      </c>
    </row>
    <row r="54475" spans="1:5" x14ac:dyDescent="0.35">
      <c r="A54475">
        <f t="shared" si="4254"/>
        <v>54464</v>
      </c>
      <c r="B54475">
        <f t="shared" ca="1" si="4250"/>
        <v>5.123185122438755E-3</v>
      </c>
      <c r="C54475">
        <f t="shared" ca="1" si="4252"/>
        <v>13.971079870955093</v>
      </c>
      <c r="D54475" s="48">
        <f t="shared" ca="1" si="4251"/>
        <v>54.486840099048642</v>
      </c>
      <c r="E54475">
        <f t="shared" ca="1" si="4253"/>
        <v>58.344694135758097</v>
      </c>
    </row>
    <row r="54476" spans="1:5" x14ac:dyDescent="0.35">
      <c r="A54476">
        <f t="shared" si="4254"/>
        <v>54465</v>
      </c>
      <c r="B54476">
        <f t="shared" ref="B54476:B54539" ca="1" si="4255">_xlfn.GAMMA.INV(RAND(),$B$6,$B$7)</f>
        <v>3.0941636079190862E-3</v>
      </c>
      <c r="C54476">
        <f t="shared" ca="1" si="4252"/>
        <v>17.977461322758771</v>
      </c>
      <c r="D54476" s="48">
        <f t="shared" ref="D54476:D54539" ca="1" si="4256">_xlfn.NORM.INV(RAND(),$B$4,C54476/SQRT($B$2))</f>
        <v>53.047788388688794</v>
      </c>
      <c r="E54476">
        <f t="shared" ca="1" si="4253"/>
        <v>72.499815742358749</v>
      </c>
    </row>
    <row r="54477" spans="1:5" x14ac:dyDescent="0.35">
      <c r="A54477">
        <f t="shared" si="4254"/>
        <v>54466</v>
      </c>
      <c r="B54477">
        <f t="shared" ca="1" si="4255"/>
        <v>4.6187573943680255E-3</v>
      </c>
      <c r="C54477">
        <f t="shared" ref="C54477:C54540" ca="1" si="4257">1/SQRT(B54477)</f>
        <v>14.714226077220307</v>
      </c>
      <c r="D54477" s="48">
        <f t="shared" ca="1" si="4256"/>
        <v>54.566031233986521</v>
      </c>
      <c r="E54477">
        <f t="shared" ref="E54477:E54540" ca="1" si="4258">_xlfn.NORM.INV(RAND(),D54477,C54477)</f>
        <v>75.423203850440927</v>
      </c>
    </row>
    <row r="54478" spans="1:5" x14ac:dyDescent="0.35">
      <c r="A54478">
        <f t="shared" ref="A54478:A54541" si="4259">A54477+1</f>
        <v>54467</v>
      </c>
      <c r="B54478">
        <f t="shared" ca="1" si="4255"/>
        <v>5.4455162913617421E-3</v>
      </c>
      <c r="C54478">
        <f t="shared" ca="1" si="4257"/>
        <v>13.551284689586897</v>
      </c>
      <c r="D54478" s="48">
        <f t="shared" ca="1" si="4256"/>
        <v>45.928749559797978</v>
      </c>
      <c r="E54478">
        <f t="shared" ca="1" si="4258"/>
        <v>26.661020425115698</v>
      </c>
    </row>
    <row r="54479" spans="1:5" x14ac:dyDescent="0.35">
      <c r="A54479">
        <f t="shared" si="4259"/>
        <v>54468</v>
      </c>
      <c r="B54479">
        <f t="shared" ca="1" si="4255"/>
        <v>5.1824134044048779E-3</v>
      </c>
      <c r="C54479">
        <f t="shared" ca="1" si="4257"/>
        <v>13.891014767498627</v>
      </c>
      <c r="D54479" s="48">
        <f t="shared" ca="1" si="4256"/>
        <v>48.484564281570393</v>
      </c>
      <c r="E54479">
        <f t="shared" ca="1" si="4258"/>
        <v>46.629501504631605</v>
      </c>
    </row>
    <row r="54480" spans="1:5" x14ac:dyDescent="0.35">
      <c r="A54480">
        <f t="shared" si="4259"/>
        <v>54469</v>
      </c>
      <c r="B54480">
        <f t="shared" ca="1" si="4255"/>
        <v>3.0561643393535133E-3</v>
      </c>
      <c r="C54480">
        <f t="shared" ca="1" si="4257"/>
        <v>18.08887876538024</v>
      </c>
      <c r="D54480" s="48">
        <f t="shared" ca="1" si="4256"/>
        <v>51.823341581207281</v>
      </c>
      <c r="E54480">
        <f t="shared" ca="1" si="4258"/>
        <v>34.324975622786255</v>
      </c>
    </row>
    <row r="54481" spans="1:5" x14ac:dyDescent="0.35">
      <c r="A54481">
        <f t="shared" si="4259"/>
        <v>54470</v>
      </c>
      <c r="B54481">
        <f t="shared" ca="1" si="4255"/>
        <v>4.3835860870792926E-3</v>
      </c>
      <c r="C54481">
        <f t="shared" ca="1" si="4257"/>
        <v>15.103765356885912</v>
      </c>
      <c r="D54481" s="48">
        <f t="shared" ca="1" si="4256"/>
        <v>52.415009253801713</v>
      </c>
      <c r="E54481">
        <f t="shared" ca="1" si="4258"/>
        <v>57.813253975890248</v>
      </c>
    </row>
    <row r="54482" spans="1:5" x14ac:dyDescent="0.35">
      <c r="A54482">
        <f t="shared" si="4259"/>
        <v>54471</v>
      </c>
      <c r="B54482">
        <f t="shared" ca="1" si="4255"/>
        <v>3.56055179663966E-3</v>
      </c>
      <c r="C54482">
        <f t="shared" ca="1" si="4257"/>
        <v>16.758739334784821</v>
      </c>
      <c r="D54482" s="48">
        <f t="shared" ca="1" si="4256"/>
        <v>55.632613660662862</v>
      </c>
      <c r="E54482">
        <f t="shared" ca="1" si="4258"/>
        <v>34.715329677261821</v>
      </c>
    </row>
    <row r="54483" spans="1:5" x14ac:dyDescent="0.35">
      <c r="A54483">
        <f t="shared" si="4259"/>
        <v>54472</v>
      </c>
      <c r="B54483">
        <f t="shared" ca="1" si="4255"/>
        <v>7.2671282035676821E-3</v>
      </c>
      <c r="C54483">
        <f t="shared" ca="1" si="4257"/>
        <v>11.73055578226109</v>
      </c>
      <c r="D54483" s="48">
        <f t="shared" ca="1" si="4256"/>
        <v>51.309250949884095</v>
      </c>
      <c r="E54483">
        <f t="shared" ca="1" si="4258"/>
        <v>35.141668848653779</v>
      </c>
    </row>
    <row r="54484" spans="1:5" x14ac:dyDescent="0.35">
      <c r="A54484">
        <f t="shared" si="4259"/>
        <v>54473</v>
      </c>
      <c r="B54484">
        <f t="shared" ca="1" si="4255"/>
        <v>4.3369558254292284E-3</v>
      </c>
      <c r="C54484">
        <f t="shared" ca="1" si="4257"/>
        <v>15.184744914631381</v>
      </c>
      <c r="D54484" s="48">
        <f t="shared" ca="1" si="4256"/>
        <v>49.048859300412069</v>
      </c>
      <c r="E54484">
        <f t="shared" ca="1" si="4258"/>
        <v>58.478697641535511</v>
      </c>
    </row>
    <row r="54485" spans="1:5" x14ac:dyDescent="0.35">
      <c r="A54485">
        <f t="shared" si="4259"/>
        <v>54474</v>
      </c>
      <c r="B54485">
        <f t="shared" ca="1" si="4255"/>
        <v>4.6813715310419241E-3</v>
      </c>
      <c r="C54485">
        <f t="shared" ca="1" si="4257"/>
        <v>14.615492187938525</v>
      </c>
      <c r="D54485" s="48">
        <f t="shared" ca="1" si="4256"/>
        <v>49.814411991203919</v>
      </c>
      <c r="E54485">
        <f t="shared" ca="1" si="4258"/>
        <v>22.256850989124064</v>
      </c>
    </row>
    <row r="54486" spans="1:5" x14ac:dyDescent="0.35">
      <c r="A54486">
        <f t="shared" si="4259"/>
        <v>54475</v>
      </c>
      <c r="B54486">
        <f t="shared" ca="1" si="4255"/>
        <v>6.0740874459138316E-3</v>
      </c>
      <c r="C54486">
        <f t="shared" ca="1" si="4257"/>
        <v>12.830969718089866</v>
      </c>
      <c r="D54486" s="48">
        <f t="shared" ca="1" si="4256"/>
        <v>50.158092951779466</v>
      </c>
      <c r="E54486">
        <f t="shared" ca="1" si="4258"/>
        <v>33.691379361709963</v>
      </c>
    </row>
    <row r="54487" spans="1:5" x14ac:dyDescent="0.35">
      <c r="A54487">
        <f t="shared" si="4259"/>
        <v>54476</v>
      </c>
      <c r="B54487">
        <f t="shared" ca="1" si="4255"/>
        <v>5.7053944212590128E-3</v>
      </c>
      <c r="C54487">
        <f t="shared" ca="1" si="4257"/>
        <v>13.239060396988046</v>
      </c>
      <c r="D54487" s="48">
        <f t="shared" ca="1" si="4256"/>
        <v>54.40419525456484</v>
      </c>
      <c r="E54487">
        <f t="shared" ca="1" si="4258"/>
        <v>37.023987075469208</v>
      </c>
    </row>
    <row r="54488" spans="1:5" x14ac:dyDescent="0.35">
      <c r="A54488">
        <f t="shared" si="4259"/>
        <v>54477</v>
      </c>
      <c r="B54488">
        <f t="shared" ca="1" si="4255"/>
        <v>4.5997493753275748E-3</v>
      </c>
      <c r="C54488">
        <f t="shared" ca="1" si="4257"/>
        <v>14.744597290511615</v>
      </c>
      <c r="D54488" s="48">
        <f t="shared" ca="1" si="4256"/>
        <v>53.171403296400335</v>
      </c>
      <c r="E54488">
        <f t="shared" ca="1" si="4258"/>
        <v>30.788479864101124</v>
      </c>
    </row>
    <row r="54489" spans="1:5" x14ac:dyDescent="0.35">
      <c r="A54489">
        <f t="shared" si="4259"/>
        <v>54478</v>
      </c>
      <c r="B54489">
        <f t="shared" ca="1" si="4255"/>
        <v>4.2940820050168327E-3</v>
      </c>
      <c r="C54489">
        <f t="shared" ca="1" si="4257"/>
        <v>15.260361898345066</v>
      </c>
      <c r="D54489" s="48">
        <f t="shared" ca="1" si="4256"/>
        <v>52.362083086324468</v>
      </c>
      <c r="E54489">
        <f t="shared" ca="1" si="4258"/>
        <v>50.174535290476975</v>
      </c>
    </row>
    <row r="54490" spans="1:5" x14ac:dyDescent="0.35">
      <c r="A54490">
        <f t="shared" si="4259"/>
        <v>54479</v>
      </c>
      <c r="B54490">
        <f t="shared" ca="1" si="4255"/>
        <v>4.7615120657294252E-3</v>
      </c>
      <c r="C54490">
        <f t="shared" ca="1" si="4257"/>
        <v>14.491974307512125</v>
      </c>
      <c r="D54490" s="48">
        <f t="shared" ca="1" si="4256"/>
        <v>49.75113335956614</v>
      </c>
      <c r="E54490">
        <f t="shared" ca="1" si="4258"/>
        <v>32.124543992346801</v>
      </c>
    </row>
    <row r="54491" spans="1:5" x14ac:dyDescent="0.35">
      <c r="A54491">
        <f t="shared" si="4259"/>
        <v>54480</v>
      </c>
      <c r="B54491">
        <f t="shared" ca="1" si="4255"/>
        <v>5.3093493004335015E-3</v>
      </c>
      <c r="C54491">
        <f t="shared" ca="1" si="4257"/>
        <v>13.723957068211496</v>
      </c>
      <c r="D54491" s="48">
        <f t="shared" ca="1" si="4256"/>
        <v>50.466089199396166</v>
      </c>
      <c r="E54491">
        <f t="shared" ca="1" si="4258"/>
        <v>41.836311824865838</v>
      </c>
    </row>
    <row r="54492" spans="1:5" x14ac:dyDescent="0.35">
      <c r="A54492">
        <f t="shared" si="4259"/>
        <v>54481</v>
      </c>
      <c r="B54492">
        <f t="shared" ca="1" si="4255"/>
        <v>4.9961309146748407E-3</v>
      </c>
      <c r="C54492">
        <f t="shared" ca="1" si="4257"/>
        <v>14.147610514299558</v>
      </c>
      <c r="D54492" s="48">
        <f t="shared" ca="1" si="4256"/>
        <v>52.16361338398589</v>
      </c>
      <c r="E54492">
        <f t="shared" ca="1" si="4258"/>
        <v>73.876855919162438</v>
      </c>
    </row>
    <row r="54493" spans="1:5" x14ac:dyDescent="0.35">
      <c r="A54493">
        <f t="shared" si="4259"/>
        <v>54482</v>
      </c>
      <c r="B54493">
        <f t="shared" ca="1" si="4255"/>
        <v>5.2800316556458086E-3</v>
      </c>
      <c r="C54493">
        <f t="shared" ca="1" si="4257"/>
        <v>13.762005809862787</v>
      </c>
      <c r="D54493" s="48">
        <f t="shared" ca="1" si="4256"/>
        <v>51.462260227718808</v>
      </c>
      <c r="E54493">
        <f t="shared" ca="1" si="4258"/>
        <v>73.213278970458106</v>
      </c>
    </row>
    <row r="54494" spans="1:5" x14ac:dyDescent="0.35">
      <c r="A54494">
        <f t="shared" si="4259"/>
        <v>54483</v>
      </c>
      <c r="B54494">
        <f t="shared" ca="1" si="4255"/>
        <v>5.2152811109506449E-3</v>
      </c>
      <c r="C54494">
        <f t="shared" ca="1" si="4257"/>
        <v>13.847173658614672</v>
      </c>
      <c r="D54494" s="48">
        <f t="shared" ca="1" si="4256"/>
        <v>51.374599124033836</v>
      </c>
      <c r="E54494">
        <f t="shared" ca="1" si="4258"/>
        <v>74.759861503844178</v>
      </c>
    </row>
    <row r="54495" spans="1:5" x14ac:dyDescent="0.35">
      <c r="A54495">
        <f t="shared" si="4259"/>
        <v>54484</v>
      </c>
      <c r="B54495">
        <f t="shared" ca="1" si="4255"/>
        <v>5.69901496729817E-3</v>
      </c>
      <c r="C54495">
        <f t="shared" ca="1" si="4257"/>
        <v>13.246468199434029</v>
      </c>
      <c r="D54495" s="48">
        <f t="shared" ca="1" si="4256"/>
        <v>48.945676095384854</v>
      </c>
      <c r="E54495">
        <f t="shared" ca="1" si="4258"/>
        <v>56.862632580601264</v>
      </c>
    </row>
    <row r="54496" spans="1:5" x14ac:dyDescent="0.35">
      <c r="A54496">
        <f t="shared" si="4259"/>
        <v>54485</v>
      </c>
      <c r="B54496">
        <f t="shared" ca="1" si="4255"/>
        <v>4.5986998672146503E-3</v>
      </c>
      <c r="C54496">
        <f t="shared" ca="1" si="4257"/>
        <v>14.746279689029667</v>
      </c>
      <c r="D54496" s="48">
        <f t="shared" ca="1" si="4256"/>
        <v>51.564919644891013</v>
      </c>
      <c r="E54496">
        <f t="shared" ca="1" si="4258"/>
        <v>56.966753614834126</v>
      </c>
    </row>
    <row r="54497" spans="1:5" x14ac:dyDescent="0.35">
      <c r="A54497">
        <f t="shared" si="4259"/>
        <v>54486</v>
      </c>
      <c r="B54497">
        <f t="shared" ca="1" si="4255"/>
        <v>5.7336614172555783E-3</v>
      </c>
      <c r="C54497">
        <f t="shared" ca="1" si="4257"/>
        <v>13.206385739577769</v>
      </c>
      <c r="D54497" s="48">
        <f t="shared" ca="1" si="4256"/>
        <v>51.001632548597961</v>
      </c>
      <c r="E54497">
        <f t="shared" ca="1" si="4258"/>
        <v>56.796235981559178</v>
      </c>
    </row>
    <row r="54498" spans="1:5" x14ac:dyDescent="0.35">
      <c r="A54498">
        <f t="shared" si="4259"/>
        <v>54487</v>
      </c>
      <c r="B54498">
        <f t="shared" ca="1" si="4255"/>
        <v>5.2794608467700288E-3</v>
      </c>
      <c r="C54498">
        <f t="shared" ca="1" si="4257"/>
        <v>13.76274975540696</v>
      </c>
      <c r="D54498" s="48">
        <f t="shared" ca="1" si="4256"/>
        <v>51.080506654975999</v>
      </c>
      <c r="E54498">
        <f t="shared" ca="1" si="4258"/>
        <v>46.467823806789653</v>
      </c>
    </row>
    <row r="54499" spans="1:5" x14ac:dyDescent="0.35">
      <c r="A54499">
        <f t="shared" si="4259"/>
        <v>54488</v>
      </c>
      <c r="B54499">
        <f t="shared" ca="1" si="4255"/>
        <v>4.4717473420135493E-3</v>
      </c>
      <c r="C54499">
        <f t="shared" ca="1" si="4257"/>
        <v>14.954137557474947</v>
      </c>
      <c r="D54499" s="48">
        <f t="shared" ca="1" si="4256"/>
        <v>52.7614845464268</v>
      </c>
      <c r="E54499">
        <f t="shared" ca="1" si="4258"/>
        <v>65.423282638910763</v>
      </c>
    </row>
    <row r="54500" spans="1:5" x14ac:dyDescent="0.35">
      <c r="A54500">
        <f t="shared" si="4259"/>
        <v>54489</v>
      </c>
      <c r="B54500">
        <f t="shared" ca="1" si="4255"/>
        <v>3.8779072668101299E-3</v>
      </c>
      <c r="C54500">
        <f t="shared" ca="1" si="4257"/>
        <v>16.058363714249079</v>
      </c>
      <c r="D54500" s="48">
        <f t="shared" ca="1" si="4256"/>
        <v>50.889645773866228</v>
      </c>
      <c r="E54500">
        <f t="shared" ca="1" si="4258"/>
        <v>48.463305910743884</v>
      </c>
    </row>
    <row r="54501" spans="1:5" x14ac:dyDescent="0.35">
      <c r="A54501">
        <f t="shared" si="4259"/>
        <v>54490</v>
      </c>
      <c r="B54501">
        <f t="shared" ca="1" si="4255"/>
        <v>3.762382736531132E-3</v>
      </c>
      <c r="C54501">
        <f t="shared" ca="1" si="4257"/>
        <v>16.303036974008961</v>
      </c>
      <c r="D54501" s="48">
        <f t="shared" ca="1" si="4256"/>
        <v>53.344700212445254</v>
      </c>
      <c r="E54501">
        <f t="shared" ca="1" si="4258"/>
        <v>67.27723901390155</v>
      </c>
    </row>
    <row r="54502" spans="1:5" x14ac:dyDescent="0.35">
      <c r="A54502">
        <f t="shared" si="4259"/>
        <v>54491</v>
      </c>
      <c r="B54502">
        <f t="shared" ca="1" si="4255"/>
        <v>4.2498034460354776E-3</v>
      </c>
      <c r="C54502">
        <f t="shared" ca="1" si="4257"/>
        <v>15.339654495155228</v>
      </c>
      <c r="D54502" s="48">
        <f t="shared" ca="1" si="4256"/>
        <v>50.344794306072551</v>
      </c>
      <c r="E54502">
        <f t="shared" ca="1" si="4258"/>
        <v>42.83268739703189</v>
      </c>
    </row>
    <row r="54503" spans="1:5" x14ac:dyDescent="0.35">
      <c r="A54503">
        <f t="shared" si="4259"/>
        <v>54492</v>
      </c>
      <c r="B54503">
        <f t="shared" ca="1" si="4255"/>
        <v>3.4256264432920808E-3</v>
      </c>
      <c r="C54503">
        <f t="shared" ca="1" si="4257"/>
        <v>17.08559072158582</v>
      </c>
      <c r="D54503" s="48">
        <f t="shared" ca="1" si="4256"/>
        <v>53.149967618703869</v>
      </c>
      <c r="E54503">
        <f t="shared" ca="1" si="4258"/>
        <v>77.268116725048998</v>
      </c>
    </row>
    <row r="54504" spans="1:5" x14ac:dyDescent="0.35">
      <c r="A54504">
        <f t="shared" si="4259"/>
        <v>54493</v>
      </c>
      <c r="B54504">
        <f t="shared" ca="1" si="4255"/>
        <v>5.0080728297774452E-3</v>
      </c>
      <c r="C54504">
        <f t="shared" ca="1" si="4257"/>
        <v>14.13073272456621</v>
      </c>
      <c r="D54504" s="48">
        <f t="shared" ca="1" si="4256"/>
        <v>52.680053109221113</v>
      </c>
      <c r="E54504">
        <f t="shared" ca="1" si="4258"/>
        <v>58.980271304210234</v>
      </c>
    </row>
    <row r="54505" spans="1:5" x14ac:dyDescent="0.35">
      <c r="A54505">
        <f t="shared" si="4259"/>
        <v>54494</v>
      </c>
      <c r="B54505">
        <f t="shared" ca="1" si="4255"/>
        <v>5.5897464550350015E-3</v>
      </c>
      <c r="C54505">
        <f t="shared" ca="1" si="4257"/>
        <v>13.37531273898078</v>
      </c>
      <c r="D54505" s="48">
        <f t="shared" ca="1" si="4256"/>
        <v>52.136784112652933</v>
      </c>
      <c r="E54505">
        <f t="shared" ca="1" si="4258"/>
        <v>63.876832003608179</v>
      </c>
    </row>
    <row r="54506" spans="1:5" x14ac:dyDescent="0.35">
      <c r="A54506">
        <f t="shared" si="4259"/>
        <v>54495</v>
      </c>
      <c r="B54506">
        <f t="shared" ca="1" si="4255"/>
        <v>5.6424516655359499E-3</v>
      </c>
      <c r="C54506">
        <f t="shared" ca="1" si="4257"/>
        <v>13.3126978818878</v>
      </c>
      <c r="D54506" s="48">
        <f t="shared" ca="1" si="4256"/>
        <v>52.691635378376077</v>
      </c>
      <c r="E54506">
        <f t="shared" ca="1" si="4258"/>
        <v>29.736216170356546</v>
      </c>
    </row>
    <row r="54507" spans="1:5" x14ac:dyDescent="0.35">
      <c r="A54507">
        <f t="shared" si="4259"/>
        <v>54496</v>
      </c>
      <c r="B54507">
        <f t="shared" ca="1" si="4255"/>
        <v>4.7713356520141239E-3</v>
      </c>
      <c r="C54507">
        <f t="shared" ca="1" si="4257"/>
        <v>14.477048034978376</v>
      </c>
      <c r="D54507" s="48">
        <f t="shared" ca="1" si="4256"/>
        <v>52.791260022487222</v>
      </c>
      <c r="E54507">
        <f t="shared" ca="1" si="4258"/>
        <v>49.126729537583927</v>
      </c>
    </row>
    <row r="54508" spans="1:5" x14ac:dyDescent="0.35">
      <c r="A54508">
        <f t="shared" si="4259"/>
        <v>54497</v>
      </c>
      <c r="B54508">
        <f t="shared" ca="1" si="4255"/>
        <v>5.4441204445780647E-3</v>
      </c>
      <c r="C54508">
        <f t="shared" ca="1" si="4257"/>
        <v>13.553021820959566</v>
      </c>
      <c r="D54508" s="48">
        <f t="shared" ca="1" si="4256"/>
        <v>53.787302516238242</v>
      </c>
      <c r="E54508">
        <f t="shared" ca="1" si="4258"/>
        <v>62.426977656619229</v>
      </c>
    </row>
    <row r="54509" spans="1:5" x14ac:dyDescent="0.35">
      <c r="A54509">
        <f t="shared" si="4259"/>
        <v>54498</v>
      </c>
      <c r="B54509">
        <f t="shared" ca="1" si="4255"/>
        <v>5.7786811208378648E-3</v>
      </c>
      <c r="C54509">
        <f t="shared" ca="1" si="4257"/>
        <v>13.154841964252263</v>
      </c>
      <c r="D54509" s="48">
        <f t="shared" ca="1" si="4256"/>
        <v>52.438065837550603</v>
      </c>
      <c r="E54509">
        <f t="shared" ca="1" si="4258"/>
        <v>45.440257820624083</v>
      </c>
    </row>
    <row r="54510" spans="1:5" x14ac:dyDescent="0.35">
      <c r="A54510">
        <f t="shared" si="4259"/>
        <v>54499</v>
      </c>
      <c r="B54510">
        <f t="shared" ca="1" si="4255"/>
        <v>3.8433291195826605E-3</v>
      </c>
      <c r="C54510">
        <f t="shared" ca="1" si="4257"/>
        <v>16.130439915253334</v>
      </c>
      <c r="D54510" s="48">
        <f t="shared" ca="1" si="4256"/>
        <v>52.687567735166219</v>
      </c>
      <c r="E54510">
        <f t="shared" ca="1" si="4258"/>
        <v>55.532673514576757</v>
      </c>
    </row>
    <row r="54511" spans="1:5" x14ac:dyDescent="0.35">
      <c r="A54511">
        <f t="shared" si="4259"/>
        <v>54500</v>
      </c>
      <c r="B54511">
        <f t="shared" ca="1" si="4255"/>
        <v>7.0218567989366659E-3</v>
      </c>
      <c r="C54511">
        <f t="shared" ca="1" si="4257"/>
        <v>11.933669769581751</v>
      </c>
      <c r="D54511" s="48">
        <f t="shared" ca="1" si="4256"/>
        <v>51.172937202482764</v>
      </c>
      <c r="E54511">
        <f t="shared" ca="1" si="4258"/>
        <v>62.619712864909104</v>
      </c>
    </row>
    <row r="54512" spans="1:5" x14ac:dyDescent="0.35">
      <c r="A54512">
        <f t="shared" si="4259"/>
        <v>54501</v>
      </c>
      <c r="B54512">
        <f t="shared" ca="1" si="4255"/>
        <v>4.0058296788002502E-3</v>
      </c>
      <c r="C54512">
        <f t="shared" ca="1" si="4257"/>
        <v>15.799878965366792</v>
      </c>
      <c r="D54512" s="48">
        <f t="shared" ca="1" si="4256"/>
        <v>52.065277464031702</v>
      </c>
      <c r="E54512">
        <f t="shared" ca="1" si="4258"/>
        <v>67.990022790672342</v>
      </c>
    </row>
    <row r="54513" spans="1:5" x14ac:dyDescent="0.35">
      <c r="A54513">
        <f t="shared" si="4259"/>
        <v>54502</v>
      </c>
      <c r="B54513">
        <f t="shared" ca="1" si="4255"/>
        <v>3.7773071382736396E-3</v>
      </c>
      <c r="C54513">
        <f t="shared" ca="1" si="4257"/>
        <v>16.270797884470863</v>
      </c>
      <c r="D54513" s="48">
        <f t="shared" ca="1" si="4256"/>
        <v>51.781740495938628</v>
      </c>
      <c r="E54513">
        <f t="shared" ca="1" si="4258"/>
        <v>70.691792056437777</v>
      </c>
    </row>
    <row r="54514" spans="1:5" x14ac:dyDescent="0.35">
      <c r="A54514">
        <f t="shared" si="4259"/>
        <v>54503</v>
      </c>
      <c r="B54514">
        <f t="shared" ca="1" si="4255"/>
        <v>5.0977510518102655E-3</v>
      </c>
      <c r="C54514">
        <f t="shared" ca="1" si="4257"/>
        <v>14.005889270923694</v>
      </c>
      <c r="D54514" s="48">
        <f t="shared" ca="1" si="4256"/>
        <v>53.844799505361507</v>
      </c>
      <c r="E54514">
        <f t="shared" ca="1" si="4258"/>
        <v>49.746618599986434</v>
      </c>
    </row>
    <row r="54515" spans="1:5" x14ac:dyDescent="0.35">
      <c r="A54515">
        <f t="shared" si="4259"/>
        <v>54504</v>
      </c>
      <c r="B54515">
        <f t="shared" ca="1" si="4255"/>
        <v>4.7609908390563215E-3</v>
      </c>
      <c r="C54515">
        <f t="shared" ca="1" si="4257"/>
        <v>14.492767566424206</v>
      </c>
      <c r="D54515" s="48">
        <f t="shared" ca="1" si="4256"/>
        <v>51.261559082457595</v>
      </c>
      <c r="E54515">
        <f t="shared" ca="1" si="4258"/>
        <v>46.452469171897114</v>
      </c>
    </row>
    <row r="54516" spans="1:5" x14ac:dyDescent="0.35">
      <c r="A54516">
        <f t="shared" si="4259"/>
        <v>54505</v>
      </c>
      <c r="B54516">
        <f t="shared" ca="1" si="4255"/>
        <v>4.5033212776567667E-3</v>
      </c>
      <c r="C54516">
        <f t="shared" ca="1" si="4257"/>
        <v>14.901621706168017</v>
      </c>
      <c r="D54516" s="48">
        <f t="shared" ca="1" si="4256"/>
        <v>55.740091897728135</v>
      </c>
      <c r="E54516">
        <f t="shared" ca="1" si="4258"/>
        <v>50.482928170541953</v>
      </c>
    </row>
    <row r="54517" spans="1:5" x14ac:dyDescent="0.35">
      <c r="A54517">
        <f t="shared" si="4259"/>
        <v>54506</v>
      </c>
      <c r="B54517">
        <f t="shared" ca="1" si="4255"/>
        <v>5.0328724980268583E-3</v>
      </c>
      <c r="C54517">
        <f t="shared" ca="1" si="4257"/>
        <v>14.095874872595436</v>
      </c>
      <c r="D54517" s="48">
        <f t="shared" ca="1" si="4256"/>
        <v>52.454084425528713</v>
      </c>
      <c r="E54517">
        <f t="shared" ca="1" si="4258"/>
        <v>65.015133922073915</v>
      </c>
    </row>
    <row r="54518" spans="1:5" x14ac:dyDescent="0.35">
      <c r="A54518">
        <f t="shared" si="4259"/>
        <v>54507</v>
      </c>
      <c r="B54518">
        <f t="shared" ca="1" si="4255"/>
        <v>3.0970754084205009E-3</v>
      </c>
      <c r="C54518">
        <f t="shared" ca="1" si="4257"/>
        <v>17.969008333471745</v>
      </c>
      <c r="D54518" s="48">
        <f t="shared" ca="1" si="4256"/>
        <v>51.826742535937115</v>
      </c>
      <c r="E54518">
        <f t="shared" ca="1" si="4258"/>
        <v>64.89881937602118</v>
      </c>
    </row>
    <row r="54519" spans="1:5" x14ac:dyDescent="0.35">
      <c r="A54519">
        <f t="shared" si="4259"/>
        <v>54508</v>
      </c>
      <c r="B54519">
        <f t="shared" ca="1" si="4255"/>
        <v>5.5389854533177746E-3</v>
      </c>
      <c r="C54519">
        <f t="shared" ca="1" si="4257"/>
        <v>13.436460746233076</v>
      </c>
      <c r="D54519" s="48">
        <f t="shared" ca="1" si="4256"/>
        <v>49.60973828783851</v>
      </c>
      <c r="E54519">
        <f t="shared" ca="1" si="4258"/>
        <v>44.079579285006126</v>
      </c>
    </row>
    <row r="54520" spans="1:5" x14ac:dyDescent="0.35">
      <c r="A54520">
        <f t="shared" si="4259"/>
        <v>54509</v>
      </c>
      <c r="B54520">
        <f t="shared" ca="1" si="4255"/>
        <v>3.6985840381574026E-3</v>
      </c>
      <c r="C54520">
        <f t="shared" ca="1" si="4257"/>
        <v>16.443045345771193</v>
      </c>
      <c r="D54520" s="48">
        <f t="shared" ca="1" si="4256"/>
        <v>54.708697658498181</v>
      </c>
      <c r="E54520">
        <f t="shared" ca="1" si="4258"/>
        <v>41.048972004334473</v>
      </c>
    </row>
    <row r="54521" spans="1:5" x14ac:dyDescent="0.35">
      <c r="A54521">
        <f t="shared" si="4259"/>
        <v>54510</v>
      </c>
      <c r="B54521">
        <f t="shared" ca="1" si="4255"/>
        <v>5.0570707362181354E-3</v>
      </c>
      <c r="C54521">
        <f t="shared" ca="1" si="4257"/>
        <v>14.062109836216905</v>
      </c>
      <c r="D54521" s="48">
        <f t="shared" ca="1" si="4256"/>
        <v>52.77294437002314</v>
      </c>
      <c r="E54521">
        <f t="shared" ca="1" si="4258"/>
        <v>72.009689952891108</v>
      </c>
    </row>
    <row r="54522" spans="1:5" x14ac:dyDescent="0.35">
      <c r="A54522">
        <f t="shared" si="4259"/>
        <v>54511</v>
      </c>
      <c r="B54522">
        <f t="shared" ca="1" si="4255"/>
        <v>4.4610646952224463E-3</v>
      </c>
      <c r="C54522">
        <f t="shared" ca="1" si="4257"/>
        <v>14.972031744066355</v>
      </c>
      <c r="D54522" s="48">
        <f t="shared" ca="1" si="4256"/>
        <v>54.573671984781186</v>
      </c>
      <c r="E54522">
        <f t="shared" ca="1" si="4258"/>
        <v>49.460636484447477</v>
      </c>
    </row>
    <row r="54523" spans="1:5" x14ac:dyDescent="0.35">
      <c r="A54523">
        <f t="shared" si="4259"/>
        <v>54512</v>
      </c>
      <c r="B54523">
        <f t="shared" ca="1" si="4255"/>
        <v>6.0876180689752269E-3</v>
      </c>
      <c r="C54523">
        <f t="shared" ca="1" si="4257"/>
        <v>12.816702430857331</v>
      </c>
      <c r="D54523" s="48">
        <f t="shared" ca="1" si="4256"/>
        <v>50.351614207622475</v>
      </c>
      <c r="E54523">
        <f t="shared" ca="1" si="4258"/>
        <v>63.065676803434606</v>
      </c>
    </row>
    <row r="54524" spans="1:5" x14ac:dyDescent="0.35">
      <c r="A54524">
        <f t="shared" si="4259"/>
        <v>54513</v>
      </c>
      <c r="B54524">
        <f t="shared" ca="1" si="4255"/>
        <v>3.8849111326461484E-3</v>
      </c>
      <c r="C54524">
        <f t="shared" ca="1" si="4257"/>
        <v>16.043881869171191</v>
      </c>
      <c r="D54524" s="48">
        <f t="shared" ca="1" si="4256"/>
        <v>50.962010463669202</v>
      </c>
      <c r="E54524">
        <f t="shared" ca="1" si="4258"/>
        <v>60.096603497599787</v>
      </c>
    </row>
    <row r="54525" spans="1:5" x14ac:dyDescent="0.35">
      <c r="A54525">
        <f t="shared" si="4259"/>
        <v>54514</v>
      </c>
      <c r="B54525">
        <f t="shared" ca="1" si="4255"/>
        <v>6.1609609780010456E-3</v>
      </c>
      <c r="C54525">
        <f t="shared" ca="1" si="4257"/>
        <v>12.740186071566141</v>
      </c>
      <c r="D54525" s="48">
        <f t="shared" ca="1" si="4256"/>
        <v>53.03537467546996</v>
      </c>
      <c r="E54525">
        <f t="shared" ca="1" si="4258"/>
        <v>49.903526376431351</v>
      </c>
    </row>
    <row r="54526" spans="1:5" x14ac:dyDescent="0.35">
      <c r="A54526">
        <f t="shared" si="4259"/>
        <v>54515</v>
      </c>
      <c r="B54526">
        <f t="shared" ca="1" si="4255"/>
        <v>4.265276439165468E-3</v>
      </c>
      <c r="C54526">
        <f t="shared" ca="1" si="4257"/>
        <v>15.311805653441317</v>
      </c>
      <c r="D54526" s="48">
        <f t="shared" ca="1" si="4256"/>
        <v>52.62061110992213</v>
      </c>
      <c r="E54526">
        <f t="shared" ca="1" si="4258"/>
        <v>63.149429893754451</v>
      </c>
    </row>
    <row r="54527" spans="1:5" x14ac:dyDescent="0.35">
      <c r="A54527">
        <f t="shared" si="4259"/>
        <v>54516</v>
      </c>
      <c r="B54527">
        <f t="shared" ca="1" si="4255"/>
        <v>4.070483912736505E-3</v>
      </c>
      <c r="C54527">
        <f t="shared" ca="1" si="4257"/>
        <v>15.67389664485448</v>
      </c>
      <c r="D54527" s="48">
        <f t="shared" ca="1" si="4256"/>
        <v>52.342990898451085</v>
      </c>
      <c r="E54527">
        <f t="shared" ca="1" si="4258"/>
        <v>49.373091025972649</v>
      </c>
    </row>
    <row r="54528" spans="1:5" x14ac:dyDescent="0.35">
      <c r="A54528">
        <f t="shared" si="4259"/>
        <v>54517</v>
      </c>
      <c r="B54528">
        <f t="shared" ca="1" si="4255"/>
        <v>4.8998441798931824E-3</v>
      </c>
      <c r="C54528">
        <f t="shared" ca="1" si="4257"/>
        <v>14.285941434144647</v>
      </c>
      <c r="D54528" s="48">
        <f t="shared" ca="1" si="4256"/>
        <v>49.647878225503035</v>
      </c>
      <c r="E54528">
        <f t="shared" ca="1" si="4258"/>
        <v>45.052422787481802</v>
      </c>
    </row>
    <row r="54529" spans="1:5" x14ac:dyDescent="0.35">
      <c r="A54529">
        <f t="shared" si="4259"/>
        <v>54518</v>
      </c>
      <c r="B54529">
        <f t="shared" ca="1" si="4255"/>
        <v>5.9004437395510784E-3</v>
      </c>
      <c r="C54529">
        <f t="shared" ca="1" si="4257"/>
        <v>13.018401549688702</v>
      </c>
      <c r="D54529" s="48">
        <f t="shared" ca="1" si="4256"/>
        <v>52.087584699485859</v>
      </c>
      <c r="E54529">
        <f t="shared" ca="1" si="4258"/>
        <v>50.672347753492971</v>
      </c>
    </row>
    <row r="54530" spans="1:5" x14ac:dyDescent="0.35">
      <c r="A54530">
        <f t="shared" si="4259"/>
        <v>54519</v>
      </c>
      <c r="B54530">
        <f t="shared" ca="1" si="4255"/>
        <v>5.4369927630135767E-3</v>
      </c>
      <c r="C54530">
        <f t="shared" ca="1" si="4257"/>
        <v>13.561902647962498</v>
      </c>
      <c r="D54530" s="48">
        <f t="shared" ca="1" si="4256"/>
        <v>54.244111743480516</v>
      </c>
      <c r="E54530">
        <f t="shared" ca="1" si="4258"/>
        <v>56.972911143101975</v>
      </c>
    </row>
    <row r="54531" spans="1:5" x14ac:dyDescent="0.35">
      <c r="A54531">
        <f t="shared" si="4259"/>
        <v>54520</v>
      </c>
      <c r="B54531">
        <f t="shared" ca="1" si="4255"/>
        <v>4.3686628318487745E-3</v>
      </c>
      <c r="C54531">
        <f t="shared" ca="1" si="4257"/>
        <v>15.129540427429966</v>
      </c>
      <c r="D54531" s="48">
        <f t="shared" ca="1" si="4256"/>
        <v>53.760632469591648</v>
      </c>
      <c r="E54531">
        <f t="shared" ca="1" si="4258"/>
        <v>55.301321656612025</v>
      </c>
    </row>
    <row r="54532" spans="1:5" x14ac:dyDescent="0.35">
      <c r="A54532">
        <f t="shared" si="4259"/>
        <v>54521</v>
      </c>
      <c r="B54532">
        <f t="shared" ca="1" si="4255"/>
        <v>5.1510806357417897E-3</v>
      </c>
      <c r="C54532">
        <f t="shared" ca="1" si="4257"/>
        <v>13.933198545775737</v>
      </c>
      <c r="D54532" s="48">
        <f t="shared" ca="1" si="4256"/>
        <v>53.261634363009435</v>
      </c>
      <c r="E54532">
        <f t="shared" ca="1" si="4258"/>
        <v>71.992136532189747</v>
      </c>
    </row>
    <row r="54533" spans="1:5" x14ac:dyDescent="0.35">
      <c r="A54533">
        <f t="shared" si="4259"/>
        <v>54522</v>
      </c>
      <c r="B54533">
        <f t="shared" ca="1" si="4255"/>
        <v>3.5436565207790402E-3</v>
      </c>
      <c r="C54533">
        <f t="shared" ca="1" si="4257"/>
        <v>16.798642586565734</v>
      </c>
      <c r="D54533" s="48">
        <f t="shared" ca="1" si="4256"/>
        <v>47.619824372812374</v>
      </c>
      <c r="E54533">
        <f t="shared" ca="1" si="4258"/>
        <v>30.837482417999738</v>
      </c>
    </row>
    <row r="54534" spans="1:5" x14ac:dyDescent="0.35">
      <c r="A54534">
        <f t="shared" si="4259"/>
        <v>54523</v>
      </c>
      <c r="B54534">
        <f t="shared" ca="1" si="4255"/>
        <v>5.2870631090672368E-3</v>
      </c>
      <c r="C54534">
        <f t="shared" ca="1" si="4257"/>
        <v>13.752851474488892</v>
      </c>
      <c r="D54534" s="48">
        <f t="shared" ca="1" si="4256"/>
        <v>50.169511707355262</v>
      </c>
      <c r="E54534">
        <f t="shared" ca="1" si="4258"/>
        <v>42.322408629156612</v>
      </c>
    </row>
    <row r="54535" spans="1:5" x14ac:dyDescent="0.35">
      <c r="A54535">
        <f t="shared" si="4259"/>
        <v>54524</v>
      </c>
      <c r="B54535">
        <f t="shared" ca="1" si="4255"/>
        <v>5.7569801288452531E-3</v>
      </c>
      <c r="C54535">
        <f t="shared" ca="1" si="4257"/>
        <v>13.17961229489269</v>
      </c>
      <c r="D54535" s="48">
        <f t="shared" ca="1" si="4256"/>
        <v>53.953763258054138</v>
      </c>
      <c r="E54535">
        <f t="shared" ca="1" si="4258"/>
        <v>67.247315468686949</v>
      </c>
    </row>
    <row r="54536" spans="1:5" x14ac:dyDescent="0.35">
      <c r="A54536">
        <f t="shared" si="4259"/>
        <v>54525</v>
      </c>
      <c r="B54536">
        <f t="shared" ca="1" si="4255"/>
        <v>4.6160924616118013E-3</v>
      </c>
      <c r="C54536">
        <f t="shared" ca="1" si="4257"/>
        <v>14.718472825476427</v>
      </c>
      <c r="D54536" s="48">
        <f t="shared" ca="1" si="4256"/>
        <v>53.812746931345018</v>
      </c>
      <c r="E54536">
        <f t="shared" ca="1" si="4258"/>
        <v>64.794821624546913</v>
      </c>
    </row>
    <row r="54537" spans="1:5" x14ac:dyDescent="0.35">
      <c r="A54537">
        <f t="shared" si="4259"/>
        <v>54526</v>
      </c>
      <c r="B54537">
        <f t="shared" ca="1" si="4255"/>
        <v>3.7739893491033215E-3</v>
      </c>
      <c r="C54537">
        <f t="shared" ca="1" si="4257"/>
        <v>16.27794830446863</v>
      </c>
      <c r="D54537" s="48">
        <f t="shared" ca="1" si="4256"/>
        <v>49.901274965788765</v>
      </c>
      <c r="E54537">
        <f t="shared" ca="1" si="4258"/>
        <v>32.933579474396176</v>
      </c>
    </row>
    <row r="54538" spans="1:5" x14ac:dyDescent="0.35">
      <c r="A54538">
        <f t="shared" si="4259"/>
        <v>54527</v>
      </c>
      <c r="B54538">
        <f t="shared" ca="1" si="4255"/>
        <v>3.9217434478114096E-3</v>
      </c>
      <c r="C54538">
        <f t="shared" ca="1" si="4257"/>
        <v>15.968363498267539</v>
      </c>
      <c r="D54538" s="48">
        <f t="shared" ca="1" si="4256"/>
        <v>49.272363440823817</v>
      </c>
      <c r="E54538">
        <f t="shared" ca="1" si="4258"/>
        <v>48.92425766523408</v>
      </c>
    </row>
    <row r="54539" spans="1:5" x14ac:dyDescent="0.35">
      <c r="A54539">
        <f t="shared" si="4259"/>
        <v>54528</v>
      </c>
      <c r="B54539">
        <f t="shared" ca="1" si="4255"/>
        <v>4.2146513932069278E-3</v>
      </c>
      <c r="C54539">
        <f t="shared" ca="1" si="4257"/>
        <v>15.403491408992934</v>
      </c>
      <c r="D54539" s="48">
        <f t="shared" ca="1" si="4256"/>
        <v>52.558788224627023</v>
      </c>
      <c r="E54539">
        <f t="shared" ca="1" si="4258"/>
        <v>46.355555467436943</v>
      </c>
    </row>
    <row r="54540" spans="1:5" x14ac:dyDescent="0.35">
      <c r="A54540">
        <f t="shared" si="4259"/>
        <v>54529</v>
      </c>
      <c r="B54540">
        <f t="shared" ref="B54540:B54603" ca="1" si="4260">_xlfn.GAMMA.INV(RAND(),$B$6,$B$7)</f>
        <v>3.9267540034651762E-3</v>
      </c>
      <c r="C54540">
        <f t="shared" ca="1" si="4257"/>
        <v>15.958172394669926</v>
      </c>
      <c r="D54540" s="48">
        <f t="shared" ref="D54540:D54603" ca="1" si="4261">_xlfn.NORM.INV(RAND(),$B$4,C54540/SQRT($B$2))</f>
        <v>50.976632165893683</v>
      </c>
      <c r="E54540">
        <f t="shared" ca="1" si="4258"/>
        <v>63.68834043919599</v>
      </c>
    </row>
    <row r="54541" spans="1:5" x14ac:dyDescent="0.35">
      <c r="A54541">
        <f t="shared" si="4259"/>
        <v>54530</v>
      </c>
      <c r="B54541">
        <f t="shared" ca="1" si="4260"/>
        <v>4.7290766957835979E-3</v>
      </c>
      <c r="C54541">
        <f t="shared" ref="C54541:C54604" ca="1" si="4262">1/SQRT(B54541)</f>
        <v>14.541587513396742</v>
      </c>
      <c r="D54541" s="48">
        <f t="shared" ca="1" si="4261"/>
        <v>49.668212355772113</v>
      </c>
      <c r="E54541">
        <f t="shared" ref="E54541:E54604" ca="1" si="4263">_xlfn.NORM.INV(RAND(),D54541,C54541)</f>
        <v>42.610242080075651</v>
      </c>
    </row>
    <row r="54542" spans="1:5" x14ac:dyDescent="0.35">
      <c r="A54542">
        <f t="shared" ref="A54542:A54605" si="4264">A54541+1</f>
        <v>54531</v>
      </c>
      <c r="B54542">
        <f t="shared" ca="1" si="4260"/>
        <v>4.9666418944152033E-3</v>
      </c>
      <c r="C54542">
        <f t="shared" ca="1" si="4262"/>
        <v>14.189548481873283</v>
      </c>
      <c r="D54542" s="48">
        <f t="shared" ca="1" si="4261"/>
        <v>51.136034483815607</v>
      </c>
      <c r="E54542">
        <f t="shared" ca="1" si="4263"/>
        <v>36.548243305949825</v>
      </c>
    </row>
    <row r="54543" spans="1:5" x14ac:dyDescent="0.35">
      <c r="A54543">
        <f t="shared" si="4264"/>
        <v>54532</v>
      </c>
      <c r="B54543">
        <f t="shared" ca="1" si="4260"/>
        <v>3.5810972870026366E-3</v>
      </c>
      <c r="C54543">
        <f t="shared" ca="1" si="4262"/>
        <v>16.710596019304667</v>
      </c>
      <c r="D54543" s="48">
        <f t="shared" ca="1" si="4261"/>
        <v>52.440974207395506</v>
      </c>
      <c r="E54543">
        <f t="shared" ca="1" si="4263"/>
        <v>43.31156712886704</v>
      </c>
    </row>
    <row r="54544" spans="1:5" x14ac:dyDescent="0.35">
      <c r="A54544">
        <f t="shared" si="4264"/>
        <v>54533</v>
      </c>
      <c r="B54544">
        <f t="shared" ca="1" si="4260"/>
        <v>5.4250975978431737E-3</v>
      </c>
      <c r="C54544">
        <f t="shared" ca="1" si="4262"/>
        <v>13.576762540993606</v>
      </c>
      <c r="D54544" s="48">
        <f t="shared" ca="1" si="4261"/>
        <v>51.846393302762237</v>
      </c>
      <c r="E54544">
        <f t="shared" ca="1" si="4263"/>
        <v>48.136485858261018</v>
      </c>
    </row>
    <row r="54545" spans="1:5" x14ac:dyDescent="0.35">
      <c r="A54545">
        <f t="shared" si="4264"/>
        <v>54534</v>
      </c>
      <c r="B54545">
        <f t="shared" ca="1" si="4260"/>
        <v>4.0012907548731573E-3</v>
      </c>
      <c r="C54545">
        <f t="shared" ca="1" si="4262"/>
        <v>15.808837839766475</v>
      </c>
      <c r="D54545" s="48">
        <f t="shared" ca="1" si="4261"/>
        <v>54.628390669294234</v>
      </c>
      <c r="E54545">
        <f t="shared" ca="1" si="4263"/>
        <v>50.630794794823672</v>
      </c>
    </row>
    <row r="54546" spans="1:5" x14ac:dyDescent="0.35">
      <c r="A54546">
        <f t="shared" si="4264"/>
        <v>54535</v>
      </c>
      <c r="B54546">
        <f t="shared" ca="1" si="4260"/>
        <v>4.8071161981975584E-3</v>
      </c>
      <c r="C54546">
        <f t="shared" ca="1" si="4262"/>
        <v>14.423069291530739</v>
      </c>
      <c r="D54546" s="48">
        <f t="shared" ca="1" si="4261"/>
        <v>57.07261386258822</v>
      </c>
      <c r="E54546">
        <f t="shared" ca="1" si="4263"/>
        <v>57.73971128715133</v>
      </c>
    </row>
    <row r="54547" spans="1:5" x14ac:dyDescent="0.35">
      <c r="A54547">
        <f t="shared" si="4264"/>
        <v>54536</v>
      </c>
      <c r="B54547">
        <f t="shared" ca="1" si="4260"/>
        <v>6.3829177850635828E-3</v>
      </c>
      <c r="C54547">
        <f t="shared" ca="1" si="4262"/>
        <v>12.516715319070872</v>
      </c>
      <c r="D54547" s="48">
        <f t="shared" ca="1" si="4261"/>
        <v>55.085067060376332</v>
      </c>
      <c r="E54547">
        <f t="shared" ca="1" si="4263"/>
        <v>62.149339238052455</v>
      </c>
    </row>
    <row r="54548" spans="1:5" x14ac:dyDescent="0.35">
      <c r="A54548">
        <f t="shared" si="4264"/>
        <v>54537</v>
      </c>
      <c r="B54548">
        <f t="shared" ca="1" si="4260"/>
        <v>4.0885865229144391E-3</v>
      </c>
      <c r="C54548">
        <f t="shared" ca="1" si="4262"/>
        <v>15.63915930881336</v>
      </c>
      <c r="D54548" s="48">
        <f t="shared" ca="1" si="4261"/>
        <v>50.699347139007848</v>
      </c>
      <c r="E54548">
        <f t="shared" ca="1" si="4263"/>
        <v>38.992648329814934</v>
      </c>
    </row>
    <row r="54549" spans="1:5" x14ac:dyDescent="0.35">
      <c r="A54549">
        <f t="shared" si="4264"/>
        <v>54538</v>
      </c>
      <c r="B54549">
        <f t="shared" ca="1" si="4260"/>
        <v>7.0921354991836435E-3</v>
      </c>
      <c r="C54549">
        <f t="shared" ca="1" si="4262"/>
        <v>11.874394896241458</v>
      </c>
      <c r="D54549" s="48">
        <f t="shared" ca="1" si="4261"/>
        <v>51.768751099627885</v>
      </c>
      <c r="E54549">
        <f t="shared" ca="1" si="4263"/>
        <v>63.928178489616641</v>
      </c>
    </row>
    <row r="54550" spans="1:5" x14ac:dyDescent="0.35">
      <c r="A54550">
        <f t="shared" si="4264"/>
        <v>54539</v>
      </c>
      <c r="B54550">
        <f t="shared" ca="1" si="4260"/>
        <v>5.3397469292198593E-3</v>
      </c>
      <c r="C54550">
        <f t="shared" ca="1" si="4262"/>
        <v>13.684838064160939</v>
      </c>
      <c r="D54550" s="48">
        <f t="shared" ca="1" si="4261"/>
        <v>48.477373146239877</v>
      </c>
      <c r="E54550">
        <f t="shared" ca="1" si="4263"/>
        <v>43.71088269571451</v>
      </c>
    </row>
    <row r="54551" spans="1:5" x14ac:dyDescent="0.35">
      <c r="A54551">
        <f t="shared" si="4264"/>
        <v>54540</v>
      </c>
      <c r="B54551">
        <f t="shared" ca="1" si="4260"/>
        <v>5.2414718629983257E-3</v>
      </c>
      <c r="C54551">
        <f t="shared" ca="1" si="4262"/>
        <v>13.812534335502177</v>
      </c>
      <c r="D54551" s="48">
        <f t="shared" ca="1" si="4261"/>
        <v>52.580508200492353</v>
      </c>
      <c r="E54551">
        <f t="shared" ca="1" si="4263"/>
        <v>38.705022384076258</v>
      </c>
    </row>
    <row r="54552" spans="1:5" x14ac:dyDescent="0.35">
      <c r="A54552">
        <f t="shared" si="4264"/>
        <v>54541</v>
      </c>
      <c r="B54552">
        <f t="shared" ca="1" si="4260"/>
        <v>5.5874097735470786E-3</v>
      </c>
      <c r="C54552">
        <f t="shared" ca="1" si="4262"/>
        <v>13.378109256508139</v>
      </c>
      <c r="D54552" s="48">
        <f t="shared" ca="1" si="4261"/>
        <v>53.487438804196664</v>
      </c>
      <c r="E54552">
        <f t="shared" ca="1" si="4263"/>
        <v>62.91507848754074</v>
      </c>
    </row>
    <row r="54553" spans="1:5" x14ac:dyDescent="0.35">
      <c r="A54553">
        <f t="shared" si="4264"/>
        <v>54542</v>
      </c>
      <c r="B54553">
        <f t="shared" ca="1" si="4260"/>
        <v>3.7365366008568633E-3</v>
      </c>
      <c r="C54553">
        <f t="shared" ca="1" si="4262"/>
        <v>16.359324974153967</v>
      </c>
      <c r="D54553" s="48">
        <f t="shared" ca="1" si="4261"/>
        <v>55.045717731063974</v>
      </c>
      <c r="E54553">
        <f t="shared" ca="1" si="4263"/>
        <v>54.397997457280425</v>
      </c>
    </row>
    <row r="54554" spans="1:5" x14ac:dyDescent="0.35">
      <c r="A54554">
        <f t="shared" si="4264"/>
        <v>54543</v>
      </c>
      <c r="B54554">
        <f t="shared" ca="1" si="4260"/>
        <v>4.4202180203011714E-3</v>
      </c>
      <c r="C54554">
        <f t="shared" ca="1" si="4262"/>
        <v>15.041049988116059</v>
      </c>
      <c r="D54554" s="48">
        <f t="shared" ca="1" si="4261"/>
        <v>55.475360195056879</v>
      </c>
      <c r="E54554">
        <f t="shared" ca="1" si="4263"/>
        <v>50.187879225552756</v>
      </c>
    </row>
    <row r="54555" spans="1:5" x14ac:dyDescent="0.35">
      <c r="A54555">
        <f t="shared" si="4264"/>
        <v>54544</v>
      </c>
      <c r="B54555">
        <f t="shared" ca="1" si="4260"/>
        <v>3.5450547621071913E-3</v>
      </c>
      <c r="C54555">
        <f t="shared" ca="1" si="4262"/>
        <v>16.795329397567947</v>
      </c>
      <c r="D54555" s="48">
        <f t="shared" ca="1" si="4261"/>
        <v>51.491960032675244</v>
      </c>
      <c r="E54555">
        <f t="shared" ca="1" si="4263"/>
        <v>62.537015156191607</v>
      </c>
    </row>
    <row r="54556" spans="1:5" x14ac:dyDescent="0.35">
      <c r="A54556">
        <f t="shared" si="4264"/>
        <v>54545</v>
      </c>
      <c r="B54556">
        <f t="shared" ca="1" si="4260"/>
        <v>6.2286616909265147E-3</v>
      </c>
      <c r="C54556">
        <f t="shared" ca="1" si="4262"/>
        <v>12.670758939631384</v>
      </c>
      <c r="D54556" s="48">
        <f t="shared" ca="1" si="4261"/>
        <v>51.829115672158053</v>
      </c>
      <c r="E54556">
        <f t="shared" ca="1" si="4263"/>
        <v>80.387018509163312</v>
      </c>
    </row>
    <row r="54557" spans="1:5" x14ac:dyDescent="0.35">
      <c r="A54557">
        <f t="shared" si="4264"/>
        <v>54546</v>
      </c>
      <c r="B54557">
        <f t="shared" ca="1" si="4260"/>
        <v>6.4865420172105382E-3</v>
      </c>
      <c r="C54557">
        <f t="shared" ca="1" si="4262"/>
        <v>12.41633387353909</v>
      </c>
      <c r="D54557" s="48">
        <f t="shared" ca="1" si="4261"/>
        <v>50.633185038109296</v>
      </c>
      <c r="E54557">
        <f t="shared" ca="1" si="4263"/>
        <v>50.190186342525394</v>
      </c>
    </row>
    <row r="54558" spans="1:5" x14ac:dyDescent="0.35">
      <c r="A54558">
        <f t="shared" si="4264"/>
        <v>54547</v>
      </c>
      <c r="B54558">
        <f t="shared" ca="1" si="4260"/>
        <v>3.7029067777662756E-3</v>
      </c>
      <c r="C54558">
        <f t="shared" ca="1" si="4262"/>
        <v>16.433444812455605</v>
      </c>
      <c r="D54558" s="48">
        <f t="shared" ca="1" si="4261"/>
        <v>52.163040338587301</v>
      </c>
      <c r="E54558">
        <f t="shared" ca="1" si="4263"/>
        <v>56.39076326890445</v>
      </c>
    </row>
    <row r="54559" spans="1:5" x14ac:dyDescent="0.35">
      <c r="A54559">
        <f t="shared" si="4264"/>
        <v>54548</v>
      </c>
      <c r="B54559">
        <f t="shared" ca="1" si="4260"/>
        <v>4.3535454766235465E-3</v>
      </c>
      <c r="C54559">
        <f t="shared" ca="1" si="4262"/>
        <v>15.155785752100559</v>
      </c>
      <c r="D54559" s="48">
        <f t="shared" ca="1" si="4261"/>
        <v>54.793202684137114</v>
      </c>
      <c r="E54559">
        <f t="shared" ca="1" si="4263"/>
        <v>36.371971748426859</v>
      </c>
    </row>
    <row r="54560" spans="1:5" x14ac:dyDescent="0.35">
      <c r="A54560">
        <f t="shared" si="4264"/>
        <v>54549</v>
      </c>
      <c r="B54560">
        <f t="shared" ca="1" si="4260"/>
        <v>4.6996935373022587E-3</v>
      </c>
      <c r="C54560">
        <f t="shared" ca="1" si="4262"/>
        <v>14.586974728140708</v>
      </c>
      <c r="D54560" s="48">
        <f t="shared" ca="1" si="4261"/>
        <v>52.830039748901328</v>
      </c>
      <c r="E54560">
        <f t="shared" ca="1" si="4263"/>
        <v>71.972974434698585</v>
      </c>
    </row>
    <row r="54561" spans="1:5" x14ac:dyDescent="0.35">
      <c r="A54561">
        <f t="shared" si="4264"/>
        <v>54550</v>
      </c>
      <c r="B54561">
        <f t="shared" ca="1" si="4260"/>
        <v>5.5688291577798118E-3</v>
      </c>
      <c r="C54561">
        <f t="shared" ca="1" si="4262"/>
        <v>13.400408962795998</v>
      </c>
      <c r="D54561" s="48">
        <f t="shared" ca="1" si="4261"/>
        <v>50.874746087209715</v>
      </c>
      <c r="E54561">
        <f t="shared" ca="1" si="4263"/>
        <v>49.584942666146823</v>
      </c>
    </row>
    <row r="54562" spans="1:5" x14ac:dyDescent="0.35">
      <c r="A54562">
        <f t="shared" si="4264"/>
        <v>54551</v>
      </c>
      <c r="B54562">
        <f t="shared" ca="1" si="4260"/>
        <v>5.0300475369583113E-3</v>
      </c>
      <c r="C54562">
        <f t="shared" ca="1" si="4262"/>
        <v>14.099832559682721</v>
      </c>
      <c r="D54562" s="48">
        <f t="shared" ca="1" si="4261"/>
        <v>50.971346784849423</v>
      </c>
      <c r="E54562">
        <f t="shared" ca="1" si="4263"/>
        <v>41.079377668317058</v>
      </c>
    </row>
    <row r="54563" spans="1:5" x14ac:dyDescent="0.35">
      <c r="A54563">
        <f t="shared" si="4264"/>
        <v>54552</v>
      </c>
      <c r="B54563">
        <f t="shared" ca="1" si="4260"/>
        <v>4.7979363388551939E-3</v>
      </c>
      <c r="C54563">
        <f t="shared" ca="1" si="4262"/>
        <v>14.436860478793824</v>
      </c>
      <c r="D54563" s="48">
        <f t="shared" ca="1" si="4261"/>
        <v>50.917730830573539</v>
      </c>
      <c r="E54563">
        <f t="shared" ca="1" si="4263"/>
        <v>45.795433277440829</v>
      </c>
    </row>
    <row r="54564" spans="1:5" x14ac:dyDescent="0.35">
      <c r="A54564">
        <f t="shared" si="4264"/>
        <v>54553</v>
      </c>
      <c r="B54564">
        <f t="shared" ca="1" si="4260"/>
        <v>5.6028131027527819E-3</v>
      </c>
      <c r="C54564">
        <f t="shared" ca="1" si="4262"/>
        <v>13.359706960813108</v>
      </c>
      <c r="D54564" s="48">
        <f t="shared" ca="1" si="4261"/>
        <v>50.733816217932777</v>
      </c>
      <c r="E54564">
        <f t="shared" ca="1" si="4263"/>
        <v>67.517920818405543</v>
      </c>
    </row>
    <row r="54565" spans="1:5" x14ac:dyDescent="0.35">
      <c r="A54565">
        <f t="shared" si="4264"/>
        <v>54554</v>
      </c>
      <c r="B54565">
        <f t="shared" ca="1" si="4260"/>
        <v>4.6396560767604485E-3</v>
      </c>
      <c r="C54565">
        <f t="shared" ca="1" si="4262"/>
        <v>14.681049587835293</v>
      </c>
      <c r="D54565" s="48">
        <f t="shared" ca="1" si="4261"/>
        <v>51.983893184882618</v>
      </c>
      <c r="E54565">
        <f t="shared" ca="1" si="4263"/>
        <v>56.913071727319647</v>
      </c>
    </row>
    <row r="54566" spans="1:5" x14ac:dyDescent="0.35">
      <c r="A54566">
        <f t="shared" si="4264"/>
        <v>54555</v>
      </c>
      <c r="B54566">
        <f t="shared" ca="1" si="4260"/>
        <v>4.9303130268044922E-3</v>
      </c>
      <c r="C54566">
        <f t="shared" ca="1" si="4262"/>
        <v>14.241730170366411</v>
      </c>
      <c r="D54566" s="48">
        <f t="shared" ca="1" si="4261"/>
        <v>54.416738175844358</v>
      </c>
      <c r="E54566">
        <f t="shared" ca="1" si="4263"/>
        <v>36.514926031807654</v>
      </c>
    </row>
    <row r="54567" spans="1:5" x14ac:dyDescent="0.35">
      <c r="A54567">
        <f t="shared" si="4264"/>
        <v>54556</v>
      </c>
      <c r="B54567">
        <f t="shared" ca="1" si="4260"/>
        <v>5.1704765970270079E-3</v>
      </c>
      <c r="C54567">
        <f t="shared" ca="1" si="4262"/>
        <v>13.907040251130287</v>
      </c>
      <c r="D54567" s="48">
        <f t="shared" ca="1" si="4261"/>
        <v>52.192064776947717</v>
      </c>
      <c r="E54567">
        <f t="shared" ca="1" si="4263"/>
        <v>52.686388244803688</v>
      </c>
    </row>
    <row r="54568" spans="1:5" x14ac:dyDescent="0.35">
      <c r="A54568">
        <f t="shared" si="4264"/>
        <v>54557</v>
      </c>
      <c r="B54568">
        <f t="shared" ca="1" si="4260"/>
        <v>5.2200651841916796E-3</v>
      </c>
      <c r="C54568">
        <f t="shared" ca="1" si="4262"/>
        <v>13.840826891303733</v>
      </c>
      <c r="D54568" s="48">
        <f t="shared" ca="1" si="4261"/>
        <v>49.755418251087548</v>
      </c>
      <c r="E54568">
        <f t="shared" ca="1" si="4263"/>
        <v>45.298643587458777</v>
      </c>
    </row>
    <row r="54569" spans="1:5" x14ac:dyDescent="0.35">
      <c r="A54569">
        <f t="shared" si="4264"/>
        <v>54558</v>
      </c>
      <c r="B54569">
        <f t="shared" ca="1" si="4260"/>
        <v>5.2067697647084112E-3</v>
      </c>
      <c r="C54569">
        <f t="shared" ca="1" si="4262"/>
        <v>13.858486811431819</v>
      </c>
      <c r="D54569" s="48">
        <f t="shared" ca="1" si="4261"/>
        <v>55.619634682788941</v>
      </c>
      <c r="E54569">
        <f t="shared" ca="1" si="4263"/>
        <v>55.460621677411488</v>
      </c>
    </row>
    <row r="54570" spans="1:5" x14ac:dyDescent="0.35">
      <c r="A54570">
        <f t="shared" si="4264"/>
        <v>54559</v>
      </c>
      <c r="B54570">
        <f t="shared" ca="1" si="4260"/>
        <v>6.6693945478950405E-3</v>
      </c>
      <c r="C54570">
        <f t="shared" ca="1" si="4262"/>
        <v>12.244943763717266</v>
      </c>
      <c r="D54570" s="48">
        <f t="shared" ca="1" si="4261"/>
        <v>51.45429721115876</v>
      </c>
      <c r="E54570">
        <f t="shared" ca="1" si="4263"/>
        <v>37.342506244995334</v>
      </c>
    </row>
    <row r="54571" spans="1:5" x14ac:dyDescent="0.35">
      <c r="A54571">
        <f t="shared" si="4264"/>
        <v>54560</v>
      </c>
      <c r="B54571">
        <f t="shared" ca="1" si="4260"/>
        <v>4.9155290172431081E-3</v>
      </c>
      <c r="C54571">
        <f t="shared" ca="1" si="4262"/>
        <v>14.263130898421874</v>
      </c>
      <c r="D54571" s="48">
        <f t="shared" ca="1" si="4261"/>
        <v>54.506976764532084</v>
      </c>
      <c r="E54571">
        <f t="shared" ca="1" si="4263"/>
        <v>52.942999245257674</v>
      </c>
    </row>
    <row r="54572" spans="1:5" x14ac:dyDescent="0.35">
      <c r="A54572">
        <f t="shared" si="4264"/>
        <v>54561</v>
      </c>
      <c r="B54572">
        <f t="shared" ca="1" si="4260"/>
        <v>5.0682332980412593E-3</v>
      </c>
      <c r="C54572">
        <f t="shared" ca="1" si="4262"/>
        <v>14.046615709771386</v>
      </c>
      <c r="D54572" s="48">
        <f t="shared" ca="1" si="4261"/>
        <v>50.098346866427363</v>
      </c>
      <c r="E54572">
        <f t="shared" ca="1" si="4263"/>
        <v>81.759697986881719</v>
      </c>
    </row>
    <row r="54573" spans="1:5" x14ac:dyDescent="0.35">
      <c r="A54573">
        <f t="shared" si="4264"/>
        <v>54562</v>
      </c>
      <c r="B54573">
        <f t="shared" ca="1" si="4260"/>
        <v>5.078600349456972E-3</v>
      </c>
      <c r="C54573">
        <f t="shared" ca="1" si="4262"/>
        <v>14.032271562910818</v>
      </c>
      <c r="D54573" s="48">
        <f t="shared" ca="1" si="4261"/>
        <v>51.869364989657278</v>
      </c>
      <c r="E54573">
        <f t="shared" ca="1" si="4263"/>
        <v>58.929295628875316</v>
      </c>
    </row>
    <row r="54574" spans="1:5" x14ac:dyDescent="0.35">
      <c r="A54574">
        <f t="shared" si="4264"/>
        <v>54563</v>
      </c>
      <c r="B54574">
        <f t="shared" ca="1" si="4260"/>
        <v>4.290898084796272E-3</v>
      </c>
      <c r="C54574">
        <f t="shared" ca="1" si="4262"/>
        <v>15.266022574031409</v>
      </c>
      <c r="D54574" s="48">
        <f t="shared" ca="1" si="4261"/>
        <v>52.337597810219293</v>
      </c>
      <c r="E54574">
        <f t="shared" ca="1" si="4263"/>
        <v>54.734644169845701</v>
      </c>
    </row>
    <row r="54575" spans="1:5" x14ac:dyDescent="0.35">
      <c r="A54575">
        <f t="shared" si="4264"/>
        <v>54564</v>
      </c>
      <c r="B54575">
        <f t="shared" ca="1" si="4260"/>
        <v>4.801641432222838E-3</v>
      </c>
      <c r="C54575">
        <f t="shared" ca="1" si="4262"/>
        <v>14.431289442372059</v>
      </c>
      <c r="D54575" s="48">
        <f t="shared" ca="1" si="4261"/>
        <v>56.036453831800358</v>
      </c>
      <c r="E54575">
        <f t="shared" ca="1" si="4263"/>
        <v>82.224098125394477</v>
      </c>
    </row>
    <row r="54576" spans="1:5" x14ac:dyDescent="0.35">
      <c r="A54576">
        <f t="shared" si="4264"/>
        <v>54565</v>
      </c>
      <c r="B54576">
        <f t="shared" ca="1" si="4260"/>
        <v>5.9851504840709958E-3</v>
      </c>
      <c r="C54576">
        <f t="shared" ca="1" si="4262"/>
        <v>12.925949737796183</v>
      </c>
      <c r="D54576" s="48">
        <f t="shared" ca="1" si="4261"/>
        <v>52.471071929697672</v>
      </c>
      <c r="E54576">
        <f t="shared" ca="1" si="4263"/>
        <v>39.872160977718011</v>
      </c>
    </row>
    <row r="54577" spans="1:5" x14ac:dyDescent="0.35">
      <c r="A54577">
        <f t="shared" si="4264"/>
        <v>54566</v>
      </c>
      <c r="B54577">
        <f t="shared" ca="1" si="4260"/>
        <v>4.8097662434955319E-3</v>
      </c>
      <c r="C54577">
        <f t="shared" ca="1" si="4262"/>
        <v>14.419095392254231</v>
      </c>
      <c r="D54577" s="48">
        <f t="shared" ca="1" si="4261"/>
        <v>49.692481503136968</v>
      </c>
      <c r="E54577">
        <f t="shared" ca="1" si="4263"/>
        <v>49.914551091499376</v>
      </c>
    </row>
    <row r="54578" spans="1:5" x14ac:dyDescent="0.35">
      <c r="A54578">
        <f t="shared" si="4264"/>
        <v>54567</v>
      </c>
      <c r="B54578">
        <f t="shared" ca="1" si="4260"/>
        <v>5.8656450029174485E-3</v>
      </c>
      <c r="C54578">
        <f t="shared" ca="1" si="4262"/>
        <v>13.056961162988625</v>
      </c>
      <c r="D54578" s="48">
        <f t="shared" ca="1" si="4261"/>
        <v>52.034097505923427</v>
      </c>
      <c r="E54578">
        <f t="shared" ca="1" si="4263"/>
        <v>52.669834513512818</v>
      </c>
    </row>
    <row r="54579" spans="1:5" x14ac:dyDescent="0.35">
      <c r="A54579">
        <f t="shared" si="4264"/>
        <v>54568</v>
      </c>
      <c r="B54579">
        <f t="shared" ca="1" si="4260"/>
        <v>4.1661807280389046E-3</v>
      </c>
      <c r="C54579">
        <f t="shared" ca="1" si="4262"/>
        <v>15.492836839316702</v>
      </c>
      <c r="D54579" s="48">
        <f t="shared" ca="1" si="4261"/>
        <v>52.438877130988843</v>
      </c>
      <c r="E54579">
        <f t="shared" ca="1" si="4263"/>
        <v>40.415858702302096</v>
      </c>
    </row>
    <row r="54580" spans="1:5" x14ac:dyDescent="0.35">
      <c r="A54580">
        <f t="shared" si="4264"/>
        <v>54569</v>
      </c>
      <c r="B54580">
        <f t="shared" ca="1" si="4260"/>
        <v>5.9335743356514143E-3</v>
      </c>
      <c r="C54580">
        <f t="shared" ca="1" si="4262"/>
        <v>12.982006020964338</v>
      </c>
      <c r="D54580" s="48">
        <f t="shared" ca="1" si="4261"/>
        <v>56.359279090168862</v>
      </c>
      <c r="E54580">
        <f t="shared" ca="1" si="4263"/>
        <v>48.837548127116165</v>
      </c>
    </row>
    <row r="54581" spans="1:5" x14ac:dyDescent="0.35">
      <c r="A54581">
        <f t="shared" si="4264"/>
        <v>54570</v>
      </c>
      <c r="B54581">
        <f t="shared" ca="1" si="4260"/>
        <v>4.7815933822656365E-3</v>
      </c>
      <c r="C54581">
        <f t="shared" ca="1" si="4262"/>
        <v>14.46151122845067</v>
      </c>
      <c r="D54581" s="48">
        <f t="shared" ca="1" si="4261"/>
        <v>50.990494590191041</v>
      </c>
      <c r="E54581">
        <f t="shared" ca="1" si="4263"/>
        <v>36.161585511751547</v>
      </c>
    </row>
    <row r="54582" spans="1:5" x14ac:dyDescent="0.35">
      <c r="A54582">
        <f t="shared" si="4264"/>
        <v>54571</v>
      </c>
      <c r="B54582">
        <f t="shared" ca="1" si="4260"/>
        <v>4.7976737686271833E-3</v>
      </c>
      <c r="C54582">
        <f t="shared" ca="1" si="4262"/>
        <v>14.437255528360247</v>
      </c>
      <c r="D54582" s="48">
        <f t="shared" ca="1" si="4261"/>
        <v>52.791278626449518</v>
      </c>
      <c r="E54582">
        <f t="shared" ca="1" si="4263"/>
        <v>62.007063441220211</v>
      </c>
    </row>
    <row r="54583" spans="1:5" x14ac:dyDescent="0.35">
      <c r="A54583">
        <f t="shared" si="4264"/>
        <v>54572</v>
      </c>
      <c r="B54583">
        <f t="shared" ca="1" si="4260"/>
        <v>3.5722277995630805E-3</v>
      </c>
      <c r="C54583">
        <f t="shared" ca="1" si="4262"/>
        <v>16.731328534617326</v>
      </c>
      <c r="D54583" s="48">
        <f t="shared" ca="1" si="4261"/>
        <v>50.659995271480419</v>
      </c>
      <c r="E54583">
        <f t="shared" ca="1" si="4263"/>
        <v>61.40152645919683</v>
      </c>
    </row>
    <row r="54584" spans="1:5" x14ac:dyDescent="0.35">
      <c r="A54584">
        <f t="shared" si="4264"/>
        <v>54573</v>
      </c>
      <c r="B54584">
        <f t="shared" ca="1" si="4260"/>
        <v>4.0678876566909595E-3</v>
      </c>
      <c r="C54584">
        <f t="shared" ca="1" si="4262"/>
        <v>15.678897638178432</v>
      </c>
      <c r="D54584" s="48">
        <f t="shared" ca="1" si="4261"/>
        <v>52.90704399198053</v>
      </c>
      <c r="E54584">
        <f t="shared" ca="1" si="4263"/>
        <v>42.097682576020027</v>
      </c>
    </row>
    <row r="54585" spans="1:5" x14ac:dyDescent="0.35">
      <c r="A54585">
        <f t="shared" si="4264"/>
        <v>54574</v>
      </c>
      <c r="B54585">
        <f t="shared" ca="1" si="4260"/>
        <v>5.0749252374999113E-3</v>
      </c>
      <c r="C54585">
        <f t="shared" ca="1" si="4262"/>
        <v>14.03735152306499</v>
      </c>
      <c r="D54585" s="48">
        <f t="shared" ca="1" si="4261"/>
        <v>51.719129532430408</v>
      </c>
      <c r="E54585">
        <f t="shared" ca="1" si="4263"/>
        <v>69.905597904967394</v>
      </c>
    </row>
    <row r="54586" spans="1:5" x14ac:dyDescent="0.35">
      <c r="A54586">
        <f t="shared" si="4264"/>
        <v>54575</v>
      </c>
      <c r="B54586">
        <f t="shared" ca="1" si="4260"/>
        <v>5.605120454357463E-3</v>
      </c>
      <c r="C54586">
        <f t="shared" ca="1" si="4262"/>
        <v>13.356956911591421</v>
      </c>
      <c r="D54586" s="48">
        <f t="shared" ca="1" si="4261"/>
        <v>54.936552199678225</v>
      </c>
      <c r="E54586">
        <f t="shared" ca="1" si="4263"/>
        <v>84.784535531184559</v>
      </c>
    </row>
    <row r="54587" spans="1:5" x14ac:dyDescent="0.35">
      <c r="A54587">
        <f t="shared" si="4264"/>
        <v>54576</v>
      </c>
      <c r="B54587">
        <f t="shared" ca="1" si="4260"/>
        <v>4.476005909237005E-3</v>
      </c>
      <c r="C54587">
        <f t="shared" ca="1" si="4262"/>
        <v>14.947022022336387</v>
      </c>
      <c r="D54587" s="48">
        <f t="shared" ca="1" si="4261"/>
        <v>48.651978892999111</v>
      </c>
      <c r="E54587">
        <f t="shared" ca="1" si="4263"/>
        <v>50.205793051011604</v>
      </c>
    </row>
    <row r="54588" spans="1:5" x14ac:dyDescent="0.35">
      <c r="A54588">
        <f t="shared" si="4264"/>
        <v>54577</v>
      </c>
      <c r="B54588">
        <f t="shared" ca="1" si="4260"/>
        <v>6.9998070431577996E-3</v>
      </c>
      <c r="C54588">
        <f t="shared" ca="1" si="4262"/>
        <v>11.952450830705546</v>
      </c>
      <c r="D54588" s="48">
        <f t="shared" ca="1" si="4261"/>
        <v>52.65260663044414</v>
      </c>
      <c r="E54588">
        <f t="shared" ca="1" si="4263"/>
        <v>56.089732938827986</v>
      </c>
    </row>
    <row r="54589" spans="1:5" x14ac:dyDescent="0.35">
      <c r="A54589">
        <f t="shared" si="4264"/>
        <v>54578</v>
      </c>
      <c r="B54589">
        <f t="shared" ca="1" si="4260"/>
        <v>6.2297695869794004E-3</v>
      </c>
      <c r="C54589">
        <f t="shared" ca="1" si="4262"/>
        <v>12.669632211925277</v>
      </c>
      <c r="D54589" s="48">
        <f t="shared" ca="1" si="4261"/>
        <v>52.572668040985178</v>
      </c>
      <c r="E54589">
        <f t="shared" ca="1" si="4263"/>
        <v>51.278669775461957</v>
      </c>
    </row>
    <row r="54590" spans="1:5" x14ac:dyDescent="0.35">
      <c r="A54590">
        <f t="shared" si="4264"/>
        <v>54579</v>
      </c>
      <c r="B54590">
        <f t="shared" ca="1" si="4260"/>
        <v>4.9487107369596776E-3</v>
      </c>
      <c r="C54590">
        <f t="shared" ca="1" si="4262"/>
        <v>14.215232440607535</v>
      </c>
      <c r="D54590" s="48">
        <f t="shared" ca="1" si="4261"/>
        <v>53.692148448927426</v>
      </c>
      <c r="E54590">
        <f t="shared" ca="1" si="4263"/>
        <v>47.27686909608849</v>
      </c>
    </row>
    <row r="54591" spans="1:5" x14ac:dyDescent="0.35">
      <c r="A54591">
        <f t="shared" si="4264"/>
        <v>54580</v>
      </c>
      <c r="B54591">
        <f t="shared" ca="1" si="4260"/>
        <v>7.3151071091029181E-3</v>
      </c>
      <c r="C54591">
        <f t="shared" ca="1" si="4262"/>
        <v>11.69202284459147</v>
      </c>
      <c r="D54591" s="48">
        <f t="shared" ca="1" si="4261"/>
        <v>49.842307850448613</v>
      </c>
      <c r="E54591">
        <f t="shared" ca="1" si="4263"/>
        <v>55.519656331122903</v>
      </c>
    </row>
    <row r="54592" spans="1:5" x14ac:dyDescent="0.35">
      <c r="A54592">
        <f t="shared" si="4264"/>
        <v>54581</v>
      </c>
      <c r="B54592">
        <f t="shared" ca="1" si="4260"/>
        <v>6.1979101228750002E-3</v>
      </c>
      <c r="C54592">
        <f t="shared" ca="1" si="4262"/>
        <v>12.702153682099835</v>
      </c>
      <c r="D54592" s="48">
        <f t="shared" ca="1" si="4261"/>
        <v>54.650515180730572</v>
      </c>
      <c r="E54592">
        <f t="shared" ca="1" si="4263"/>
        <v>53.133582885445122</v>
      </c>
    </row>
    <row r="54593" spans="1:5" x14ac:dyDescent="0.35">
      <c r="A54593">
        <f t="shared" si="4264"/>
        <v>54582</v>
      </c>
      <c r="B54593">
        <f t="shared" ca="1" si="4260"/>
        <v>3.5632258158904027E-3</v>
      </c>
      <c r="C54593">
        <f t="shared" ca="1" si="4262"/>
        <v>16.752449864993235</v>
      </c>
      <c r="D54593" s="48">
        <f t="shared" ca="1" si="4261"/>
        <v>50.670944277240217</v>
      </c>
      <c r="E54593">
        <f t="shared" ca="1" si="4263"/>
        <v>36.309432016289534</v>
      </c>
    </row>
    <row r="54594" spans="1:5" x14ac:dyDescent="0.35">
      <c r="A54594">
        <f t="shared" si="4264"/>
        <v>54583</v>
      </c>
      <c r="B54594">
        <f t="shared" ca="1" si="4260"/>
        <v>5.1816626873753295E-3</v>
      </c>
      <c r="C54594">
        <f t="shared" ca="1" si="4262"/>
        <v>13.892020993134214</v>
      </c>
      <c r="D54594" s="48">
        <f t="shared" ca="1" si="4261"/>
        <v>51.959808067903779</v>
      </c>
      <c r="E54594">
        <f t="shared" ca="1" si="4263"/>
        <v>46.692662336986771</v>
      </c>
    </row>
    <row r="54595" spans="1:5" x14ac:dyDescent="0.35">
      <c r="A54595">
        <f t="shared" si="4264"/>
        <v>54584</v>
      </c>
      <c r="B54595">
        <f t="shared" ca="1" si="4260"/>
        <v>4.6632949460661084E-3</v>
      </c>
      <c r="C54595">
        <f t="shared" ca="1" si="4262"/>
        <v>14.643792204677819</v>
      </c>
      <c r="D54595" s="48">
        <f t="shared" ca="1" si="4261"/>
        <v>52.98761475238954</v>
      </c>
      <c r="E54595">
        <f t="shared" ca="1" si="4263"/>
        <v>71.841096460044895</v>
      </c>
    </row>
    <row r="54596" spans="1:5" x14ac:dyDescent="0.35">
      <c r="A54596">
        <f t="shared" si="4264"/>
        <v>54585</v>
      </c>
      <c r="B54596">
        <f t="shared" ca="1" si="4260"/>
        <v>3.5505107380627119E-3</v>
      </c>
      <c r="C54596">
        <f t="shared" ca="1" si="4262"/>
        <v>16.78241996700541</v>
      </c>
      <c r="D54596" s="48">
        <f t="shared" ca="1" si="4261"/>
        <v>51.938183893453676</v>
      </c>
      <c r="E54596">
        <f t="shared" ca="1" si="4263"/>
        <v>28.920933797383281</v>
      </c>
    </row>
    <row r="54597" spans="1:5" x14ac:dyDescent="0.35">
      <c r="A54597">
        <f t="shared" si="4264"/>
        <v>54586</v>
      </c>
      <c r="B54597">
        <f t="shared" ca="1" si="4260"/>
        <v>4.4603050456319213E-3</v>
      </c>
      <c r="C54597">
        <f t="shared" ca="1" si="4262"/>
        <v>14.973306658387672</v>
      </c>
      <c r="D54597" s="48">
        <f t="shared" ca="1" si="4261"/>
        <v>50.943695689207836</v>
      </c>
      <c r="E54597">
        <f t="shared" ca="1" si="4263"/>
        <v>70.800884142755308</v>
      </c>
    </row>
    <row r="54598" spans="1:5" x14ac:dyDescent="0.35">
      <c r="A54598">
        <f t="shared" si="4264"/>
        <v>54587</v>
      </c>
      <c r="B54598">
        <f t="shared" ca="1" si="4260"/>
        <v>6.3983608548940545E-3</v>
      </c>
      <c r="C54598">
        <f t="shared" ca="1" si="4262"/>
        <v>12.501601035187642</v>
      </c>
      <c r="D54598" s="48">
        <f t="shared" ca="1" si="4261"/>
        <v>52.026457590110446</v>
      </c>
      <c r="E54598">
        <f t="shared" ca="1" si="4263"/>
        <v>56.456442673725405</v>
      </c>
    </row>
    <row r="54599" spans="1:5" x14ac:dyDescent="0.35">
      <c r="A54599">
        <f t="shared" si="4264"/>
        <v>54588</v>
      </c>
      <c r="B54599">
        <f t="shared" ca="1" si="4260"/>
        <v>6.2587895642954106E-3</v>
      </c>
      <c r="C54599">
        <f t="shared" ca="1" si="4262"/>
        <v>12.640225597354672</v>
      </c>
      <c r="D54599" s="48">
        <f t="shared" ca="1" si="4261"/>
        <v>50.727343755130711</v>
      </c>
      <c r="E54599">
        <f t="shared" ca="1" si="4263"/>
        <v>56.548270341841445</v>
      </c>
    </row>
    <row r="54600" spans="1:5" x14ac:dyDescent="0.35">
      <c r="A54600">
        <f t="shared" si="4264"/>
        <v>54589</v>
      </c>
      <c r="B54600">
        <f t="shared" ca="1" si="4260"/>
        <v>4.4756818746561405E-3</v>
      </c>
      <c r="C54600">
        <f t="shared" ca="1" si="4262"/>
        <v>14.947563086747532</v>
      </c>
      <c r="D54600" s="48">
        <f t="shared" ca="1" si="4261"/>
        <v>53.082489499610773</v>
      </c>
      <c r="E54600">
        <f t="shared" ca="1" si="4263"/>
        <v>73.073242064116684</v>
      </c>
    </row>
    <row r="54601" spans="1:5" x14ac:dyDescent="0.35">
      <c r="A54601">
        <f t="shared" si="4264"/>
        <v>54590</v>
      </c>
      <c r="B54601">
        <f t="shared" ca="1" si="4260"/>
        <v>4.3243020917380333E-3</v>
      </c>
      <c r="C54601">
        <f t="shared" ca="1" si="4262"/>
        <v>15.206945417420389</v>
      </c>
      <c r="D54601" s="48">
        <f t="shared" ca="1" si="4261"/>
        <v>53.580904065001178</v>
      </c>
      <c r="E54601">
        <f t="shared" ca="1" si="4263"/>
        <v>80.32848211478229</v>
      </c>
    </row>
    <row r="54602" spans="1:5" x14ac:dyDescent="0.35">
      <c r="A54602">
        <f t="shared" si="4264"/>
        <v>54591</v>
      </c>
      <c r="B54602">
        <f t="shared" ca="1" si="4260"/>
        <v>3.939338166941894E-3</v>
      </c>
      <c r="C54602">
        <f t="shared" ca="1" si="4262"/>
        <v>15.93266292102609</v>
      </c>
      <c r="D54602" s="48">
        <f t="shared" ca="1" si="4261"/>
        <v>50.147714099787535</v>
      </c>
      <c r="E54602">
        <f t="shared" ca="1" si="4263"/>
        <v>48.370691167964374</v>
      </c>
    </row>
    <row r="54603" spans="1:5" x14ac:dyDescent="0.35">
      <c r="A54603">
        <f t="shared" si="4264"/>
        <v>54592</v>
      </c>
      <c r="B54603">
        <f t="shared" ca="1" si="4260"/>
        <v>5.32534518948593E-3</v>
      </c>
      <c r="C54603">
        <f t="shared" ca="1" si="4262"/>
        <v>13.703330049245563</v>
      </c>
      <c r="D54603" s="48">
        <f t="shared" ca="1" si="4261"/>
        <v>50.301959675941127</v>
      </c>
      <c r="E54603">
        <f t="shared" ca="1" si="4263"/>
        <v>19.417584791370253</v>
      </c>
    </row>
    <row r="54604" spans="1:5" x14ac:dyDescent="0.35">
      <c r="A54604">
        <f t="shared" si="4264"/>
        <v>54593</v>
      </c>
      <c r="B54604">
        <f t="shared" ref="B54604:B54667" ca="1" si="4265">_xlfn.GAMMA.INV(RAND(),$B$6,$B$7)</f>
        <v>5.0008093036886274E-3</v>
      </c>
      <c r="C54604">
        <f t="shared" ca="1" si="4262"/>
        <v>14.140991234400317</v>
      </c>
      <c r="D54604" s="48">
        <f t="shared" ref="D54604:D54667" ca="1" si="4266">_xlfn.NORM.INV(RAND(),$B$4,C54604/SQRT($B$2))</f>
        <v>53.845223779968251</v>
      </c>
      <c r="E54604">
        <f t="shared" ca="1" si="4263"/>
        <v>37.498976378757071</v>
      </c>
    </row>
    <row r="54605" spans="1:5" x14ac:dyDescent="0.35">
      <c r="A54605">
        <f t="shared" si="4264"/>
        <v>54594</v>
      </c>
      <c r="B54605">
        <f t="shared" ca="1" si="4265"/>
        <v>3.9467076287675457E-3</v>
      </c>
      <c r="C54605">
        <f t="shared" ref="C54605:C54668" ca="1" si="4267">1/SQRT(B54605)</f>
        <v>15.917780894776476</v>
      </c>
      <c r="D54605" s="48">
        <f t="shared" ca="1" si="4266"/>
        <v>52.39924044039028</v>
      </c>
      <c r="E54605">
        <f t="shared" ref="E54605:E54668" ca="1" si="4268">_xlfn.NORM.INV(RAND(),D54605,C54605)</f>
        <v>44.826827094389621</v>
      </c>
    </row>
    <row r="54606" spans="1:5" x14ac:dyDescent="0.35">
      <c r="A54606">
        <f t="shared" ref="A54606:A54669" si="4269">A54605+1</f>
        <v>54595</v>
      </c>
      <c r="B54606">
        <f t="shared" ca="1" si="4265"/>
        <v>4.7372905622299379E-3</v>
      </c>
      <c r="C54606">
        <f t="shared" ca="1" si="4267"/>
        <v>14.528975401498981</v>
      </c>
      <c r="D54606" s="48">
        <f t="shared" ca="1" si="4266"/>
        <v>55.065613573865903</v>
      </c>
      <c r="E54606">
        <f t="shared" ca="1" si="4268"/>
        <v>42.908046809335957</v>
      </c>
    </row>
    <row r="54607" spans="1:5" x14ac:dyDescent="0.35">
      <c r="A54607">
        <f t="shared" si="4269"/>
        <v>54596</v>
      </c>
      <c r="B54607">
        <f t="shared" ca="1" si="4265"/>
        <v>3.9721871849435547E-3</v>
      </c>
      <c r="C54607">
        <f t="shared" ca="1" si="4267"/>
        <v>15.866646537054844</v>
      </c>
      <c r="D54607" s="48">
        <f t="shared" ca="1" si="4266"/>
        <v>51.01914329069735</v>
      </c>
      <c r="E54607">
        <f t="shared" ca="1" si="4268"/>
        <v>50.873262205233601</v>
      </c>
    </row>
    <row r="54608" spans="1:5" x14ac:dyDescent="0.35">
      <c r="A54608">
        <f t="shared" si="4269"/>
        <v>54597</v>
      </c>
      <c r="B54608">
        <f t="shared" ca="1" si="4265"/>
        <v>6.5592977587688294E-3</v>
      </c>
      <c r="C54608">
        <f t="shared" ca="1" si="4267"/>
        <v>12.347280857645233</v>
      </c>
      <c r="D54608" s="48">
        <f t="shared" ca="1" si="4266"/>
        <v>49.671665697039124</v>
      </c>
      <c r="E54608">
        <f t="shared" ca="1" si="4268"/>
        <v>70.29809560180037</v>
      </c>
    </row>
    <row r="54609" spans="1:5" x14ac:dyDescent="0.35">
      <c r="A54609">
        <f t="shared" si="4269"/>
        <v>54598</v>
      </c>
      <c r="B54609">
        <f t="shared" ca="1" si="4265"/>
        <v>5.0901879619982418E-3</v>
      </c>
      <c r="C54609">
        <f t="shared" ca="1" si="4267"/>
        <v>14.016290505721582</v>
      </c>
      <c r="D54609" s="48">
        <f t="shared" ca="1" si="4266"/>
        <v>52.098628910302644</v>
      </c>
      <c r="E54609">
        <f t="shared" ca="1" si="4268"/>
        <v>44.45696231144683</v>
      </c>
    </row>
    <row r="54610" spans="1:5" x14ac:dyDescent="0.35">
      <c r="A54610">
        <f t="shared" si="4269"/>
        <v>54599</v>
      </c>
      <c r="B54610">
        <f t="shared" ca="1" si="4265"/>
        <v>5.8469640404767119E-3</v>
      </c>
      <c r="C54610">
        <f t="shared" ca="1" si="4267"/>
        <v>13.077802926554575</v>
      </c>
      <c r="D54610" s="48">
        <f t="shared" ca="1" si="4266"/>
        <v>49.04768252076407</v>
      </c>
      <c r="E54610">
        <f t="shared" ca="1" si="4268"/>
        <v>42.488034923862919</v>
      </c>
    </row>
    <row r="54611" spans="1:5" x14ac:dyDescent="0.35">
      <c r="A54611">
        <f t="shared" si="4269"/>
        <v>54600</v>
      </c>
      <c r="B54611">
        <f t="shared" ca="1" si="4265"/>
        <v>4.1288797094086718E-3</v>
      </c>
      <c r="C54611">
        <f t="shared" ca="1" si="4267"/>
        <v>15.562661984352905</v>
      </c>
      <c r="D54611" s="48">
        <f t="shared" ca="1" si="4266"/>
        <v>52.687997818673473</v>
      </c>
      <c r="E54611">
        <f t="shared" ca="1" si="4268"/>
        <v>40.568831125308151</v>
      </c>
    </row>
    <row r="54612" spans="1:5" x14ac:dyDescent="0.35">
      <c r="A54612">
        <f t="shared" si="4269"/>
        <v>54601</v>
      </c>
      <c r="B54612">
        <f t="shared" ca="1" si="4265"/>
        <v>3.4523597043457626E-3</v>
      </c>
      <c r="C54612">
        <f t="shared" ca="1" si="4267"/>
        <v>17.019311241570382</v>
      </c>
      <c r="D54612" s="48">
        <f t="shared" ca="1" si="4266"/>
        <v>53.930095108922437</v>
      </c>
      <c r="E54612">
        <f t="shared" ca="1" si="4268"/>
        <v>47.9620736831179</v>
      </c>
    </row>
    <row r="54613" spans="1:5" x14ac:dyDescent="0.35">
      <c r="A54613">
        <f t="shared" si="4269"/>
        <v>54602</v>
      </c>
      <c r="B54613">
        <f t="shared" ca="1" si="4265"/>
        <v>5.5208553520850008E-3</v>
      </c>
      <c r="C54613">
        <f t="shared" ca="1" si="4267"/>
        <v>13.458504859943627</v>
      </c>
      <c r="D54613" s="48">
        <f t="shared" ca="1" si="4266"/>
        <v>50.85834306696114</v>
      </c>
      <c r="E54613">
        <f t="shared" ca="1" si="4268"/>
        <v>34.472305028446897</v>
      </c>
    </row>
    <row r="54614" spans="1:5" x14ac:dyDescent="0.35">
      <c r="A54614">
        <f t="shared" si="4269"/>
        <v>54603</v>
      </c>
      <c r="B54614">
        <f t="shared" ca="1" si="4265"/>
        <v>4.3259958600721481E-3</v>
      </c>
      <c r="C54614">
        <f t="shared" ca="1" si="4267"/>
        <v>15.203968118653366</v>
      </c>
      <c r="D54614" s="48">
        <f t="shared" ca="1" si="4266"/>
        <v>53.490412800691317</v>
      </c>
      <c r="E54614">
        <f t="shared" ca="1" si="4268"/>
        <v>52.779134689287972</v>
      </c>
    </row>
    <row r="54615" spans="1:5" x14ac:dyDescent="0.35">
      <c r="A54615">
        <f t="shared" si="4269"/>
        <v>54604</v>
      </c>
      <c r="B54615">
        <f t="shared" ca="1" si="4265"/>
        <v>5.3877197136338014E-3</v>
      </c>
      <c r="C54615">
        <f t="shared" ca="1" si="4267"/>
        <v>13.623776265444135</v>
      </c>
      <c r="D54615" s="48">
        <f t="shared" ca="1" si="4266"/>
        <v>50.957718383201012</v>
      </c>
      <c r="E54615">
        <f t="shared" ca="1" si="4268"/>
        <v>64.77743725372315</v>
      </c>
    </row>
    <row r="54616" spans="1:5" x14ac:dyDescent="0.35">
      <c r="A54616">
        <f t="shared" si="4269"/>
        <v>54605</v>
      </c>
      <c r="B54616">
        <f t="shared" ca="1" si="4265"/>
        <v>5.265965524747865E-3</v>
      </c>
      <c r="C54616">
        <f t="shared" ca="1" si="4267"/>
        <v>13.78037367402662</v>
      </c>
      <c r="D54616" s="48">
        <f t="shared" ca="1" si="4266"/>
        <v>49.581927435022934</v>
      </c>
      <c r="E54616">
        <f t="shared" ca="1" si="4268"/>
        <v>53.38501175752112</v>
      </c>
    </row>
    <row r="54617" spans="1:5" x14ac:dyDescent="0.35">
      <c r="A54617">
        <f t="shared" si="4269"/>
        <v>54606</v>
      </c>
      <c r="B54617">
        <f t="shared" ca="1" si="4265"/>
        <v>4.7445454735481167E-3</v>
      </c>
      <c r="C54617">
        <f t="shared" ca="1" si="4267"/>
        <v>14.517862982627905</v>
      </c>
      <c r="D54617" s="48">
        <f t="shared" ca="1" si="4266"/>
        <v>56.651440047463481</v>
      </c>
      <c r="E54617">
        <f t="shared" ca="1" si="4268"/>
        <v>48.305056004197048</v>
      </c>
    </row>
    <row r="54618" spans="1:5" x14ac:dyDescent="0.35">
      <c r="A54618">
        <f t="shared" si="4269"/>
        <v>54607</v>
      </c>
      <c r="B54618">
        <f t="shared" ca="1" si="4265"/>
        <v>5.0782940585387161E-3</v>
      </c>
      <c r="C54618">
        <f t="shared" ca="1" si="4267"/>
        <v>14.03269472593448</v>
      </c>
      <c r="D54618" s="48">
        <f t="shared" ca="1" si="4266"/>
        <v>50.854087768661522</v>
      </c>
      <c r="E54618">
        <f t="shared" ca="1" si="4268"/>
        <v>23.430159769951779</v>
      </c>
    </row>
    <row r="54619" spans="1:5" x14ac:dyDescent="0.35">
      <c r="A54619">
        <f t="shared" si="4269"/>
        <v>54608</v>
      </c>
      <c r="B54619">
        <f t="shared" ca="1" si="4265"/>
        <v>3.9636100614429516E-3</v>
      </c>
      <c r="C54619">
        <f t="shared" ca="1" si="4267"/>
        <v>15.883804713647102</v>
      </c>
      <c r="D54619" s="48">
        <f t="shared" ca="1" si="4266"/>
        <v>52.594109114917131</v>
      </c>
      <c r="E54619">
        <f t="shared" ca="1" si="4268"/>
        <v>32.581653085335333</v>
      </c>
    </row>
    <row r="54620" spans="1:5" x14ac:dyDescent="0.35">
      <c r="A54620">
        <f t="shared" si="4269"/>
        <v>54609</v>
      </c>
      <c r="B54620">
        <f t="shared" ca="1" si="4265"/>
        <v>6.3050564655869204E-3</v>
      </c>
      <c r="C54620">
        <f t="shared" ca="1" si="4267"/>
        <v>12.593762818098778</v>
      </c>
      <c r="D54620" s="48">
        <f t="shared" ca="1" si="4266"/>
        <v>52.233478750366956</v>
      </c>
      <c r="E54620">
        <f t="shared" ca="1" si="4268"/>
        <v>70.409961612721688</v>
      </c>
    </row>
    <row r="54621" spans="1:5" x14ac:dyDescent="0.35">
      <c r="A54621">
        <f t="shared" si="4269"/>
        <v>54610</v>
      </c>
      <c r="B54621">
        <f t="shared" ca="1" si="4265"/>
        <v>5.5093579723175428E-3</v>
      </c>
      <c r="C54621">
        <f t="shared" ca="1" si="4267"/>
        <v>13.472540696481666</v>
      </c>
      <c r="D54621" s="48">
        <f t="shared" ca="1" si="4266"/>
        <v>49.2264090512652</v>
      </c>
      <c r="E54621">
        <f t="shared" ca="1" si="4268"/>
        <v>32.059628087007574</v>
      </c>
    </row>
    <row r="54622" spans="1:5" x14ac:dyDescent="0.35">
      <c r="A54622">
        <f t="shared" si="4269"/>
        <v>54611</v>
      </c>
      <c r="B54622">
        <f t="shared" ca="1" si="4265"/>
        <v>6.0085400076805894E-3</v>
      </c>
      <c r="C54622">
        <f t="shared" ca="1" si="4267"/>
        <v>12.900766698072518</v>
      </c>
      <c r="D54622" s="48">
        <f t="shared" ca="1" si="4266"/>
        <v>50.721000603223445</v>
      </c>
      <c r="E54622">
        <f t="shared" ca="1" si="4268"/>
        <v>59.590998572667694</v>
      </c>
    </row>
    <row r="54623" spans="1:5" x14ac:dyDescent="0.35">
      <c r="A54623">
        <f t="shared" si="4269"/>
        <v>54612</v>
      </c>
      <c r="B54623">
        <f t="shared" ca="1" si="4265"/>
        <v>3.5799135017828125E-3</v>
      </c>
      <c r="C54623">
        <f t="shared" ca="1" si="4267"/>
        <v>16.713358672859453</v>
      </c>
      <c r="D54623" s="48">
        <f t="shared" ca="1" si="4266"/>
        <v>52.12261037909817</v>
      </c>
      <c r="E54623">
        <f t="shared" ca="1" si="4268"/>
        <v>36.596309988548768</v>
      </c>
    </row>
    <row r="54624" spans="1:5" x14ac:dyDescent="0.35">
      <c r="A54624">
        <f t="shared" si="4269"/>
        <v>54613</v>
      </c>
      <c r="B54624">
        <f t="shared" ca="1" si="4265"/>
        <v>6.2841521420250006E-3</v>
      </c>
      <c r="C54624">
        <f t="shared" ca="1" si="4267"/>
        <v>12.614692094817608</v>
      </c>
      <c r="D54624" s="48">
        <f t="shared" ca="1" si="4266"/>
        <v>53.107553600609755</v>
      </c>
      <c r="E54624">
        <f t="shared" ca="1" si="4268"/>
        <v>54.789895205785932</v>
      </c>
    </row>
    <row r="54625" spans="1:5" x14ac:dyDescent="0.35">
      <c r="A54625">
        <f t="shared" si="4269"/>
        <v>54614</v>
      </c>
      <c r="B54625">
        <f t="shared" ca="1" si="4265"/>
        <v>3.7785732307222624E-3</v>
      </c>
      <c r="C54625">
        <f t="shared" ca="1" si="4267"/>
        <v>16.268071715224913</v>
      </c>
      <c r="D54625" s="48">
        <f t="shared" ca="1" si="4266"/>
        <v>53.408634709160914</v>
      </c>
      <c r="E54625">
        <f t="shared" ca="1" si="4268"/>
        <v>82.35037697926532</v>
      </c>
    </row>
    <row r="54626" spans="1:5" x14ac:dyDescent="0.35">
      <c r="A54626">
        <f t="shared" si="4269"/>
        <v>54615</v>
      </c>
      <c r="B54626">
        <f t="shared" ca="1" si="4265"/>
        <v>4.1540151035541961E-3</v>
      </c>
      <c r="C54626">
        <f t="shared" ca="1" si="4267"/>
        <v>15.515506742355825</v>
      </c>
      <c r="D54626" s="48">
        <f t="shared" ca="1" si="4266"/>
        <v>52.212708557221404</v>
      </c>
      <c r="E54626">
        <f t="shared" ca="1" si="4268"/>
        <v>76.519049647823522</v>
      </c>
    </row>
    <row r="54627" spans="1:5" x14ac:dyDescent="0.35">
      <c r="A54627">
        <f t="shared" si="4269"/>
        <v>54616</v>
      </c>
      <c r="B54627">
        <f t="shared" ca="1" si="4265"/>
        <v>4.1464754328535674E-3</v>
      </c>
      <c r="C54627">
        <f t="shared" ca="1" si="4267"/>
        <v>15.529606510197441</v>
      </c>
      <c r="D54627" s="48">
        <f t="shared" ca="1" si="4266"/>
        <v>52.091506876556579</v>
      </c>
      <c r="E54627">
        <f t="shared" ca="1" si="4268"/>
        <v>50.912452595864089</v>
      </c>
    </row>
    <row r="54628" spans="1:5" x14ac:dyDescent="0.35">
      <c r="A54628">
        <f t="shared" si="4269"/>
        <v>54617</v>
      </c>
      <c r="B54628">
        <f t="shared" ca="1" si="4265"/>
        <v>3.7587540340374205E-3</v>
      </c>
      <c r="C54628">
        <f t="shared" ca="1" si="4267"/>
        <v>16.310904554499214</v>
      </c>
      <c r="D54628" s="48">
        <f t="shared" ca="1" si="4266"/>
        <v>49.573427431179084</v>
      </c>
      <c r="E54628">
        <f t="shared" ca="1" si="4268"/>
        <v>29.166101956412845</v>
      </c>
    </row>
    <row r="54629" spans="1:5" x14ac:dyDescent="0.35">
      <c r="A54629">
        <f t="shared" si="4269"/>
        <v>54618</v>
      </c>
      <c r="B54629">
        <f t="shared" ca="1" si="4265"/>
        <v>5.3750692529780774E-3</v>
      </c>
      <c r="C54629">
        <f t="shared" ca="1" si="4267"/>
        <v>13.639798920232446</v>
      </c>
      <c r="D54629" s="48">
        <f t="shared" ca="1" si="4266"/>
        <v>53.641367508021062</v>
      </c>
      <c r="E54629">
        <f t="shared" ca="1" si="4268"/>
        <v>56.543227453161762</v>
      </c>
    </row>
    <row r="54630" spans="1:5" x14ac:dyDescent="0.35">
      <c r="A54630">
        <f t="shared" si="4269"/>
        <v>54619</v>
      </c>
      <c r="B54630">
        <f t="shared" ca="1" si="4265"/>
        <v>4.7101079445094774E-3</v>
      </c>
      <c r="C54630">
        <f t="shared" ca="1" si="4267"/>
        <v>14.570839348311395</v>
      </c>
      <c r="D54630" s="48">
        <f t="shared" ca="1" si="4266"/>
        <v>50.564857921241462</v>
      </c>
      <c r="E54630">
        <f t="shared" ca="1" si="4268"/>
        <v>74.872414991520031</v>
      </c>
    </row>
    <row r="54631" spans="1:5" x14ac:dyDescent="0.35">
      <c r="A54631">
        <f t="shared" si="4269"/>
        <v>54620</v>
      </c>
      <c r="B54631">
        <f t="shared" ca="1" si="4265"/>
        <v>4.1892654681585555E-3</v>
      </c>
      <c r="C54631">
        <f t="shared" ca="1" si="4267"/>
        <v>15.450091616123565</v>
      </c>
      <c r="D54631" s="48">
        <f t="shared" ca="1" si="4266"/>
        <v>55.499197597453524</v>
      </c>
      <c r="E54631">
        <f t="shared" ca="1" si="4268"/>
        <v>26.475055483309841</v>
      </c>
    </row>
    <row r="54632" spans="1:5" x14ac:dyDescent="0.35">
      <c r="A54632">
        <f t="shared" si="4269"/>
        <v>54621</v>
      </c>
      <c r="B54632">
        <f t="shared" ca="1" si="4265"/>
        <v>4.7982862677016999E-3</v>
      </c>
      <c r="C54632">
        <f t="shared" ca="1" si="4267"/>
        <v>14.436334044379365</v>
      </c>
      <c r="D54632" s="48">
        <f t="shared" ca="1" si="4266"/>
        <v>53.999950338102998</v>
      </c>
      <c r="E54632">
        <f t="shared" ca="1" si="4268"/>
        <v>73.77709804783845</v>
      </c>
    </row>
    <row r="54633" spans="1:5" x14ac:dyDescent="0.35">
      <c r="A54633">
        <f t="shared" si="4269"/>
        <v>54622</v>
      </c>
      <c r="B54633">
        <f t="shared" ca="1" si="4265"/>
        <v>5.8387618208939739E-3</v>
      </c>
      <c r="C54633">
        <f t="shared" ca="1" si="4267"/>
        <v>13.086985469801839</v>
      </c>
      <c r="D54633" s="48">
        <f t="shared" ca="1" si="4266"/>
        <v>53.450334511142017</v>
      </c>
      <c r="E54633">
        <f t="shared" ca="1" si="4268"/>
        <v>33.774196378108201</v>
      </c>
    </row>
    <row r="54634" spans="1:5" x14ac:dyDescent="0.35">
      <c r="A54634">
        <f t="shared" si="4269"/>
        <v>54623</v>
      </c>
      <c r="B54634">
        <f t="shared" ca="1" si="4265"/>
        <v>5.0854730482402747E-3</v>
      </c>
      <c r="C54634">
        <f t="shared" ca="1" si="4267"/>
        <v>14.022786488481003</v>
      </c>
      <c r="D54634" s="48">
        <f t="shared" ca="1" si="4266"/>
        <v>51.7531924526116</v>
      </c>
      <c r="E54634">
        <f t="shared" ca="1" si="4268"/>
        <v>67.32577307716565</v>
      </c>
    </row>
    <row r="54635" spans="1:5" x14ac:dyDescent="0.35">
      <c r="A54635">
        <f t="shared" si="4269"/>
        <v>54624</v>
      </c>
      <c r="B54635">
        <f t="shared" ca="1" si="4265"/>
        <v>6.269025919576776E-3</v>
      </c>
      <c r="C54635">
        <f t="shared" ca="1" si="4267"/>
        <v>12.629901608962712</v>
      </c>
      <c r="D54635" s="48">
        <f t="shared" ca="1" si="4266"/>
        <v>50.576454021815088</v>
      </c>
      <c r="E54635">
        <f t="shared" ca="1" si="4268"/>
        <v>17.356849772245397</v>
      </c>
    </row>
    <row r="54636" spans="1:5" x14ac:dyDescent="0.35">
      <c r="A54636">
        <f t="shared" si="4269"/>
        <v>54625</v>
      </c>
      <c r="B54636">
        <f t="shared" ca="1" si="4265"/>
        <v>6.4128885086181774E-3</v>
      </c>
      <c r="C54636">
        <f t="shared" ca="1" si="4267"/>
        <v>12.487432544155022</v>
      </c>
      <c r="D54636" s="48">
        <f t="shared" ca="1" si="4266"/>
        <v>53.138625218354761</v>
      </c>
      <c r="E54636">
        <f t="shared" ca="1" si="4268"/>
        <v>57.880388362529203</v>
      </c>
    </row>
    <row r="54637" spans="1:5" x14ac:dyDescent="0.35">
      <c r="A54637">
        <f t="shared" si="4269"/>
        <v>54626</v>
      </c>
      <c r="B54637">
        <f t="shared" ca="1" si="4265"/>
        <v>6.7339628553333471E-3</v>
      </c>
      <c r="C54637">
        <f t="shared" ca="1" si="4267"/>
        <v>12.186097309220054</v>
      </c>
      <c r="D54637" s="48">
        <f t="shared" ca="1" si="4266"/>
        <v>50.945695036505917</v>
      </c>
      <c r="E54637">
        <f t="shared" ca="1" si="4268"/>
        <v>56.952820607825309</v>
      </c>
    </row>
    <row r="54638" spans="1:5" x14ac:dyDescent="0.35">
      <c r="A54638">
        <f t="shared" si="4269"/>
        <v>54627</v>
      </c>
      <c r="B54638">
        <f t="shared" ca="1" si="4265"/>
        <v>5.2806030469922478E-3</v>
      </c>
      <c r="C54638">
        <f t="shared" ca="1" si="4267"/>
        <v>13.761261225987655</v>
      </c>
      <c r="D54638" s="48">
        <f t="shared" ca="1" si="4266"/>
        <v>53.411320587320517</v>
      </c>
      <c r="E54638">
        <f t="shared" ca="1" si="4268"/>
        <v>21.361926910953613</v>
      </c>
    </row>
    <row r="54639" spans="1:5" x14ac:dyDescent="0.35">
      <c r="A54639">
        <f t="shared" si="4269"/>
        <v>54628</v>
      </c>
      <c r="B54639">
        <f t="shared" ca="1" si="4265"/>
        <v>4.2942350883554614E-3</v>
      </c>
      <c r="C54639">
        <f t="shared" ca="1" si="4267"/>
        <v>15.260089890883886</v>
      </c>
      <c r="D54639" s="48">
        <f t="shared" ca="1" si="4266"/>
        <v>51.743014736024421</v>
      </c>
      <c r="E54639">
        <f t="shared" ca="1" si="4268"/>
        <v>65.888130814548646</v>
      </c>
    </row>
    <row r="54640" spans="1:5" x14ac:dyDescent="0.35">
      <c r="A54640">
        <f t="shared" si="4269"/>
        <v>54629</v>
      </c>
      <c r="B54640">
        <f t="shared" ca="1" si="4265"/>
        <v>5.8913086145824384E-3</v>
      </c>
      <c r="C54640">
        <f t="shared" ca="1" si="4267"/>
        <v>13.02849087508752</v>
      </c>
      <c r="D54640" s="48">
        <f t="shared" ca="1" si="4266"/>
        <v>51.713549933639761</v>
      </c>
      <c r="E54640">
        <f t="shared" ca="1" si="4268"/>
        <v>67.01262294057581</v>
      </c>
    </row>
    <row r="54641" spans="1:5" x14ac:dyDescent="0.35">
      <c r="A54641">
        <f t="shared" si="4269"/>
        <v>54630</v>
      </c>
      <c r="B54641">
        <f t="shared" ca="1" si="4265"/>
        <v>4.5784117862253879E-3</v>
      </c>
      <c r="C54641">
        <f t="shared" ca="1" si="4267"/>
        <v>14.778915790213546</v>
      </c>
      <c r="D54641" s="48">
        <f t="shared" ca="1" si="4266"/>
        <v>53.365643486244046</v>
      </c>
      <c r="E54641">
        <f t="shared" ca="1" si="4268"/>
        <v>52.26319328755384</v>
      </c>
    </row>
    <row r="54642" spans="1:5" x14ac:dyDescent="0.35">
      <c r="A54642">
        <f t="shared" si="4269"/>
        <v>54631</v>
      </c>
      <c r="B54642">
        <f t="shared" ca="1" si="4265"/>
        <v>4.8615734256866145E-3</v>
      </c>
      <c r="C54642">
        <f t="shared" ca="1" si="4267"/>
        <v>14.342061329416328</v>
      </c>
      <c r="D54642" s="48">
        <f t="shared" ca="1" si="4266"/>
        <v>54.252839262744345</v>
      </c>
      <c r="E54642">
        <f t="shared" ca="1" si="4268"/>
        <v>56.108302385562091</v>
      </c>
    </row>
    <row r="54643" spans="1:5" x14ac:dyDescent="0.35">
      <c r="A54643">
        <f t="shared" si="4269"/>
        <v>54632</v>
      </c>
      <c r="B54643">
        <f t="shared" ca="1" si="4265"/>
        <v>5.0370655438702842E-3</v>
      </c>
      <c r="C54643">
        <f t="shared" ca="1" si="4267"/>
        <v>14.090006678664507</v>
      </c>
      <c r="D54643" s="48">
        <f t="shared" ca="1" si="4266"/>
        <v>54.168902200734671</v>
      </c>
      <c r="E54643">
        <f t="shared" ca="1" si="4268"/>
        <v>44.98450501166716</v>
      </c>
    </row>
    <row r="54644" spans="1:5" x14ac:dyDescent="0.35">
      <c r="A54644">
        <f t="shared" si="4269"/>
        <v>54633</v>
      </c>
      <c r="B54644">
        <f t="shared" ca="1" si="4265"/>
        <v>5.14034419819969E-3</v>
      </c>
      <c r="C54644">
        <f t="shared" ca="1" si="4267"/>
        <v>13.947741821422447</v>
      </c>
      <c r="D54644" s="48">
        <f t="shared" ca="1" si="4266"/>
        <v>53.922381029892016</v>
      </c>
      <c r="E54644">
        <f t="shared" ca="1" si="4268"/>
        <v>62.065609633955688</v>
      </c>
    </row>
    <row r="54645" spans="1:5" x14ac:dyDescent="0.35">
      <c r="A54645">
        <f t="shared" si="4269"/>
        <v>54634</v>
      </c>
      <c r="B54645">
        <f t="shared" ca="1" si="4265"/>
        <v>5.6221219871642036E-3</v>
      </c>
      <c r="C54645">
        <f t="shared" ca="1" si="4267"/>
        <v>13.336745620979288</v>
      </c>
      <c r="D54645" s="48">
        <f t="shared" ca="1" si="4266"/>
        <v>55.67931563622912</v>
      </c>
      <c r="E54645">
        <f t="shared" ca="1" si="4268"/>
        <v>52.765021747848159</v>
      </c>
    </row>
    <row r="54646" spans="1:5" x14ac:dyDescent="0.35">
      <c r="A54646">
        <f t="shared" si="4269"/>
        <v>54635</v>
      </c>
      <c r="B54646">
        <f t="shared" ca="1" si="4265"/>
        <v>3.7738608512411253E-3</v>
      </c>
      <c r="C54646">
        <f t="shared" ca="1" si="4267"/>
        <v>16.278225429650991</v>
      </c>
      <c r="D54646" s="48">
        <f t="shared" ca="1" si="4266"/>
        <v>55.558872987774819</v>
      </c>
      <c r="E54646">
        <f t="shared" ca="1" si="4268"/>
        <v>53.407437694485182</v>
      </c>
    </row>
    <row r="54647" spans="1:5" x14ac:dyDescent="0.35">
      <c r="A54647">
        <f t="shared" si="4269"/>
        <v>54636</v>
      </c>
      <c r="B54647">
        <f t="shared" ca="1" si="4265"/>
        <v>4.7364844718810846E-3</v>
      </c>
      <c r="C54647">
        <f t="shared" ca="1" si="4267"/>
        <v>14.530211673745521</v>
      </c>
      <c r="D54647" s="48">
        <f t="shared" ca="1" si="4266"/>
        <v>48.450876137471603</v>
      </c>
      <c r="E54647">
        <f t="shared" ca="1" si="4268"/>
        <v>47.637768140704509</v>
      </c>
    </row>
    <row r="54648" spans="1:5" x14ac:dyDescent="0.35">
      <c r="A54648">
        <f t="shared" si="4269"/>
        <v>54637</v>
      </c>
      <c r="B54648">
        <f t="shared" ca="1" si="4265"/>
        <v>6.172526509111099E-3</v>
      </c>
      <c r="C54648">
        <f t="shared" ca="1" si="4267"/>
        <v>12.728244761608709</v>
      </c>
      <c r="D54648" s="48">
        <f t="shared" ca="1" si="4266"/>
        <v>52.256278401104531</v>
      </c>
      <c r="E54648">
        <f t="shared" ca="1" si="4268"/>
        <v>41.023624624004555</v>
      </c>
    </row>
    <row r="54649" spans="1:5" x14ac:dyDescent="0.35">
      <c r="A54649">
        <f t="shared" si="4269"/>
        <v>54638</v>
      </c>
      <c r="B54649">
        <f t="shared" ca="1" si="4265"/>
        <v>5.7439549801234259E-3</v>
      </c>
      <c r="C54649">
        <f t="shared" ca="1" si="4267"/>
        <v>13.194547056930295</v>
      </c>
      <c r="D54649" s="48">
        <f t="shared" ca="1" si="4266"/>
        <v>52.60179031907515</v>
      </c>
      <c r="E54649">
        <f t="shared" ca="1" si="4268"/>
        <v>35.89147886757479</v>
      </c>
    </row>
    <row r="54650" spans="1:5" x14ac:dyDescent="0.35">
      <c r="A54650">
        <f t="shared" si="4269"/>
        <v>54639</v>
      </c>
      <c r="B54650">
        <f t="shared" ca="1" si="4265"/>
        <v>4.7426645707109843E-3</v>
      </c>
      <c r="C54650">
        <f t="shared" ca="1" si="4267"/>
        <v>14.520741531426696</v>
      </c>
      <c r="D54650" s="48">
        <f t="shared" ca="1" si="4266"/>
        <v>54.06783149212486</v>
      </c>
      <c r="E54650">
        <f t="shared" ca="1" si="4268"/>
        <v>48.903908610510982</v>
      </c>
    </row>
    <row r="54651" spans="1:5" x14ac:dyDescent="0.35">
      <c r="A54651">
        <f t="shared" si="4269"/>
        <v>54640</v>
      </c>
      <c r="B54651">
        <f t="shared" ca="1" si="4265"/>
        <v>6.4742158592961691E-3</v>
      </c>
      <c r="C54651">
        <f t="shared" ca="1" si="4267"/>
        <v>12.428147884633791</v>
      </c>
      <c r="D54651" s="48">
        <f t="shared" ca="1" si="4266"/>
        <v>49.75466134651078</v>
      </c>
      <c r="E54651">
        <f t="shared" ca="1" si="4268"/>
        <v>52.732818067922082</v>
      </c>
    </row>
    <row r="54652" spans="1:5" x14ac:dyDescent="0.35">
      <c r="A54652">
        <f t="shared" si="4269"/>
        <v>54641</v>
      </c>
      <c r="B54652">
        <f t="shared" ca="1" si="4265"/>
        <v>4.7589862776099686E-3</v>
      </c>
      <c r="C54652">
        <f t="shared" ca="1" si="4267"/>
        <v>14.49581953829485</v>
      </c>
      <c r="D54652" s="48">
        <f t="shared" ca="1" si="4266"/>
        <v>49.31739066094061</v>
      </c>
      <c r="E54652">
        <f t="shared" ca="1" si="4268"/>
        <v>36.433142479518452</v>
      </c>
    </row>
    <row r="54653" spans="1:5" x14ac:dyDescent="0.35">
      <c r="A54653">
        <f t="shared" si="4269"/>
        <v>54642</v>
      </c>
      <c r="B54653">
        <f t="shared" ca="1" si="4265"/>
        <v>3.9327232092118154E-3</v>
      </c>
      <c r="C54653">
        <f t="shared" ca="1" si="4267"/>
        <v>15.946056898235041</v>
      </c>
      <c r="D54653" s="48">
        <f t="shared" ca="1" si="4266"/>
        <v>50.329003383904002</v>
      </c>
      <c r="E54653">
        <f t="shared" ca="1" si="4268"/>
        <v>49.957403357665513</v>
      </c>
    </row>
    <row r="54654" spans="1:5" x14ac:dyDescent="0.35">
      <c r="A54654">
        <f t="shared" si="4269"/>
        <v>54643</v>
      </c>
      <c r="B54654">
        <f t="shared" ca="1" si="4265"/>
        <v>2.9787247488909209E-3</v>
      </c>
      <c r="C54654">
        <f t="shared" ca="1" si="4267"/>
        <v>18.322503490746932</v>
      </c>
      <c r="D54654" s="48">
        <f t="shared" ca="1" si="4266"/>
        <v>51.770810965440475</v>
      </c>
      <c r="E54654">
        <f t="shared" ca="1" si="4268"/>
        <v>27.389422723195747</v>
      </c>
    </row>
    <row r="54655" spans="1:5" x14ac:dyDescent="0.35">
      <c r="A54655">
        <f t="shared" si="4269"/>
        <v>54644</v>
      </c>
      <c r="B54655">
        <f t="shared" ca="1" si="4265"/>
        <v>4.9782445148764433E-3</v>
      </c>
      <c r="C54655">
        <f t="shared" ca="1" si="4267"/>
        <v>14.173003293622594</v>
      </c>
      <c r="D54655" s="48">
        <f t="shared" ca="1" si="4266"/>
        <v>50.08950560996842</v>
      </c>
      <c r="E54655">
        <f t="shared" ca="1" si="4268"/>
        <v>19.263687234991739</v>
      </c>
    </row>
    <row r="54656" spans="1:5" x14ac:dyDescent="0.35">
      <c r="A54656">
        <f t="shared" si="4269"/>
        <v>54645</v>
      </c>
      <c r="B54656">
        <f t="shared" ca="1" si="4265"/>
        <v>5.0685892797421549E-3</v>
      </c>
      <c r="C54656">
        <f t="shared" ca="1" si="4267"/>
        <v>14.046122433863991</v>
      </c>
      <c r="D54656" s="48">
        <f t="shared" ca="1" si="4266"/>
        <v>51.664804802314983</v>
      </c>
      <c r="E54656">
        <f t="shared" ca="1" si="4268"/>
        <v>70.582185674707773</v>
      </c>
    </row>
    <row r="54657" spans="1:5" x14ac:dyDescent="0.35">
      <c r="A54657">
        <f t="shared" si="4269"/>
        <v>54646</v>
      </c>
      <c r="B54657">
        <f t="shared" ca="1" si="4265"/>
        <v>6.364249799136832E-3</v>
      </c>
      <c r="C54657">
        <f t="shared" ca="1" si="4267"/>
        <v>12.53505925402086</v>
      </c>
      <c r="D54657" s="48">
        <f t="shared" ca="1" si="4266"/>
        <v>52.741827639768815</v>
      </c>
      <c r="E54657">
        <f t="shared" ca="1" si="4268"/>
        <v>50.369502893484828</v>
      </c>
    </row>
    <row r="54658" spans="1:5" x14ac:dyDescent="0.35">
      <c r="A54658">
        <f t="shared" si="4269"/>
        <v>54647</v>
      </c>
      <c r="B54658">
        <f t="shared" ca="1" si="4265"/>
        <v>4.5848236415158153E-3</v>
      </c>
      <c r="C54658">
        <f t="shared" ca="1" si="4267"/>
        <v>14.768578050918901</v>
      </c>
      <c r="D54658" s="48">
        <f t="shared" ca="1" si="4266"/>
        <v>52.626603136439272</v>
      </c>
      <c r="E54658">
        <f t="shared" ca="1" si="4268"/>
        <v>25.985387037168199</v>
      </c>
    </row>
    <row r="54659" spans="1:5" x14ac:dyDescent="0.35">
      <c r="A54659">
        <f t="shared" si="4269"/>
        <v>54648</v>
      </c>
      <c r="B54659">
        <f t="shared" ca="1" si="4265"/>
        <v>4.7323249601089919E-3</v>
      </c>
      <c r="C54659">
        <f t="shared" ca="1" si="4267"/>
        <v>14.536595989289767</v>
      </c>
      <c r="D54659" s="48">
        <f t="shared" ca="1" si="4266"/>
        <v>50.938199167470877</v>
      </c>
      <c r="E54659">
        <f t="shared" ca="1" si="4268"/>
        <v>52.687207246406622</v>
      </c>
    </row>
    <row r="54660" spans="1:5" x14ac:dyDescent="0.35">
      <c r="A54660">
        <f t="shared" si="4269"/>
        <v>54649</v>
      </c>
      <c r="B54660">
        <f t="shared" ca="1" si="4265"/>
        <v>4.1757710979255106E-3</v>
      </c>
      <c r="C54660">
        <f t="shared" ca="1" si="4267"/>
        <v>15.475035642664277</v>
      </c>
      <c r="D54660" s="48">
        <f t="shared" ca="1" si="4266"/>
        <v>56.628293691339834</v>
      </c>
      <c r="E54660">
        <f t="shared" ca="1" si="4268"/>
        <v>55.290024346090533</v>
      </c>
    </row>
    <row r="54661" spans="1:5" x14ac:dyDescent="0.35">
      <c r="A54661">
        <f t="shared" si="4269"/>
        <v>54650</v>
      </c>
      <c r="B54661">
        <f t="shared" ca="1" si="4265"/>
        <v>4.2391233141296268E-3</v>
      </c>
      <c r="C54661">
        <f t="shared" ca="1" si="4267"/>
        <v>15.358965855335191</v>
      </c>
      <c r="D54661" s="48">
        <f t="shared" ca="1" si="4266"/>
        <v>51.064068396577468</v>
      </c>
      <c r="E54661">
        <f t="shared" ca="1" si="4268"/>
        <v>42.711778602851844</v>
      </c>
    </row>
    <row r="54662" spans="1:5" x14ac:dyDescent="0.35">
      <c r="A54662">
        <f t="shared" si="4269"/>
        <v>54651</v>
      </c>
      <c r="B54662">
        <f t="shared" ca="1" si="4265"/>
        <v>5.4267316926772833E-3</v>
      </c>
      <c r="C54662">
        <f t="shared" ca="1" si="4267"/>
        <v>13.574718272990475</v>
      </c>
      <c r="D54662" s="48">
        <f t="shared" ca="1" si="4266"/>
        <v>53.444887104609371</v>
      </c>
      <c r="E54662">
        <f t="shared" ca="1" si="4268"/>
        <v>63.055803500080522</v>
      </c>
    </row>
    <row r="54663" spans="1:5" x14ac:dyDescent="0.35">
      <c r="A54663">
        <f t="shared" si="4269"/>
        <v>54652</v>
      </c>
      <c r="B54663">
        <f t="shared" ca="1" si="4265"/>
        <v>4.1022067003979668E-3</v>
      </c>
      <c r="C54663">
        <f t="shared" ca="1" si="4267"/>
        <v>15.613175095562642</v>
      </c>
      <c r="D54663" s="48">
        <f t="shared" ca="1" si="4266"/>
        <v>50.307484662614833</v>
      </c>
      <c r="E54663">
        <f t="shared" ca="1" si="4268"/>
        <v>79.515398202097231</v>
      </c>
    </row>
    <row r="54664" spans="1:5" x14ac:dyDescent="0.35">
      <c r="A54664">
        <f t="shared" si="4269"/>
        <v>54653</v>
      </c>
      <c r="B54664">
        <f t="shared" ca="1" si="4265"/>
        <v>4.182474251032681E-3</v>
      </c>
      <c r="C54664">
        <f t="shared" ca="1" si="4267"/>
        <v>15.462629932266079</v>
      </c>
      <c r="D54664" s="48">
        <f t="shared" ca="1" si="4266"/>
        <v>50.616761701524062</v>
      </c>
      <c r="E54664">
        <f t="shared" ca="1" si="4268"/>
        <v>57.383599208880412</v>
      </c>
    </row>
    <row r="54665" spans="1:5" x14ac:dyDescent="0.35">
      <c r="A54665">
        <f t="shared" si="4269"/>
        <v>54654</v>
      </c>
      <c r="B54665">
        <f t="shared" ca="1" si="4265"/>
        <v>3.2829721479157594E-3</v>
      </c>
      <c r="C54665">
        <f t="shared" ca="1" si="4267"/>
        <v>17.452851797981083</v>
      </c>
      <c r="D54665" s="48">
        <f t="shared" ca="1" si="4266"/>
        <v>56.564973073488197</v>
      </c>
      <c r="E54665">
        <f t="shared" ca="1" si="4268"/>
        <v>28.73487041350808</v>
      </c>
    </row>
    <row r="54666" spans="1:5" x14ac:dyDescent="0.35">
      <c r="A54666">
        <f t="shared" si="4269"/>
        <v>54655</v>
      </c>
      <c r="B54666">
        <f t="shared" ca="1" si="4265"/>
        <v>5.4427927656674211E-3</v>
      </c>
      <c r="C54666">
        <f t="shared" ca="1" si="4267"/>
        <v>13.554674737469304</v>
      </c>
      <c r="D54666" s="48">
        <f t="shared" ca="1" si="4266"/>
        <v>51.899177443088014</v>
      </c>
      <c r="E54666">
        <f t="shared" ca="1" si="4268"/>
        <v>78.930916607022496</v>
      </c>
    </row>
    <row r="54667" spans="1:5" x14ac:dyDescent="0.35">
      <c r="A54667">
        <f t="shared" si="4269"/>
        <v>54656</v>
      </c>
      <c r="B54667">
        <f t="shared" ca="1" si="4265"/>
        <v>5.403820199083433E-3</v>
      </c>
      <c r="C54667">
        <f t="shared" ca="1" si="4267"/>
        <v>13.603465352682928</v>
      </c>
      <c r="D54667" s="48">
        <f t="shared" ca="1" si="4266"/>
        <v>48.890267033836082</v>
      </c>
      <c r="E54667">
        <f t="shared" ca="1" si="4268"/>
        <v>63.300788537162511</v>
      </c>
    </row>
    <row r="54668" spans="1:5" x14ac:dyDescent="0.35">
      <c r="A54668">
        <f t="shared" si="4269"/>
        <v>54657</v>
      </c>
      <c r="B54668">
        <f t="shared" ref="B54668:B54731" ca="1" si="4270">_xlfn.GAMMA.INV(RAND(),$B$6,$B$7)</f>
        <v>7.0939729759089574E-3</v>
      </c>
      <c r="C54668">
        <f t="shared" ca="1" si="4267"/>
        <v>11.872856947239722</v>
      </c>
      <c r="D54668" s="48">
        <f t="shared" ref="D54668:D54731" ca="1" si="4271">_xlfn.NORM.INV(RAND(),$B$4,C54668/SQRT($B$2))</f>
        <v>52.834537489372018</v>
      </c>
      <c r="E54668">
        <f t="shared" ca="1" si="4268"/>
        <v>57.163883978223375</v>
      </c>
    </row>
    <row r="54669" spans="1:5" x14ac:dyDescent="0.35">
      <c r="A54669">
        <f t="shared" si="4269"/>
        <v>54658</v>
      </c>
      <c r="B54669">
        <f t="shared" ca="1" si="4270"/>
        <v>6.0871077127942555E-3</v>
      </c>
      <c r="C54669">
        <f t="shared" ref="C54669:C54732" ca="1" si="4272">1/SQRT(B54669)</f>
        <v>12.817239709521926</v>
      </c>
      <c r="D54669" s="48">
        <f t="shared" ca="1" si="4271"/>
        <v>51.936940572794136</v>
      </c>
      <c r="E54669">
        <f t="shared" ref="E54669:E54732" ca="1" si="4273">_xlfn.NORM.INV(RAND(),D54669,C54669)</f>
        <v>73.418603897641447</v>
      </c>
    </row>
    <row r="54670" spans="1:5" x14ac:dyDescent="0.35">
      <c r="A54670">
        <f t="shared" ref="A54670:A54733" si="4274">A54669+1</f>
        <v>54659</v>
      </c>
      <c r="B54670">
        <f t="shared" ca="1" si="4270"/>
        <v>5.4182742268941014E-3</v>
      </c>
      <c r="C54670">
        <f t="shared" ca="1" si="4272"/>
        <v>13.585308632961485</v>
      </c>
      <c r="D54670" s="48">
        <f t="shared" ca="1" si="4271"/>
        <v>54.424121163699404</v>
      </c>
      <c r="E54670">
        <f t="shared" ca="1" si="4273"/>
        <v>108.49648095748678</v>
      </c>
    </row>
    <row r="54671" spans="1:5" x14ac:dyDescent="0.35">
      <c r="A54671">
        <f t="shared" si="4274"/>
        <v>54660</v>
      </c>
      <c r="B54671">
        <f t="shared" ca="1" si="4270"/>
        <v>6.2450514379528768E-3</v>
      </c>
      <c r="C54671">
        <f t="shared" ca="1" si="4272"/>
        <v>12.654121208990604</v>
      </c>
      <c r="D54671" s="48">
        <f t="shared" ca="1" si="4271"/>
        <v>51.394362840214896</v>
      </c>
      <c r="E54671">
        <f t="shared" ca="1" si="4273"/>
        <v>33.950457829484435</v>
      </c>
    </row>
    <row r="54672" spans="1:5" x14ac:dyDescent="0.35">
      <c r="A54672">
        <f t="shared" si="4274"/>
        <v>54661</v>
      </c>
      <c r="B54672">
        <f t="shared" ca="1" si="4270"/>
        <v>3.5262212473331856E-3</v>
      </c>
      <c r="C54672">
        <f t="shared" ca="1" si="4272"/>
        <v>16.840121517427207</v>
      </c>
      <c r="D54672" s="48">
        <f t="shared" ca="1" si="4271"/>
        <v>59.287136300468831</v>
      </c>
      <c r="E54672">
        <f t="shared" ca="1" si="4273"/>
        <v>56.340102750758696</v>
      </c>
    </row>
    <row r="54673" spans="1:5" x14ac:dyDescent="0.35">
      <c r="A54673">
        <f t="shared" si="4274"/>
        <v>54662</v>
      </c>
      <c r="B54673">
        <f t="shared" ca="1" si="4270"/>
        <v>4.9881028010537167E-3</v>
      </c>
      <c r="C54673">
        <f t="shared" ca="1" si="4272"/>
        <v>14.158990889373815</v>
      </c>
      <c r="D54673" s="48">
        <f t="shared" ca="1" si="4271"/>
        <v>52.575501549594868</v>
      </c>
      <c r="E54673">
        <f t="shared" ca="1" si="4273"/>
        <v>48.647256883566385</v>
      </c>
    </row>
    <row r="54674" spans="1:5" x14ac:dyDescent="0.35">
      <c r="A54674">
        <f t="shared" si="4274"/>
        <v>54663</v>
      </c>
      <c r="B54674">
        <f t="shared" ca="1" si="4270"/>
        <v>4.4700415217680091E-3</v>
      </c>
      <c r="C54674">
        <f t="shared" ca="1" si="4272"/>
        <v>14.956990622407348</v>
      </c>
      <c r="D54674" s="48">
        <f t="shared" ca="1" si="4271"/>
        <v>50.97172061643758</v>
      </c>
      <c r="E54674">
        <f t="shared" ca="1" si="4273"/>
        <v>25.531828511976439</v>
      </c>
    </row>
    <row r="54675" spans="1:5" x14ac:dyDescent="0.35">
      <c r="A54675">
        <f t="shared" si="4274"/>
        <v>54664</v>
      </c>
      <c r="B54675">
        <f t="shared" ca="1" si="4270"/>
        <v>6.3402688523328792E-3</v>
      </c>
      <c r="C54675">
        <f t="shared" ca="1" si="4272"/>
        <v>12.558742704075353</v>
      </c>
      <c r="D54675" s="48">
        <f t="shared" ca="1" si="4271"/>
        <v>51.786158900731202</v>
      </c>
      <c r="E54675">
        <f t="shared" ca="1" si="4273"/>
        <v>33.749839428630764</v>
      </c>
    </row>
    <row r="54676" spans="1:5" x14ac:dyDescent="0.35">
      <c r="A54676">
        <f t="shared" si="4274"/>
        <v>54665</v>
      </c>
      <c r="B54676">
        <f t="shared" ca="1" si="4270"/>
        <v>4.8948631309391156E-3</v>
      </c>
      <c r="C54676">
        <f t="shared" ca="1" si="4272"/>
        <v>14.293208325778366</v>
      </c>
      <c r="D54676" s="48">
        <f t="shared" ca="1" si="4271"/>
        <v>50.407596054486127</v>
      </c>
      <c r="E54676">
        <f t="shared" ca="1" si="4273"/>
        <v>52.915344906768262</v>
      </c>
    </row>
    <row r="54677" spans="1:5" x14ac:dyDescent="0.35">
      <c r="A54677">
        <f t="shared" si="4274"/>
        <v>54666</v>
      </c>
      <c r="B54677">
        <f t="shared" ca="1" si="4270"/>
        <v>4.9110017602067889E-3</v>
      </c>
      <c r="C54677">
        <f t="shared" ca="1" si="4272"/>
        <v>14.269703690281897</v>
      </c>
      <c r="D54677" s="48">
        <f t="shared" ca="1" si="4271"/>
        <v>51.659806250282983</v>
      </c>
      <c r="E54677">
        <f t="shared" ca="1" si="4273"/>
        <v>71.379655919610684</v>
      </c>
    </row>
    <row r="54678" spans="1:5" x14ac:dyDescent="0.35">
      <c r="A54678">
        <f t="shared" si="4274"/>
        <v>54667</v>
      </c>
      <c r="B54678">
        <f t="shared" ca="1" si="4270"/>
        <v>5.3542733601172022E-3</v>
      </c>
      <c r="C54678">
        <f t="shared" ca="1" si="4272"/>
        <v>13.666261605922974</v>
      </c>
      <c r="D54678" s="48">
        <f t="shared" ca="1" si="4271"/>
        <v>53.552985407055075</v>
      </c>
      <c r="E54678">
        <f t="shared" ca="1" si="4273"/>
        <v>57.97648226981147</v>
      </c>
    </row>
    <row r="54679" spans="1:5" x14ac:dyDescent="0.35">
      <c r="A54679">
        <f t="shared" si="4274"/>
        <v>54668</v>
      </c>
      <c r="B54679">
        <f t="shared" ca="1" si="4270"/>
        <v>6.0356946367439955E-3</v>
      </c>
      <c r="C54679">
        <f t="shared" ca="1" si="4272"/>
        <v>12.871713667540535</v>
      </c>
      <c r="D54679" s="48">
        <f t="shared" ca="1" si="4271"/>
        <v>50.401340835640973</v>
      </c>
      <c r="E54679">
        <f t="shared" ca="1" si="4273"/>
        <v>70.284672182165394</v>
      </c>
    </row>
    <row r="54680" spans="1:5" x14ac:dyDescent="0.35">
      <c r="A54680">
        <f t="shared" si="4274"/>
        <v>54669</v>
      </c>
      <c r="B54680">
        <f t="shared" ca="1" si="4270"/>
        <v>5.2735467052062576E-3</v>
      </c>
      <c r="C54680">
        <f t="shared" ca="1" si="4272"/>
        <v>13.770464870789404</v>
      </c>
      <c r="D54680" s="48">
        <f t="shared" ca="1" si="4271"/>
        <v>48.108616266799899</v>
      </c>
      <c r="E54680">
        <f t="shared" ca="1" si="4273"/>
        <v>40.417414999880826</v>
      </c>
    </row>
    <row r="54681" spans="1:5" x14ac:dyDescent="0.35">
      <c r="A54681">
        <f t="shared" si="4274"/>
        <v>54670</v>
      </c>
      <c r="B54681">
        <f t="shared" ca="1" si="4270"/>
        <v>5.5591471764606919E-3</v>
      </c>
      <c r="C54681">
        <f t="shared" ca="1" si="4272"/>
        <v>13.412073168058564</v>
      </c>
      <c r="D54681" s="48">
        <f t="shared" ca="1" si="4271"/>
        <v>49.82951245978758</v>
      </c>
      <c r="E54681">
        <f t="shared" ca="1" si="4273"/>
        <v>43.822659451128828</v>
      </c>
    </row>
    <row r="54682" spans="1:5" x14ac:dyDescent="0.35">
      <c r="A54682">
        <f t="shared" si="4274"/>
        <v>54671</v>
      </c>
      <c r="B54682">
        <f t="shared" ca="1" si="4270"/>
        <v>5.1733699749463681E-3</v>
      </c>
      <c r="C54682">
        <f t="shared" ca="1" si="4272"/>
        <v>13.903150721567581</v>
      </c>
      <c r="D54682" s="48">
        <f t="shared" ca="1" si="4271"/>
        <v>53.05972969171652</v>
      </c>
      <c r="E54682">
        <f t="shared" ca="1" si="4273"/>
        <v>60.267893012128674</v>
      </c>
    </row>
    <row r="54683" spans="1:5" x14ac:dyDescent="0.35">
      <c r="A54683">
        <f t="shared" si="4274"/>
        <v>54672</v>
      </c>
      <c r="B54683">
        <f t="shared" ca="1" si="4270"/>
        <v>5.1853333295077799E-3</v>
      </c>
      <c r="C54683">
        <f t="shared" ca="1" si="4272"/>
        <v>13.887103115940709</v>
      </c>
      <c r="D54683" s="48">
        <f t="shared" ca="1" si="4271"/>
        <v>49.667491543269861</v>
      </c>
      <c r="E54683">
        <f t="shared" ca="1" si="4273"/>
        <v>59.752626012120778</v>
      </c>
    </row>
    <row r="54684" spans="1:5" x14ac:dyDescent="0.35">
      <c r="A54684">
        <f t="shared" si="4274"/>
        <v>54673</v>
      </c>
      <c r="B54684">
        <f t="shared" ca="1" si="4270"/>
        <v>5.9642379669235341E-3</v>
      </c>
      <c r="C54684">
        <f t="shared" ca="1" si="4272"/>
        <v>12.948591155667112</v>
      </c>
      <c r="D54684" s="48">
        <f t="shared" ca="1" si="4271"/>
        <v>48.628039798310795</v>
      </c>
      <c r="E54684">
        <f t="shared" ca="1" si="4273"/>
        <v>32.015953581076104</v>
      </c>
    </row>
    <row r="54685" spans="1:5" x14ac:dyDescent="0.35">
      <c r="A54685">
        <f t="shared" si="4274"/>
        <v>54674</v>
      </c>
      <c r="B54685">
        <f t="shared" ca="1" si="4270"/>
        <v>4.4517997401818579E-3</v>
      </c>
      <c r="C54685">
        <f t="shared" ca="1" si="4272"/>
        <v>14.987603323154454</v>
      </c>
      <c r="D54685" s="48">
        <f t="shared" ca="1" si="4271"/>
        <v>54.323116488756803</v>
      </c>
      <c r="E54685">
        <f t="shared" ca="1" si="4273"/>
        <v>47.015411613662984</v>
      </c>
    </row>
    <row r="54686" spans="1:5" x14ac:dyDescent="0.35">
      <c r="A54686">
        <f t="shared" si="4274"/>
        <v>54675</v>
      </c>
      <c r="B54686">
        <f t="shared" ca="1" si="4270"/>
        <v>5.9221539111637342E-3</v>
      </c>
      <c r="C54686">
        <f t="shared" ca="1" si="4272"/>
        <v>12.994517398874331</v>
      </c>
      <c r="D54686" s="48">
        <f t="shared" ca="1" si="4271"/>
        <v>50.587561386618916</v>
      </c>
      <c r="E54686">
        <f t="shared" ca="1" si="4273"/>
        <v>47.362919299293736</v>
      </c>
    </row>
    <row r="54687" spans="1:5" x14ac:dyDescent="0.35">
      <c r="A54687">
        <f t="shared" si="4274"/>
        <v>54676</v>
      </c>
      <c r="B54687">
        <f t="shared" ca="1" si="4270"/>
        <v>5.4909791302287774E-3</v>
      </c>
      <c r="C54687">
        <f t="shared" ca="1" si="4272"/>
        <v>13.495068814391667</v>
      </c>
      <c r="D54687" s="48">
        <f t="shared" ca="1" si="4271"/>
        <v>48.982077577545823</v>
      </c>
      <c r="E54687">
        <f t="shared" ca="1" si="4273"/>
        <v>65.957277572509909</v>
      </c>
    </row>
    <row r="54688" spans="1:5" x14ac:dyDescent="0.35">
      <c r="A54688">
        <f t="shared" si="4274"/>
        <v>54677</v>
      </c>
      <c r="B54688">
        <f t="shared" ca="1" si="4270"/>
        <v>5.1029001732691218E-3</v>
      </c>
      <c r="C54688">
        <f t="shared" ca="1" si="4272"/>
        <v>13.998821111196358</v>
      </c>
      <c r="D54688" s="48">
        <f t="shared" ca="1" si="4271"/>
        <v>50.08567563524624</v>
      </c>
      <c r="E54688">
        <f t="shared" ca="1" si="4273"/>
        <v>47.146212430685878</v>
      </c>
    </row>
    <row r="54689" spans="1:5" x14ac:dyDescent="0.35">
      <c r="A54689">
        <f t="shared" si="4274"/>
        <v>54678</v>
      </c>
      <c r="B54689">
        <f t="shared" ca="1" si="4270"/>
        <v>4.8923725726752231E-3</v>
      </c>
      <c r="C54689">
        <f t="shared" ca="1" si="4272"/>
        <v>14.296845981973144</v>
      </c>
      <c r="D54689" s="48">
        <f t="shared" ca="1" si="4271"/>
        <v>53.328910995277383</v>
      </c>
      <c r="E54689">
        <f t="shared" ca="1" si="4273"/>
        <v>32.302032469498741</v>
      </c>
    </row>
    <row r="54690" spans="1:5" x14ac:dyDescent="0.35">
      <c r="A54690">
        <f t="shared" si="4274"/>
        <v>54679</v>
      </c>
      <c r="B54690">
        <f t="shared" ca="1" si="4270"/>
        <v>4.2263217000950287E-3</v>
      </c>
      <c r="C54690">
        <f t="shared" ca="1" si="4272"/>
        <v>15.382209576555617</v>
      </c>
      <c r="D54690" s="48">
        <f t="shared" ca="1" si="4271"/>
        <v>53.164683993853778</v>
      </c>
      <c r="E54690">
        <f t="shared" ca="1" si="4273"/>
        <v>22.773019226160116</v>
      </c>
    </row>
    <row r="54691" spans="1:5" x14ac:dyDescent="0.35">
      <c r="A54691">
        <f t="shared" si="4274"/>
        <v>54680</v>
      </c>
      <c r="B54691">
        <f t="shared" ca="1" si="4270"/>
        <v>3.3952441005790659E-3</v>
      </c>
      <c r="C54691">
        <f t="shared" ca="1" si="4272"/>
        <v>17.161865671518118</v>
      </c>
      <c r="D54691" s="48">
        <f t="shared" ca="1" si="4271"/>
        <v>51.65739235958457</v>
      </c>
      <c r="E54691">
        <f t="shared" ca="1" si="4273"/>
        <v>62.347664779492632</v>
      </c>
    </row>
    <row r="54692" spans="1:5" x14ac:dyDescent="0.35">
      <c r="A54692">
        <f t="shared" si="4274"/>
        <v>54681</v>
      </c>
      <c r="B54692">
        <f t="shared" ca="1" si="4270"/>
        <v>6.0144702746698165E-3</v>
      </c>
      <c r="C54692">
        <f t="shared" ca="1" si="4272"/>
        <v>12.894405052310583</v>
      </c>
      <c r="D54692" s="48">
        <f t="shared" ca="1" si="4271"/>
        <v>50.003866230102517</v>
      </c>
      <c r="E54692">
        <f t="shared" ca="1" si="4273"/>
        <v>64.319855780369906</v>
      </c>
    </row>
    <row r="54693" spans="1:5" x14ac:dyDescent="0.35">
      <c r="A54693">
        <f t="shared" si="4274"/>
        <v>54682</v>
      </c>
      <c r="B54693">
        <f t="shared" ca="1" si="4270"/>
        <v>4.2521927115021108E-3</v>
      </c>
      <c r="C54693">
        <f t="shared" ca="1" si="4272"/>
        <v>15.335344288741794</v>
      </c>
      <c r="D54693" s="48">
        <f t="shared" ca="1" si="4271"/>
        <v>52.954448531611142</v>
      </c>
      <c r="E54693">
        <f t="shared" ca="1" si="4273"/>
        <v>45.744045709230555</v>
      </c>
    </row>
    <row r="54694" spans="1:5" x14ac:dyDescent="0.35">
      <c r="A54694">
        <f t="shared" si="4274"/>
        <v>54683</v>
      </c>
      <c r="B54694">
        <f t="shared" ca="1" si="4270"/>
        <v>4.3009327890226089E-3</v>
      </c>
      <c r="C54694">
        <f t="shared" ca="1" si="4272"/>
        <v>15.248203244269249</v>
      </c>
      <c r="D54694" s="48">
        <f t="shared" ca="1" si="4271"/>
        <v>49.465930341061174</v>
      </c>
      <c r="E54694">
        <f t="shared" ca="1" si="4273"/>
        <v>62.256272765854249</v>
      </c>
    </row>
    <row r="54695" spans="1:5" x14ac:dyDescent="0.35">
      <c r="A54695">
        <f t="shared" si="4274"/>
        <v>54684</v>
      </c>
      <c r="B54695">
        <f t="shared" ca="1" si="4270"/>
        <v>5.060595336561397E-3</v>
      </c>
      <c r="C54695">
        <f t="shared" ca="1" si="4272"/>
        <v>14.05721199843077</v>
      </c>
      <c r="D54695" s="48">
        <f t="shared" ca="1" si="4271"/>
        <v>51.940591844626276</v>
      </c>
      <c r="E54695">
        <f t="shared" ca="1" si="4273"/>
        <v>46.462533175768293</v>
      </c>
    </row>
    <row r="54696" spans="1:5" x14ac:dyDescent="0.35">
      <c r="A54696">
        <f t="shared" si="4274"/>
        <v>54685</v>
      </c>
      <c r="B54696">
        <f t="shared" ca="1" si="4270"/>
        <v>4.9250158242337069E-3</v>
      </c>
      <c r="C54696">
        <f t="shared" ca="1" si="4272"/>
        <v>14.249387105658007</v>
      </c>
      <c r="D54696" s="48">
        <f t="shared" ca="1" si="4271"/>
        <v>50.2411957464629</v>
      </c>
      <c r="E54696">
        <f t="shared" ca="1" si="4273"/>
        <v>40.876457967387218</v>
      </c>
    </row>
    <row r="54697" spans="1:5" x14ac:dyDescent="0.35">
      <c r="A54697">
        <f t="shared" si="4274"/>
        <v>54686</v>
      </c>
      <c r="B54697">
        <f t="shared" ca="1" si="4270"/>
        <v>5.2760082979817413E-3</v>
      </c>
      <c r="C54697">
        <f t="shared" ca="1" si="4272"/>
        <v>13.767252098020981</v>
      </c>
      <c r="D54697" s="48">
        <f t="shared" ca="1" si="4271"/>
        <v>51.362182562810929</v>
      </c>
      <c r="E54697">
        <f t="shared" ca="1" si="4273"/>
        <v>43.410191402630346</v>
      </c>
    </row>
    <row r="54698" spans="1:5" x14ac:dyDescent="0.35">
      <c r="A54698">
        <f t="shared" si="4274"/>
        <v>54687</v>
      </c>
      <c r="B54698">
        <f t="shared" ca="1" si="4270"/>
        <v>6.1250580143965214E-3</v>
      </c>
      <c r="C54698">
        <f t="shared" ca="1" si="4272"/>
        <v>12.777470787712961</v>
      </c>
      <c r="D54698" s="48">
        <f t="shared" ca="1" si="4271"/>
        <v>50.228768319908994</v>
      </c>
      <c r="E54698">
        <f t="shared" ca="1" si="4273"/>
        <v>42.407247015035729</v>
      </c>
    </row>
    <row r="54699" spans="1:5" x14ac:dyDescent="0.35">
      <c r="A54699">
        <f t="shared" si="4274"/>
        <v>54688</v>
      </c>
      <c r="B54699">
        <f t="shared" ca="1" si="4270"/>
        <v>5.8780654686474846E-3</v>
      </c>
      <c r="C54699">
        <f t="shared" ca="1" si="4272"/>
        <v>13.043159062696235</v>
      </c>
      <c r="D54699" s="48">
        <f t="shared" ca="1" si="4271"/>
        <v>52.721775482768756</v>
      </c>
      <c r="E54699">
        <f t="shared" ca="1" si="4273"/>
        <v>62.322233319704182</v>
      </c>
    </row>
    <row r="54700" spans="1:5" x14ac:dyDescent="0.35">
      <c r="A54700">
        <f t="shared" si="4274"/>
        <v>54689</v>
      </c>
      <c r="B54700">
        <f t="shared" ca="1" si="4270"/>
        <v>5.256846977817203E-3</v>
      </c>
      <c r="C54700">
        <f t="shared" ca="1" si="4272"/>
        <v>13.792320240146603</v>
      </c>
      <c r="D54700" s="48">
        <f t="shared" ca="1" si="4271"/>
        <v>49.811243529030463</v>
      </c>
      <c r="E54700">
        <f t="shared" ca="1" si="4273"/>
        <v>32.631346529977854</v>
      </c>
    </row>
    <row r="54701" spans="1:5" x14ac:dyDescent="0.35">
      <c r="A54701">
        <f t="shared" si="4274"/>
        <v>54690</v>
      </c>
      <c r="B54701">
        <f t="shared" ca="1" si="4270"/>
        <v>5.2313492278403921E-3</v>
      </c>
      <c r="C54701">
        <f t="shared" ca="1" si="4272"/>
        <v>13.825891470303262</v>
      </c>
      <c r="D54701" s="48">
        <f t="shared" ca="1" si="4271"/>
        <v>53.059913355676699</v>
      </c>
      <c r="E54701">
        <f t="shared" ca="1" si="4273"/>
        <v>54.756621220610015</v>
      </c>
    </row>
    <row r="54702" spans="1:5" x14ac:dyDescent="0.35">
      <c r="A54702">
        <f t="shared" si="4274"/>
        <v>54691</v>
      </c>
      <c r="B54702">
        <f t="shared" ca="1" si="4270"/>
        <v>5.1342356768426349E-3</v>
      </c>
      <c r="C54702">
        <f t="shared" ca="1" si="4272"/>
        <v>13.956036605423249</v>
      </c>
      <c r="D54702" s="48">
        <f t="shared" ca="1" si="4271"/>
        <v>52.837462196353478</v>
      </c>
      <c r="E54702">
        <f t="shared" ca="1" si="4273"/>
        <v>58.741657282928969</v>
      </c>
    </row>
    <row r="54703" spans="1:5" x14ac:dyDescent="0.35">
      <c r="A54703">
        <f t="shared" si="4274"/>
        <v>54692</v>
      </c>
      <c r="B54703">
        <f t="shared" ca="1" si="4270"/>
        <v>4.4011936628372602E-3</v>
      </c>
      <c r="C54703">
        <f t="shared" ca="1" si="4272"/>
        <v>15.073522742093564</v>
      </c>
      <c r="D54703" s="48">
        <f t="shared" ca="1" si="4271"/>
        <v>58.509011033148312</v>
      </c>
      <c r="E54703">
        <f t="shared" ca="1" si="4273"/>
        <v>58.646405500354788</v>
      </c>
    </row>
    <row r="54704" spans="1:5" x14ac:dyDescent="0.35">
      <c r="A54704">
        <f t="shared" si="4274"/>
        <v>54693</v>
      </c>
      <c r="B54704">
        <f t="shared" ca="1" si="4270"/>
        <v>5.9837360871640337E-3</v>
      </c>
      <c r="C54704">
        <f t="shared" ca="1" si="4272"/>
        <v>12.927477323807645</v>
      </c>
      <c r="D54704" s="48">
        <f t="shared" ca="1" si="4271"/>
        <v>51.724211684354621</v>
      </c>
      <c r="E54704">
        <f t="shared" ca="1" si="4273"/>
        <v>51.014536769707497</v>
      </c>
    </row>
    <row r="54705" spans="1:5" x14ac:dyDescent="0.35">
      <c r="A54705">
        <f t="shared" si="4274"/>
        <v>54694</v>
      </c>
      <c r="B54705">
        <f t="shared" ca="1" si="4270"/>
        <v>4.5103854144670028E-3</v>
      </c>
      <c r="C54705">
        <f t="shared" ca="1" si="4272"/>
        <v>14.889947721106752</v>
      </c>
      <c r="D54705" s="48">
        <f t="shared" ca="1" si="4271"/>
        <v>52.876817877088492</v>
      </c>
      <c r="E54705">
        <f t="shared" ca="1" si="4273"/>
        <v>47.770196336572504</v>
      </c>
    </row>
    <row r="54706" spans="1:5" x14ac:dyDescent="0.35">
      <c r="A54706">
        <f t="shared" si="4274"/>
        <v>54695</v>
      </c>
      <c r="B54706">
        <f t="shared" ca="1" si="4270"/>
        <v>3.9624786587185825E-3</v>
      </c>
      <c r="C54706">
        <f t="shared" ca="1" si="4272"/>
        <v>15.886072195550227</v>
      </c>
      <c r="D54706" s="48">
        <f t="shared" ca="1" si="4271"/>
        <v>52.314158101124768</v>
      </c>
      <c r="E54706">
        <f t="shared" ca="1" si="4273"/>
        <v>72.724740479195077</v>
      </c>
    </row>
    <row r="54707" spans="1:5" x14ac:dyDescent="0.35">
      <c r="A54707">
        <f t="shared" si="4274"/>
        <v>54696</v>
      </c>
      <c r="B54707">
        <f t="shared" ca="1" si="4270"/>
        <v>7.1434592237543141E-3</v>
      </c>
      <c r="C54707">
        <f t="shared" ca="1" si="4272"/>
        <v>11.831660923515154</v>
      </c>
      <c r="D54707" s="48">
        <f t="shared" ca="1" si="4271"/>
        <v>50.424025138882534</v>
      </c>
      <c r="E54707">
        <f t="shared" ca="1" si="4273"/>
        <v>43.417810235198424</v>
      </c>
    </row>
    <row r="54708" spans="1:5" x14ac:dyDescent="0.35">
      <c r="A54708">
        <f t="shared" si="4274"/>
        <v>54697</v>
      </c>
      <c r="B54708">
        <f t="shared" ca="1" si="4270"/>
        <v>5.188706915796649E-3</v>
      </c>
      <c r="C54708">
        <f t="shared" ca="1" si="4272"/>
        <v>13.882587833134131</v>
      </c>
      <c r="D54708" s="48">
        <f t="shared" ca="1" si="4271"/>
        <v>50.366460876920883</v>
      </c>
      <c r="E54708">
        <f t="shared" ca="1" si="4273"/>
        <v>48.158705769839266</v>
      </c>
    </row>
    <row r="54709" spans="1:5" x14ac:dyDescent="0.35">
      <c r="A54709">
        <f t="shared" si="4274"/>
        <v>54698</v>
      </c>
      <c r="B54709">
        <f t="shared" ca="1" si="4270"/>
        <v>5.0296695503641254E-3</v>
      </c>
      <c r="C54709">
        <f t="shared" ca="1" si="4272"/>
        <v>14.100362360647527</v>
      </c>
      <c r="D54709" s="48">
        <f t="shared" ca="1" si="4271"/>
        <v>51.446830233008001</v>
      </c>
      <c r="E54709">
        <f t="shared" ca="1" si="4273"/>
        <v>45.574166230751899</v>
      </c>
    </row>
    <row r="54710" spans="1:5" x14ac:dyDescent="0.35">
      <c r="A54710">
        <f t="shared" si="4274"/>
        <v>54699</v>
      </c>
      <c r="B54710">
        <f t="shared" ca="1" si="4270"/>
        <v>5.1866594763267928E-3</v>
      </c>
      <c r="C54710">
        <f t="shared" ca="1" si="4272"/>
        <v>13.885327646098446</v>
      </c>
      <c r="D54710" s="48">
        <f t="shared" ca="1" si="4271"/>
        <v>54.873340061645379</v>
      </c>
      <c r="E54710">
        <f t="shared" ca="1" si="4273"/>
        <v>52.736986998545859</v>
      </c>
    </row>
    <row r="54711" spans="1:5" x14ac:dyDescent="0.35">
      <c r="A54711">
        <f t="shared" si="4274"/>
        <v>54700</v>
      </c>
      <c r="B54711">
        <f t="shared" ca="1" si="4270"/>
        <v>3.9456022814592651E-3</v>
      </c>
      <c r="C54711">
        <f t="shared" ca="1" si="4272"/>
        <v>15.920010395231786</v>
      </c>
      <c r="D54711" s="48">
        <f t="shared" ca="1" si="4271"/>
        <v>49.228787681423753</v>
      </c>
      <c r="E54711">
        <f t="shared" ca="1" si="4273"/>
        <v>32.021780952411376</v>
      </c>
    </row>
    <row r="54712" spans="1:5" x14ac:dyDescent="0.35">
      <c r="A54712">
        <f t="shared" si="4274"/>
        <v>54701</v>
      </c>
      <c r="B54712">
        <f t="shared" ca="1" si="4270"/>
        <v>5.1845692234768507E-3</v>
      </c>
      <c r="C54712">
        <f t="shared" ca="1" si="4272"/>
        <v>13.888126424516786</v>
      </c>
      <c r="D54712" s="48">
        <f t="shared" ca="1" si="4271"/>
        <v>54.436843159425763</v>
      </c>
      <c r="E54712">
        <f t="shared" ca="1" si="4273"/>
        <v>50.8669153263033</v>
      </c>
    </row>
    <row r="54713" spans="1:5" x14ac:dyDescent="0.35">
      <c r="A54713">
        <f t="shared" si="4274"/>
        <v>54702</v>
      </c>
      <c r="B54713">
        <f t="shared" ca="1" si="4270"/>
        <v>4.9776208308665061E-3</v>
      </c>
      <c r="C54713">
        <f t="shared" ca="1" si="4272"/>
        <v>14.173891187553593</v>
      </c>
      <c r="D54713" s="48">
        <f t="shared" ca="1" si="4271"/>
        <v>51.72229148637814</v>
      </c>
      <c r="E54713">
        <f t="shared" ca="1" si="4273"/>
        <v>68.58998110040632</v>
      </c>
    </row>
    <row r="54714" spans="1:5" x14ac:dyDescent="0.35">
      <c r="A54714">
        <f t="shared" si="4274"/>
        <v>54703</v>
      </c>
      <c r="B54714">
        <f t="shared" ca="1" si="4270"/>
        <v>4.3628935557561959E-3</v>
      </c>
      <c r="C54714">
        <f t="shared" ca="1" si="4272"/>
        <v>15.139540403132344</v>
      </c>
      <c r="D54714" s="48">
        <f t="shared" ca="1" si="4271"/>
        <v>52.481824632260384</v>
      </c>
      <c r="E54714">
        <f t="shared" ca="1" si="4273"/>
        <v>43.522173610490377</v>
      </c>
    </row>
    <row r="54715" spans="1:5" x14ac:dyDescent="0.35">
      <c r="A54715">
        <f t="shared" si="4274"/>
        <v>54704</v>
      </c>
      <c r="B54715">
        <f t="shared" ca="1" si="4270"/>
        <v>4.149659924251971E-3</v>
      </c>
      <c r="C54715">
        <f t="shared" ca="1" si="4272"/>
        <v>15.5236465772446</v>
      </c>
      <c r="D54715" s="48">
        <f t="shared" ca="1" si="4271"/>
        <v>55.289375019191475</v>
      </c>
      <c r="E54715">
        <f t="shared" ca="1" si="4273"/>
        <v>46.04624640693396</v>
      </c>
    </row>
    <row r="54716" spans="1:5" x14ac:dyDescent="0.35">
      <c r="A54716">
        <f t="shared" si="4274"/>
        <v>54705</v>
      </c>
      <c r="B54716">
        <f t="shared" ca="1" si="4270"/>
        <v>4.1910771804087024E-3</v>
      </c>
      <c r="C54716">
        <f t="shared" ca="1" si="4272"/>
        <v>15.446751884512199</v>
      </c>
      <c r="D54716" s="48">
        <f t="shared" ca="1" si="4271"/>
        <v>53.371431527178586</v>
      </c>
      <c r="E54716">
        <f t="shared" ca="1" si="4273"/>
        <v>72.499747708090524</v>
      </c>
    </row>
    <row r="54717" spans="1:5" x14ac:dyDescent="0.35">
      <c r="A54717">
        <f t="shared" si="4274"/>
        <v>54706</v>
      </c>
      <c r="B54717">
        <f t="shared" ca="1" si="4270"/>
        <v>6.0450204091821785E-3</v>
      </c>
      <c r="C54717">
        <f t="shared" ca="1" si="4272"/>
        <v>12.861781111760878</v>
      </c>
      <c r="D54717" s="48">
        <f t="shared" ca="1" si="4271"/>
        <v>50.634750310351386</v>
      </c>
      <c r="E54717">
        <f t="shared" ca="1" si="4273"/>
        <v>65.315528417823771</v>
      </c>
    </row>
    <row r="54718" spans="1:5" x14ac:dyDescent="0.35">
      <c r="A54718">
        <f t="shared" si="4274"/>
        <v>54707</v>
      </c>
      <c r="B54718">
        <f t="shared" ca="1" si="4270"/>
        <v>3.7243256495965789E-3</v>
      </c>
      <c r="C54718">
        <f t="shared" ca="1" si="4272"/>
        <v>16.386121697350923</v>
      </c>
      <c r="D54718" s="48">
        <f t="shared" ca="1" si="4271"/>
        <v>50.674631753438241</v>
      </c>
      <c r="E54718">
        <f t="shared" ca="1" si="4273"/>
        <v>27.73206672370587</v>
      </c>
    </row>
    <row r="54719" spans="1:5" x14ac:dyDescent="0.35">
      <c r="A54719">
        <f t="shared" si="4274"/>
        <v>54708</v>
      </c>
      <c r="B54719">
        <f t="shared" ca="1" si="4270"/>
        <v>5.0282758630438981E-3</v>
      </c>
      <c r="C54719">
        <f t="shared" ca="1" si="4272"/>
        <v>14.102316324118819</v>
      </c>
      <c r="D54719" s="48">
        <f t="shared" ca="1" si="4271"/>
        <v>52.926635980773668</v>
      </c>
      <c r="E54719">
        <f t="shared" ca="1" si="4273"/>
        <v>66.810930105440264</v>
      </c>
    </row>
    <row r="54720" spans="1:5" x14ac:dyDescent="0.35">
      <c r="A54720">
        <f t="shared" si="4274"/>
        <v>54709</v>
      </c>
      <c r="B54720">
        <f t="shared" ca="1" si="4270"/>
        <v>3.7246007916768246E-3</v>
      </c>
      <c r="C54720">
        <f t="shared" ca="1" si="4272"/>
        <v>16.385516451966396</v>
      </c>
      <c r="D54720" s="48">
        <f t="shared" ca="1" si="4271"/>
        <v>52.073643242405375</v>
      </c>
      <c r="E54720">
        <f t="shared" ca="1" si="4273"/>
        <v>56.342013119642651</v>
      </c>
    </row>
    <row r="54721" spans="1:5" x14ac:dyDescent="0.35">
      <c r="A54721">
        <f t="shared" si="4274"/>
        <v>54710</v>
      </c>
      <c r="B54721">
        <f t="shared" ca="1" si="4270"/>
        <v>3.5790792817973257E-3</v>
      </c>
      <c r="C54721">
        <f t="shared" ca="1" si="4272"/>
        <v>16.715306353307714</v>
      </c>
      <c r="D54721" s="48">
        <f t="shared" ca="1" si="4271"/>
        <v>50.820207976144381</v>
      </c>
      <c r="E54721">
        <f t="shared" ca="1" si="4273"/>
        <v>53.407041049578673</v>
      </c>
    </row>
    <row r="54722" spans="1:5" x14ac:dyDescent="0.35">
      <c r="A54722">
        <f t="shared" si="4274"/>
        <v>54711</v>
      </c>
      <c r="B54722">
        <f t="shared" ca="1" si="4270"/>
        <v>4.4646298661981743E-3</v>
      </c>
      <c r="C54722">
        <f t="shared" ca="1" si="4272"/>
        <v>14.966052691499559</v>
      </c>
      <c r="D54722" s="48">
        <f t="shared" ca="1" si="4271"/>
        <v>51.421262044906108</v>
      </c>
      <c r="E54722">
        <f t="shared" ca="1" si="4273"/>
        <v>28.005616270158118</v>
      </c>
    </row>
    <row r="54723" spans="1:5" x14ac:dyDescent="0.35">
      <c r="A54723">
        <f t="shared" si="4274"/>
        <v>54712</v>
      </c>
      <c r="B54723">
        <f t="shared" ca="1" si="4270"/>
        <v>5.1608066525151482E-3</v>
      </c>
      <c r="C54723">
        <f t="shared" ca="1" si="4272"/>
        <v>13.920063154398569</v>
      </c>
      <c r="D54723" s="48">
        <f t="shared" ca="1" si="4271"/>
        <v>54.2549109265886</v>
      </c>
      <c r="E54723">
        <f t="shared" ca="1" si="4273"/>
        <v>76.398248563649261</v>
      </c>
    </row>
    <row r="54724" spans="1:5" x14ac:dyDescent="0.35">
      <c r="A54724">
        <f t="shared" si="4274"/>
        <v>54713</v>
      </c>
      <c r="B54724">
        <f t="shared" ca="1" si="4270"/>
        <v>5.7856160430131065E-3</v>
      </c>
      <c r="C54724">
        <f t="shared" ca="1" si="4272"/>
        <v>13.146955582016199</v>
      </c>
      <c r="D54724" s="48">
        <f t="shared" ca="1" si="4271"/>
        <v>50.428257249507027</v>
      </c>
      <c r="E54724">
        <f t="shared" ca="1" si="4273"/>
        <v>45.082230564503007</v>
      </c>
    </row>
    <row r="54725" spans="1:5" x14ac:dyDescent="0.35">
      <c r="A54725">
        <f t="shared" si="4274"/>
        <v>54714</v>
      </c>
      <c r="B54725">
        <f t="shared" ca="1" si="4270"/>
        <v>4.0156211877470475E-3</v>
      </c>
      <c r="C54725">
        <f t="shared" ca="1" si="4272"/>
        <v>15.78060435374762</v>
      </c>
      <c r="D54725" s="48">
        <f t="shared" ca="1" si="4271"/>
        <v>53.72844885532394</v>
      </c>
      <c r="E54725">
        <f t="shared" ca="1" si="4273"/>
        <v>69.447028510288561</v>
      </c>
    </row>
    <row r="54726" spans="1:5" x14ac:dyDescent="0.35">
      <c r="A54726">
        <f t="shared" si="4274"/>
        <v>54715</v>
      </c>
      <c r="B54726">
        <f t="shared" ca="1" si="4270"/>
        <v>4.9807654714523024E-3</v>
      </c>
      <c r="C54726">
        <f t="shared" ca="1" si="4272"/>
        <v>14.169416089183523</v>
      </c>
      <c r="D54726" s="48">
        <f t="shared" ca="1" si="4271"/>
        <v>49.958547633761988</v>
      </c>
      <c r="E54726">
        <f t="shared" ca="1" si="4273"/>
        <v>60.06053799514158</v>
      </c>
    </row>
    <row r="54727" spans="1:5" x14ac:dyDescent="0.35">
      <c r="A54727">
        <f t="shared" si="4274"/>
        <v>54716</v>
      </c>
      <c r="B54727">
        <f t="shared" ca="1" si="4270"/>
        <v>6.0992587310060393E-3</v>
      </c>
      <c r="C54727">
        <f t="shared" ca="1" si="4272"/>
        <v>12.804466013126444</v>
      </c>
      <c r="D54727" s="48">
        <f t="shared" ca="1" si="4271"/>
        <v>52.796211346194347</v>
      </c>
      <c r="E54727">
        <f t="shared" ca="1" si="4273"/>
        <v>60.940600900032315</v>
      </c>
    </row>
    <row r="54728" spans="1:5" x14ac:dyDescent="0.35">
      <c r="A54728">
        <f t="shared" si="4274"/>
        <v>54717</v>
      </c>
      <c r="B54728">
        <f t="shared" ca="1" si="4270"/>
        <v>4.3438105943912715E-3</v>
      </c>
      <c r="C54728">
        <f t="shared" ca="1" si="4272"/>
        <v>15.172759008201547</v>
      </c>
      <c r="D54728" s="48">
        <f t="shared" ca="1" si="4271"/>
        <v>49.731243731151636</v>
      </c>
      <c r="E54728">
        <f t="shared" ca="1" si="4273"/>
        <v>48.544049534409382</v>
      </c>
    </row>
    <row r="54729" spans="1:5" x14ac:dyDescent="0.35">
      <c r="A54729">
        <f t="shared" si="4274"/>
        <v>54718</v>
      </c>
      <c r="B54729">
        <f t="shared" ca="1" si="4270"/>
        <v>5.8692372752978637E-3</v>
      </c>
      <c r="C54729">
        <f t="shared" ca="1" si="4272"/>
        <v>13.052964788511918</v>
      </c>
      <c r="D54729" s="48">
        <f t="shared" ca="1" si="4271"/>
        <v>51.151624115682168</v>
      </c>
      <c r="E54729">
        <f t="shared" ca="1" si="4273"/>
        <v>62.209431519317135</v>
      </c>
    </row>
    <row r="54730" spans="1:5" x14ac:dyDescent="0.35">
      <c r="A54730">
        <f t="shared" si="4274"/>
        <v>54719</v>
      </c>
      <c r="B54730">
        <f t="shared" ca="1" si="4270"/>
        <v>3.3444626472416807E-3</v>
      </c>
      <c r="C54730">
        <f t="shared" ca="1" si="4272"/>
        <v>17.291665474544491</v>
      </c>
      <c r="D54730" s="48">
        <f t="shared" ca="1" si="4271"/>
        <v>53.834494141340116</v>
      </c>
      <c r="E54730">
        <f t="shared" ca="1" si="4273"/>
        <v>92.537231416400616</v>
      </c>
    </row>
    <row r="54731" spans="1:5" x14ac:dyDescent="0.35">
      <c r="A54731">
        <f t="shared" si="4274"/>
        <v>54720</v>
      </c>
      <c r="B54731">
        <f t="shared" ca="1" si="4270"/>
        <v>3.6622317268017856E-3</v>
      </c>
      <c r="C54731">
        <f t="shared" ca="1" si="4272"/>
        <v>16.524452903496687</v>
      </c>
      <c r="D54731" s="48">
        <f t="shared" ca="1" si="4271"/>
        <v>52.648201629218917</v>
      </c>
      <c r="E54731">
        <f t="shared" ca="1" si="4273"/>
        <v>73.082942601371727</v>
      </c>
    </row>
    <row r="54732" spans="1:5" x14ac:dyDescent="0.35">
      <c r="A54732">
        <f t="shared" si="4274"/>
        <v>54721</v>
      </c>
      <c r="B54732">
        <f t="shared" ref="B54732:B54795" ca="1" si="4275">_xlfn.GAMMA.INV(RAND(),$B$6,$B$7)</f>
        <v>2.6890455657303963E-3</v>
      </c>
      <c r="C54732">
        <f t="shared" ca="1" si="4272"/>
        <v>19.284168576833302</v>
      </c>
      <c r="D54732" s="48">
        <f t="shared" ref="D54732:D54795" ca="1" si="4276">_xlfn.NORM.INV(RAND(),$B$4,C54732/SQRT($B$2))</f>
        <v>51.889746775266389</v>
      </c>
      <c r="E54732">
        <f t="shared" ca="1" si="4273"/>
        <v>82.897122011076036</v>
      </c>
    </row>
    <row r="54733" spans="1:5" x14ac:dyDescent="0.35">
      <c r="A54733">
        <f t="shared" si="4274"/>
        <v>54722</v>
      </c>
      <c r="B54733">
        <f t="shared" ca="1" si="4275"/>
        <v>4.904990956076243E-3</v>
      </c>
      <c r="C54733">
        <f t="shared" ref="C54733:C54796" ca="1" si="4277">1/SQRT(B54733)</f>
        <v>14.278444392697962</v>
      </c>
      <c r="D54733" s="48">
        <f t="shared" ca="1" si="4276"/>
        <v>52.97159450230717</v>
      </c>
      <c r="E54733">
        <f t="shared" ref="E54733:E54796" ca="1" si="4278">_xlfn.NORM.INV(RAND(),D54733,C54733)</f>
        <v>56.888092966619702</v>
      </c>
    </row>
    <row r="54734" spans="1:5" x14ac:dyDescent="0.35">
      <c r="A54734">
        <f t="shared" ref="A54734:A54797" si="4279">A54733+1</f>
        <v>54723</v>
      </c>
      <c r="B54734">
        <f t="shared" ca="1" si="4275"/>
        <v>5.2228409418404722E-3</v>
      </c>
      <c r="C54734">
        <f t="shared" ca="1" si="4277"/>
        <v>13.83714844431921</v>
      </c>
      <c r="D54734" s="48">
        <f t="shared" ca="1" si="4276"/>
        <v>53.075342848417982</v>
      </c>
      <c r="E54734">
        <f t="shared" ca="1" si="4278"/>
        <v>76.26675901661828</v>
      </c>
    </row>
    <row r="54735" spans="1:5" x14ac:dyDescent="0.35">
      <c r="A54735">
        <f t="shared" si="4279"/>
        <v>54724</v>
      </c>
      <c r="B54735">
        <f t="shared" ca="1" si="4275"/>
        <v>4.316772824039466E-3</v>
      </c>
      <c r="C54735">
        <f t="shared" ca="1" si="4277"/>
        <v>15.220201533147359</v>
      </c>
      <c r="D54735" s="48">
        <f t="shared" ca="1" si="4276"/>
        <v>52.605080756378605</v>
      </c>
      <c r="E54735">
        <f t="shared" ca="1" si="4278"/>
        <v>49.305564509819774</v>
      </c>
    </row>
    <row r="54736" spans="1:5" x14ac:dyDescent="0.35">
      <c r="A54736">
        <f t="shared" si="4279"/>
        <v>54725</v>
      </c>
      <c r="B54736">
        <f t="shared" ca="1" si="4275"/>
        <v>4.4261429869830067E-3</v>
      </c>
      <c r="C54736">
        <f t="shared" ca="1" si="4277"/>
        <v>15.030979418300792</v>
      </c>
      <c r="D54736" s="48">
        <f t="shared" ca="1" si="4276"/>
        <v>52.609165423178176</v>
      </c>
      <c r="E54736">
        <f t="shared" ca="1" si="4278"/>
        <v>27.374397538456083</v>
      </c>
    </row>
    <row r="54737" spans="1:5" x14ac:dyDescent="0.35">
      <c r="A54737">
        <f t="shared" si="4279"/>
        <v>54726</v>
      </c>
      <c r="B54737">
        <f t="shared" ca="1" si="4275"/>
        <v>7.058876791710255E-3</v>
      </c>
      <c r="C54737">
        <f t="shared" ca="1" si="4277"/>
        <v>11.902335809831269</v>
      </c>
      <c r="D54737" s="48">
        <f t="shared" ca="1" si="4276"/>
        <v>51.805815587466455</v>
      </c>
      <c r="E54737">
        <f t="shared" ca="1" si="4278"/>
        <v>43.940927182070062</v>
      </c>
    </row>
    <row r="54738" spans="1:5" x14ac:dyDescent="0.35">
      <c r="A54738">
        <f t="shared" si="4279"/>
        <v>54727</v>
      </c>
      <c r="B54738">
        <f t="shared" ca="1" si="4275"/>
        <v>5.4739767614480593E-3</v>
      </c>
      <c r="C54738">
        <f t="shared" ca="1" si="4277"/>
        <v>13.516010650127894</v>
      </c>
      <c r="D54738" s="48">
        <f t="shared" ca="1" si="4276"/>
        <v>56.621061777126059</v>
      </c>
      <c r="E54738">
        <f t="shared" ca="1" si="4278"/>
        <v>53.228852992894367</v>
      </c>
    </row>
    <row r="54739" spans="1:5" x14ac:dyDescent="0.35">
      <c r="A54739">
        <f t="shared" si="4279"/>
        <v>54728</v>
      </c>
      <c r="B54739">
        <f t="shared" ca="1" si="4275"/>
        <v>4.8168210064478802E-3</v>
      </c>
      <c r="C54739">
        <f t="shared" ca="1" si="4277"/>
        <v>14.408532349390697</v>
      </c>
      <c r="D54739" s="48">
        <f t="shared" ca="1" si="4276"/>
        <v>53.956129703309507</v>
      </c>
      <c r="E54739">
        <f t="shared" ca="1" si="4278"/>
        <v>52.315761850760346</v>
      </c>
    </row>
    <row r="54740" spans="1:5" x14ac:dyDescent="0.35">
      <c r="A54740">
        <f t="shared" si="4279"/>
        <v>54729</v>
      </c>
      <c r="B54740">
        <f t="shared" ca="1" si="4275"/>
        <v>3.7383992247643633E-3</v>
      </c>
      <c r="C54740">
        <f t="shared" ca="1" si="4277"/>
        <v>16.355249022867028</v>
      </c>
      <c r="D54740" s="48">
        <f t="shared" ca="1" si="4276"/>
        <v>52.530625544491471</v>
      </c>
      <c r="E54740">
        <f t="shared" ca="1" si="4278"/>
        <v>47.535567225903414</v>
      </c>
    </row>
    <row r="54741" spans="1:5" x14ac:dyDescent="0.35">
      <c r="A54741">
        <f t="shared" si="4279"/>
        <v>54730</v>
      </c>
      <c r="B54741">
        <f t="shared" ca="1" si="4275"/>
        <v>5.9236009139406482E-3</v>
      </c>
      <c r="C54741">
        <f t="shared" ca="1" si="4277"/>
        <v>12.992930167436201</v>
      </c>
      <c r="D54741" s="48">
        <f t="shared" ca="1" si="4276"/>
        <v>52.641753749218118</v>
      </c>
      <c r="E54741">
        <f t="shared" ca="1" si="4278"/>
        <v>36.706873255575239</v>
      </c>
    </row>
    <row r="54742" spans="1:5" x14ac:dyDescent="0.35">
      <c r="A54742">
        <f t="shared" si="4279"/>
        <v>54731</v>
      </c>
      <c r="B54742">
        <f t="shared" ca="1" si="4275"/>
        <v>6.0417169039387684E-3</v>
      </c>
      <c r="C54742">
        <f t="shared" ca="1" si="4277"/>
        <v>12.865296929826313</v>
      </c>
      <c r="D54742" s="48">
        <f t="shared" ca="1" si="4276"/>
        <v>56.85869721389583</v>
      </c>
      <c r="E54742">
        <f t="shared" ca="1" si="4278"/>
        <v>34.816756450431903</v>
      </c>
    </row>
    <row r="54743" spans="1:5" x14ac:dyDescent="0.35">
      <c r="A54743">
        <f t="shared" si="4279"/>
        <v>54732</v>
      </c>
      <c r="B54743">
        <f t="shared" ca="1" si="4275"/>
        <v>4.6519662174979836E-3</v>
      </c>
      <c r="C54743">
        <f t="shared" ca="1" si="4277"/>
        <v>14.661612053598178</v>
      </c>
      <c r="D54743" s="48">
        <f t="shared" ca="1" si="4276"/>
        <v>51.515263320806845</v>
      </c>
      <c r="E54743">
        <f t="shared" ca="1" si="4278"/>
        <v>76.585296382757022</v>
      </c>
    </row>
    <row r="54744" spans="1:5" x14ac:dyDescent="0.35">
      <c r="A54744">
        <f t="shared" si="4279"/>
        <v>54733</v>
      </c>
      <c r="B54744">
        <f t="shared" ca="1" si="4275"/>
        <v>4.3361229433613192E-3</v>
      </c>
      <c r="C54744">
        <f t="shared" ca="1" si="4277"/>
        <v>15.186203186762402</v>
      </c>
      <c r="D54744" s="48">
        <f t="shared" ca="1" si="4276"/>
        <v>51.782847380756031</v>
      </c>
      <c r="E54744">
        <f t="shared" ca="1" si="4278"/>
        <v>44.116162167877917</v>
      </c>
    </row>
    <row r="54745" spans="1:5" x14ac:dyDescent="0.35">
      <c r="A54745">
        <f t="shared" si="4279"/>
        <v>54734</v>
      </c>
      <c r="B54745">
        <f t="shared" ca="1" si="4275"/>
        <v>5.5424856187783452E-3</v>
      </c>
      <c r="C54745">
        <f t="shared" ca="1" si="4277"/>
        <v>13.432217409721776</v>
      </c>
      <c r="D54745" s="48">
        <f t="shared" ca="1" si="4276"/>
        <v>50.198675569999942</v>
      </c>
      <c r="E54745">
        <f t="shared" ca="1" si="4278"/>
        <v>64.16198298153563</v>
      </c>
    </row>
    <row r="54746" spans="1:5" x14ac:dyDescent="0.35">
      <c r="A54746">
        <f t="shared" si="4279"/>
        <v>54735</v>
      </c>
      <c r="B54746">
        <f t="shared" ca="1" si="4275"/>
        <v>4.3471595309557643E-3</v>
      </c>
      <c r="C54746">
        <f t="shared" ca="1" si="4277"/>
        <v>15.166913536347115</v>
      </c>
      <c r="D54746" s="48">
        <f t="shared" ca="1" si="4276"/>
        <v>53.965690870825235</v>
      </c>
      <c r="E54746">
        <f t="shared" ca="1" si="4278"/>
        <v>52.078553635424257</v>
      </c>
    </row>
    <row r="54747" spans="1:5" x14ac:dyDescent="0.35">
      <c r="A54747">
        <f t="shared" si="4279"/>
        <v>54736</v>
      </c>
      <c r="B54747">
        <f t="shared" ca="1" si="4275"/>
        <v>5.5481237788689436E-3</v>
      </c>
      <c r="C54747">
        <f t="shared" ca="1" si="4277"/>
        <v>13.425390575513402</v>
      </c>
      <c r="D54747" s="48">
        <f t="shared" ca="1" si="4276"/>
        <v>52.640557791260839</v>
      </c>
      <c r="E54747">
        <f t="shared" ca="1" si="4278"/>
        <v>45.469444371328017</v>
      </c>
    </row>
    <row r="54748" spans="1:5" x14ac:dyDescent="0.35">
      <c r="A54748">
        <f t="shared" si="4279"/>
        <v>54737</v>
      </c>
      <c r="B54748">
        <f t="shared" ca="1" si="4275"/>
        <v>4.6707431995857617E-3</v>
      </c>
      <c r="C54748">
        <f t="shared" ca="1" si="4277"/>
        <v>14.632111601659295</v>
      </c>
      <c r="D54748" s="48">
        <f t="shared" ca="1" si="4276"/>
        <v>53.02659964343583</v>
      </c>
      <c r="E54748">
        <f t="shared" ca="1" si="4278"/>
        <v>35.892051398568952</v>
      </c>
    </row>
    <row r="54749" spans="1:5" x14ac:dyDescent="0.35">
      <c r="A54749">
        <f t="shared" si="4279"/>
        <v>54738</v>
      </c>
      <c r="B54749">
        <f t="shared" ca="1" si="4275"/>
        <v>5.7677810117183559E-3</v>
      </c>
      <c r="C54749">
        <f t="shared" ca="1" si="4277"/>
        <v>13.167266285780789</v>
      </c>
      <c r="D54749" s="48">
        <f t="shared" ca="1" si="4276"/>
        <v>53.825190449748369</v>
      </c>
      <c r="E54749">
        <f t="shared" ca="1" si="4278"/>
        <v>50.942025460752596</v>
      </c>
    </row>
    <row r="54750" spans="1:5" x14ac:dyDescent="0.35">
      <c r="A54750">
        <f t="shared" si="4279"/>
        <v>54739</v>
      </c>
      <c r="B54750">
        <f t="shared" ca="1" si="4275"/>
        <v>3.9218253113531614E-3</v>
      </c>
      <c r="C54750">
        <f t="shared" ca="1" si="4277"/>
        <v>15.968196836890506</v>
      </c>
      <c r="D54750" s="48">
        <f t="shared" ca="1" si="4276"/>
        <v>50.703941154739944</v>
      </c>
      <c r="E54750">
        <f t="shared" ca="1" si="4278"/>
        <v>34.853079447418722</v>
      </c>
    </row>
    <row r="54751" spans="1:5" x14ac:dyDescent="0.35">
      <c r="A54751">
        <f t="shared" si="4279"/>
        <v>54740</v>
      </c>
      <c r="B54751">
        <f t="shared" ca="1" si="4275"/>
        <v>5.963237312234455E-3</v>
      </c>
      <c r="C54751">
        <f t="shared" ca="1" si="4277"/>
        <v>12.949677522372168</v>
      </c>
      <c r="D54751" s="48">
        <f t="shared" ca="1" si="4276"/>
        <v>56.274104575918393</v>
      </c>
      <c r="E54751">
        <f t="shared" ca="1" si="4278"/>
        <v>83.362399408118236</v>
      </c>
    </row>
    <row r="54752" spans="1:5" x14ac:dyDescent="0.35">
      <c r="A54752">
        <f t="shared" si="4279"/>
        <v>54741</v>
      </c>
      <c r="B54752">
        <f t="shared" ca="1" si="4275"/>
        <v>4.3499785028827103E-3</v>
      </c>
      <c r="C54752">
        <f t="shared" ca="1" si="4277"/>
        <v>15.161998335906718</v>
      </c>
      <c r="D54752" s="48">
        <f t="shared" ca="1" si="4276"/>
        <v>49.489413976415378</v>
      </c>
      <c r="E54752">
        <f t="shared" ca="1" si="4278"/>
        <v>36.943097859574905</v>
      </c>
    </row>
    <row r="54753" spans="1:5" x14ac:dyDescent="0.35">
      <c r="A54753">
        <f t="shared" si="4279"/>
        <v>54742</v>
      </c>
      <c r="B54753">
        <f t="shared" ca="1" si="4275"/>
        <v>5.4221492791044169E-3</v>
      </c>
      <c r="C54753">
        <f t="shared" ca="1" si="4277"/>
        <v>13.580453253051934</v>
      </c>
      <c r="D54753" s="48">
        <f t="shared" ca="1" si="4276"/>
        <v>48.997571287807475</v>
      </c>
      <c r="E54753">
        <f t="shared" ca="1" si="4278"/>
        <v>42.637285425262661</v>
      </c>
    </row>
    <row r="54754" spans="1:5" x14ac:dyDescent="0.35">
      <c r="A54754">
        <f t="shared" si="4279"/>
        <v>54743</v>
      </c>
      <c r="B54754">
        <f t="shared" ca="1" si="4275"/>
        <v>4.9717422172212838E-3</v>
      </c>
      <c r="C54754">
        <f t="shared" ca="1" si="4277"/>
        <v>14.182268353013541</v>
      </c>
      <c r="D54754" s="48">
        <f t="shared" ca="1" si="4276"/>
        <v>51.611117670219407</v>
      </c>
      <c r="E54754">
        <f t="shared" ca="1" si="4278"/>
        <v>57.680130084157405</v>
      </c>
    </row>
    <row r="54755" spans="1:5" x14ac:dyDescent="0.35">
      <c r="A54755">
        <f t="shared" si="4279"/>
        <v>54744</v>
      </c>
      <c r="B54755">
        <f t="shared" ca="1" si="4275"/>
        <v>5.1408143294697835E-3</v>
      </c>
      <c r="C54755">
        <f t="shared" ca="1" si="4277"/>
        <v>13.947104041191453</v>
      </c>
      <c r="D54755" s="48">
        <f t="shared" ca="1" si="4276"/>
        <v>52.370402216609563</v>
      </c>
      <c r="E54755">
        <f t="shared" ca="1" si="4278"/>
        <v>39.862265044593052</v>
      </c>
    </row>
    <row r="54756" spans="1:5" x14ac:dyDescent="0.35">
      <c r="A54756">
        <f t="shared" si="4279"/>
        <v>54745</v>
      </c>
      <c r="B54756">
        <f t="shared" ca="1" si="4275"/>
        <v>4.2731970342719007E-3</v>
      </c>
      <c r="C54756">
        <f t="shared" ca="1" si="4277"/>
        <v>15.297608453643365</v>
      </c>
      <c r="D54756" s="48">
        <f t="shared" ca="1" si="4276"/>
        <v>53.075307766379872</v>
      </c>
      <c r="E54756">
        <f t="shared" ca="1" si="4278"/>
        <v>26.182541745493815</v>
      </c>
    </row>
    <row r="54757" spans="1:5" x14ac:dyDescent="0.35">
      <c r="A54757">
        <f t="shared" si="4279"/>
        <v>54746</v>
      </c>
      <c r="B54757">
        <f t="shared" ca="1" si="4275"/>
        <v>4.0172605838139927E-3</v>
      </c>
      <c r="C54757">
        <f t="shared" ca="1" si="4277"/>
        <v>15.777384087089862</v>
      </c>
      <c r="D54757" s="48">
        <f t="shared" ca="1" si="4276"/>
        <v>50.275862726548745</v>
      </c>
      <c r="E54757">
        <f t="shared" ca="1" si="4278"/>
        <v>60.348194963226895</v>
      </c>
    </row>
    <row r="54758" spans="1:5" x14ac:dyDescent="0.35">
      <c r="A54758">
        <f t="shared" si="4279"/>
        <v>54747</v>
      </c>
      <c r="B54758">
        <f t="shared" ca="1" si="4275"/>
        <v>4.0914460739372941E-3</v>
      </c>
      <c r="C54758">
        <f t="shared" ca="1" si="4277"/>
        <v>15.633693174114114</v>
      </c>
      <c r="D54758" s="48">
        <f t="shared" ca="1" si="4276"/>
        <v>48.294135012402329</v>
      </c>
      <c r="E54758">
        <f t="shared" ca="1" si="4278"/>
        <v>30.348512260725606</v>
      </c>
    </row>
    <row r="54759" spans="1:5" x14ac:dyDescent="0.35">
      <c r="A54759">
        <f t="shared" si="4279"/>
        <v>54748</v>
      </c>
      <c r="B54759">
        <f t="shared" ca="1" si="4275"/>
        <v>5.1247350977345462E-3</v>
      </c>
      <c r="C54759">
        <f t="shared" ca="1" si="4277"/>
        <v>13.968966935762833</v>
      </c>
      <c r="D54759" s="48">
        <f t="shared" ca="1" si="4276"/>
        <v>51.908242576736328</v>
      </c>
      <c r="E54759">
        <f t="shared" ca="1" si="4278"/>
        <v>60.391936032660759</v>
      </c>
    </row>
    <row r="54760" spans="1:5" x14ac:dyDescent="0.35">
      <c r="A54760">
        <f t="shared" si="4279"/>
        <v>54749</v>
      </c>
      <c r="B54760">
        <f t="shared" ca="1" si="4275"/>
        <v>7.1717985155439409E-3</v>
      </c>
      <c r="C54760">
        <f t="shared" ca="1" si="4277"/>
        <v>11.808261438633849</v>
      </c>
      <c r="D54760" s="48">
        <f t="shared" ca="1" si="4276"/>
        <v>50.250561743744242</v>
      </c>
      <c r="E54760">
        <f t="shared" ca="1" si="4278"/>
        <v>58.040254522271347</v>
      </c>
    </row>
    <row r="54761" spans="1:5" x14ac:dyDescent="0.35">
      <c r="A54761">
        <f t="shared" si="4279"/>
        <v>54750</v>
      </c>
      <c r="B54761">
        <f t="shared" ca="1" si="4275"/>
        <v>5.6286021740535415E-3</v>
      </c>
      <c r="C54761">
        <f t="shared" ca="1" si="4277"/>
        <v>13.329066139391321</v>
      </c>
      <c r="D54761" s="48">
        <f t="shared" ca="1" si="4276"/>
        <v>55.746301654281851</v>
      </c>
      <c r="E54761">
        <f t="shared" ca="1" si="4278"/>
        <v>60.882522871293936</v>
      </c>
    </row>
    <row r="54762" spans="1:5" x14ac:dyDescent="0.35">
      <c r="A54762">
        <f t="shared" si="4279"/>
        <v>54751</v>
      </c>
      <c r="B54762">
        <f t="shared" ca="1" si="4275"/>
        <v>5.2869522133093981E-3</v>
      </c>
      <c r="C54762">
        <f t="shared" ca="1" si="4277"/>
        <v>13.752995709279345</v>
      </c>
      <c r="D54762" s="48">
        <f t="shared" ca="1" si="4276"/>
        <v>53.609689807320215</v>
      </c>
      <c r="E54762">
        <f t="shared" ca="1" si="4278"/>
        <v>57.440492839518008</v>
      </c>
    </row>
    <row r="54763" spans="1:5" x14ac:dyDescent="0.35">
      <c r="A54763">
        <f t="shared" si="4279"/>
        <v>54752</v>
      </c>
      <c r="B54763">
        <f t="shared" ca="1" si="4275"/>
        <v>5.3709884447157297E-3</v>
      </c>
      <c r="C54763">
        <f t="shared" ca="1" si="4277"/>
        <v>13.644979608667384</v>
      </c>
      <c r="D54763" s="48">
        <f t="shared" ca="1" si="4276"/>
        <v>54.043236975724874</v>
      </c>
      <c r="E54763">
        <f t="shared" ca="1" si="4278"/>
        <v>38.280747786854832</v>
      </c>
    </row>
    <row r="54764" spans="1:5" x14ac:dyDescent="0.35">
      <c r="A54764">
        <f t="shared" si="4279"/>
        <v>54753</v>
      </c>
      <c r="B54764">
        <f t="shared" ca="1" si="4275"/>
        <v>5.3361154463266005E-3</v>
      </c>
      <c r="C54764">
        <f t="shared" ca="1" si="4277"/>
        <v>13.689493867013256</v>
      </c>
      <c r="D54764" s="48">
        <f t="shared" ca="1" si="4276"/>
        <v>54.151287172657554</v>
      </c>
      <c r="E54764">
        <f t="shared" ca="1" si="4278"/>
        <v>61.394166168960524</v>
      </c>
    </row>
    <row r="54765" spans="1:5" x14ac:dyDescent="0.35">
      <c r="A54765">
        <f t="shared" si="4279"/>
        <v>54754</v>
      </c>
      <c r="B54765">
        <f t="shared" ca="1" si="4275"/>
        <v>5.3291170167422772E-3</v>
      </c>
      <c r="C54765">
        <f t="shared" ca="1" si="4277"/>
        <v>13.698479738912207</v>
      </c>
      <c r="D54765" s="48">
        <f t="shared" ca="1" si="4276"/>
        <v>52.845560473642209</v>
      </c>
      <c r="E54765">
        <f t="shared" ca="1" si="4278"/>
        <v>33.489167700512553</v>
      </c>
    </row>
    <row r="54766" spans="1:5" x14ac:dyDescent="0.35">
      <c r="A54766">
        <f t="shared" si="4279"/>
        <v>54755</v>
      </c>
      <c r="B54766">
        <f t="shared" ca="1" si="4275"/>
        <v>5.0811496221286161E-3</v>
      </c>
      <c r="C54766">
        <f t="shared" ca="1" si="4277"/>
        <v>14.028751043242801</v>
      </c>
      <c r="D54766" s="48">
        <f t="shared" ca="1" si="4276"/>
        <v>50.576755911481136</v>
      </c>
      <c r="E54766">
        <f t="shared" ca="1" si="4278"/>
        <v>61.175807729248547</v>
      </c>
    </row>
    <row r="54767" spans="1:5" x14ac:dyDescent="0.35">
      <c r="A54767">
        <f t="shared" si="4279"/>
        <v>54756</v>
      </c>
      <c r="B54767">
        <f t="shared" ca="1" si="4275"/>
        <v>4.300911226049974E-3</v>
      </c>
      <c r="C54767">
        <f t="shared" ca="1" si="4277"/>
        <v>15.248241468282707</v>
      </c>
      <c r="D54767" s="48">
        <f t="shared" ca="1" si="4276"/>
        <v>50.091124258249756</v>
      </c>
      <c r="E54767">
        <f t="shared" ca="1" si="4278"/>
        <v>45.534958895695681</v>
      </c>
    </row>
    <row r="54768" spans="1:5" x14ac:dyDescent="0.35">
      <c r="A54768">
        <f t="shared" si="4279"/>
        <v>54757</v>
      </c>
      <c r="B54768">
        <f t="shared" ca="1" si="4275"/>
        <v>4.0118794965023274E-3</v>
      </c>
      <c r="C54768">
        <f t="shared" ca="1" si="4277"/>
        <v>15.787961552315441</v>
      </c>
      <c r="D54768" s="48">
        <f t="shared" ca="1" si="4276"/>
        <v>50.653122700875223</v>
      </c>
      <c r="E54768">
        <f t="shared" ca="1" si="4278"/>
        <v>53.038329443556506</v>
      </c>
    </row>
    <row r="54769" spans="1:5" x14ac:dyDescent="0.35">
      <c r="A54769">
        <f t="shared" si="4279"/>
        <v>54758</v>
      </c>
      <c r="B54769">
        <f t="shared" ca="1" si="4275"/>
        <v>4.6913742416211327E-3</v>
      </c>
      <c r="C54769">
        <f t="shared" ca="1" si="4277"/>
        <v>14.599902667562411</v>
      </c>
      <c r="D54769" s="48">
        <f t="shared" ca="1" si="4276"/>
        <v>50.95258717131189</v>
      </c>
      <c r="E54769">
        <f t="shared" ca="1" si="4278"/>
        <v>36.354849053667706</v>
      </c>
    </row>
    <row r="54770" spans="1:5" x14ac:dyDescent="0.35">
      <c r="A54770">
        <f t="shared" si="4279"/>
        <v>54759</v>
      </c>
      <c r="B54770">
        <f t="shared" ca="1" si="4275"/>
        <v>5.5994947879901497E-3</v>
      </c>
      <c r="C54770">
        <f t="shared" ca="1" si="4277"/>
        <v>13.363664920290317</v>
      </c>
      <c r="D54770" s="48">
        <f t="shared" ca="1" si="4276"/>
        <v>52.597732471627772</v>
      </c>
      <c r="E54770">
        <f t="shared" ca="1" si="4278"/>
        <v>51.519235021744144</v>
      </c>
    </row>
    <row r="54771" spans="1:5" x14ac:dyDescent="0.35">
      <c r="A54771">
        <f t="shared" si="4279"/>
        <v>54760</v>
      </c>
      <c r="B54771">
        <f t="shared" ca="1" si="4275"/>
        <v>3.9462849652105491E-3</v>
      </c>
      <c r="C54771">
        <f t="shared" ca="1" si="4277"/>
        <v>15.918633302270594</v>
      </c>
      <c r="D54771" s="48">
        <f t="shared" ca="1" si="4276"/>
        <v>52.227388987080161</v>
      </c>
      <c r="E54771">
        <f t="shared" ca="1" si="4278"/>
        <v>23.984845193797852</v>
      </c>
    </row>
    <row r="54772" spans="1:5" x14ac:dyDescent="0.35">
      <c r="A54772">
        <f t="shared" si="4279"/>
        <v>54761</v>
      </c>
      <c r="B54772">
        <f t="shared" ca="1" si="4275"/>
        <v>4.5777771205495095E-3</v>
      </c>
      <c r="C54772">
        <f t="shared" ca="1" si="4277"/>
        <v>14.77994023343714</v>
      </c>
      <c r="D54772" s="48">
        <f t="shared" ca="1" si="4276"/>
        <v>53.619330366149121</v>
      </c>
      <c r="E54772">
        <f t="shared" ca="1" si="4278"/>
        <v>61.153632579560806</v>
      </c>
    </row>
    <row r="54773" spans="1:5" x14ac:dyDescent="0.35">
      <c r="A54773">
        <f t="shared" si="4279"/>
        <v>54762</v>
      </c>
      <c r="B54773">
        <f t="shared" ca="1" si="4275"/>
        <v>5.3458176709328615E-3</v>
      </c>
      <c r="C54773">
        <f t="shared" ca="1" si="4277"/>
        <v>13.677065565966711</v>
      </c>
      <c r="D54773" s="48">
        <f t="shared" ca="1" si="4276"/>
        <v>55.98979204740337</v>
      </c>
      <c r="E54773">
        <f t="shared" ca="1" si="4278"/>
        <v>59.02718702720297</v>
      </c>
    </row>
    <row r="54774" spans="1:5" x14ac:dyDescent="0.35">
      <c r="A54774">
        <f t="shared" si="4279"/>
        <v>54763</v>
      </c>
      <c r="B54774">
        <f t="shared" ca="1" si="4275"/>
        <v>4.2561448993392714E-3</v>
      </c>
      <c r="C54774">
        <f t="shared" ca="1" si="4277"/>
        <v>15.32822255779887</v>
      </c>
      <c r="D54774" s="48">
        <f t="shared" ca="1" si="4276"/>
        <v>51.162638068219593</v>
      </c>
      <c r="E54774">
        <f t="shared" ca="1" si="4278"/>
        <v>51.975649407713668</v>
      </c>
    </row>
    <row r="54775" spans="1:5" x14ac:dyDescent="0.35">
      <c r="A54775">
        <f t="shared" si="4279"/>
        <v>54764</v>
      </c>
      <c r="B54775">
        <f t="shared" ca="1" si="4275"/>
        <v>3.6868389812006741E-3</v>
      </c>
      <c r="C54775">
        <f t="shared" ca="1" si="4277"/>
        <v>16.469215588331377</v>
      </c>
      <c r="D54775" s="48">
        <f t="shared" ca="1" si="4276"/>
        <v>48.880759363426691</v>
      </c>
      <c r="E54775">
        <f t="shared" ca="1" si="4278"/>
        <v>45.759606154899309</v>
      </c>
    </row>
    <row r="54776" spans="1:5" x14ac:dyDescent="0.35">
      <c r="A54776">
        <f t="shared" si="4279"/>
        <v>54765</v>
      </c>
      <c r="B54776">
        <f t="shared" ca="1" si="4275"/>
        <v>4.5232093664795163E-3</v>
      </c>
      <c r="C54776">
        <f t="shared" ca="1" si="4277"/>
        <v>14.868825162649609</v>
      </c>
      <c r="D54776" s="48">
        <f t="shared" ca="1" si="4276"/>
        <v>51.001360291545531</v>
      </c>
      <c r="E54776">
        <f t="shared" ca="1" si="4278"/>
        <v>61.924900774256727</v>
      </c>
    </row>
    <row r="54777" spans="1:5" x14ac:dyDescent="0.35">
      <c r="A54777">
        <f t="shared" si="4279"/>
        <v>54766</v>
      </c>
      <c r="B54777">
        <f t="shared" ca="1" si="4275"/>
        <v>5.5923680232482578E-3</v>
      </c>
      <c r="C54777">
        <f t="shared" ca="1" si="4277"/>
        <v>13.372177358327901</v>
      </c>
      <c r="D54777" s="48">
        <f t="shared" ca="1" si="4276"/>
        <v>52.509617168477511</v>
      </c>
      <c r="E54777">
        <f t="shared" ca="1" si="4278"/>
        <v>16.499110186538857</v>
      </c>
    </row>
    <row r="54778" spans="1:5" x14ac:dyDescent="0.35">
      <c r="A54778">
        <f t="shared" si="4279"/>
        <v>54767</v>
      </c>
      <c r="B54778">
        <f t="shared" ca="1" si="4275"/>
        <v>4.040642026118862E-3</v>
      </c>
      <c r="C54778">
        <f t="shared" ca="1" si="4277"/>
        <v>15.731669420191171</v>
      </c>
      <c r="D54778" s="48">
        <f t="shared" ca="1" si="4276"/>
        <v>54.421943903399111</v>
      </c>
      <c r="E54778">
        <f t="shared" ca="1" si="4278"/>
        <v>94.987268233140099</v>
      </c>
    </row>
    <row r="54779" spans="1:5" x14ac:dyDescent="0.35">
      <c r="A54779">
        <f t="shared" si="4279"/>
        <v>54768</v>
      </c>
      <c r="B54779">
        <f t="shared" ca="1" si="4275"/>
        <v>4.0593546658291456E-3</v>
      </c>
      <c r="C54779">
        <f t="shared" ca="1" si="4277"/>
        <v>15.695367947829373</v>
      </c>
      <c r="D54779" s="48">
        <f t="shared" ca="1" si="4276"/>
        <v>54.831143553748127</v>
      </c>
      <c r="E54779">
        <f t="shared" ca="1" si="4278"/>
        <v>41.283158253641133</v>
      </c>
    </row>
    <row r="54780" spans="1:5" x14ac:dyDescent="0.35">
      <c r="A54780">
        <f t="shared" si="4279"/>
        <v>54769</v>
      </c>
      <c r="B54780">
        <f t="shared" ca="1" si="4275"/>
        <v>5.1958700878888351E-3</v>
      </c>
      <c r="C54780">
        <f t="shared" ca="1" si="4277"/>
        <v>13.87301507038705</v>
      </c>
      <c r="D54780" s="48">
        <f t="shared" ca="1" si="4276"/>
        <v>55.269237501606547</v>
      </c>
      <c r="E54780">
        <f t="shared" ca="1" si="4278"/>
        <v>81.866617311538675</v>
      </c>
    </row>
    <row r="54781" spans="1:5" x14ac:dyDescent="0.35">
      <c r="A54781">
        <f t="shared" si="4279"/>
        <v>54770</v>
      </c>
      <c r="B54781">
        <f t="shared" ca="1" si="4275"/>
        <v>2.7714055475044886E-3</v>
      </c>
      <c r="C54781">
        <f t="shared" ca="1" si="4277"/>
        <v>18.995466298069775</v>
      </c>
      <c r="D54781" s="48">
        <f t="shared" ca="1" si="4276"/>
        <v>51.791513534264382</v>
      </c>
      <c r="E54781">
        <f t="shared" ca="1" si="4278"/>
        <v>69.149664738648568</v>
      </c>
    </row>
    <row r="54782" spans="1:5" x14ac:dyDescent="0.35">
      <c r="A54782">
        <f t="shared" si="4279"/>
        <v>54771</v>
      </c>
      <c r="B54782">
        <f t="shared" ca="1" si="4275"/>
        <v>4.1142179606748703E-3</v>
      </c>
      <c r="C54782">
        <f t="shared" ca="1" si="4277"/>
        <v>15.590367482326855</v>
      </c>
      <c r="D54782" s="48">
        <f t="shared" ca="1" si="4276"/>
        <v>53.541612525479671</v>
      </c>
      <c r="E54782">
        <f t="shared" ca="1" si="4278"/>
        <v>54.380678143771348</v>
      </c>
    </row>
    <row r="54783" spans="1:5" x14ac:dyDescent="0.35">
      <c r="A54783">
        <f t="shared" si="4279"/>
        <v>54772</v>
      </c>
      <c r="B54783">
        <f t="shared" ca="1" si="4275"/>
        <v>3.3065895862380975E-3</v>
      </c>
      <c r="C54783">
        <f t="shared" ca="1" si="4277"/>
        <v>17.390411282765356</v>
      </c>
      <c r="D54783" s="48">
        <f t="shared" ca="1" si="4276"/>
        <v>53.540092533788439</v>
      </c>
      <c r="E54783">
        <f t="shared" ca="1" si="4278"/>
        <v>50.353109436549751</v>
      </c>
    </row>
    <row r="54784" spans="1:5" x14ac:dyDescent="0.35">
      <c r="A54784">
        <f t="shared" si="4279"/>
        <v>54773</v>
      </c>
      <c r="B54784">
        <f t="shared" ca="1" si="4275"/>
        <v>4.7782904543810225E-3</v>
      </c>
      <c r="C54784">
        <f t="shared" ca="1" si="4277"/>
        <v>14.466508525885306</v>
      </c>
      <c r="D54784" s="48">
        <f t="shared" ca="1" si="4276"/>
        <v>50.346514138014463</v>
      </c>
      <c r="E54784">
        <f t="shared" ca="1" si="4278"/>
        <v>58.864392289259669</v>
      </c>
    </row>
    <row r="54785" spans="1:5" x14ac:dyDescent="0.35">
      <c r="A54785">
        <f t="shared" si="4279"/>
        <v>54774</v>
      </c>
      <c r="B54785">
        <f t="shared" ca="1" si="4275"/>
        <v>4.1880397636520289E-3</v>
      </c>
      <c r="C54785">
        <f t="shared" ca="1" si="4277"/>
        <v>15.452352323114273</v>
      </c>
      <c r="D54785" s="48">
        <f t="shared" ca="1" si="4276"/>
        <v>50.94732206450567</v>
      </c>
      <c r="E54785">
        <f t="shared" ca="1" si="4278"/>
        <v>66.008904333379803</v>
      </c>
    </row>
    <row r="54786" spans="1:5" x14ac:dyDescent="0.35">
      <c r="A54786">
        <f t="shared" si="4279"/>
        <v>54775</v>
      </c>
      <c r="B54786">
        <f t="shared" ca="1" si="4275"/>
        <v>3.3691843589334254E-3</v>
      </c>
      <c r="C54786">
        <f t="shared" ca="1" si="4277"/>
        <v>17.228109049434945</v>
      </c>
      <c r="D54786" s="48">
        <f t="shared" ca="1" si="4276"/>
        <v>47.647973171202082</v>
      </c>
      <c r="E54786">
        <f t="shared" ca="1" si="4278"/>
        <v>58.218243711787736</v>
      </c>
    </row>
    <row r="54787" spans="1:5" x14ac:dyDescent="0.35">
      <c r="A54787">
        <f t="shared" si="4279"/>
        <v>54776</v>
      </c>
      <c r="B54787">
        <f t="shared" ca="1" si="4275"/>
        <v>6.4391449674061768E-3</v>
      </c>
      <c r="C54787">
        <f t="shared" ca="1" si="4277"/>
        <v>12.461946964786316</v>
      </c>
      <c r="D54787" s="48">
        <f t="shared" ca="1" si="4276"/>
        <v>50.627066537411679</v>
      </c>
      <c r="E54787">
        <f t="shared" ca="1" si="4278"/>
        <v>43.529938677402185</v>
      </c>
    </row>
    <row r="54788" spans="1:5" x14ac:dyDescent="0.35">
      <c r="A54788">
        <f t="shared" si="4279"/>
        <v>54777</v>
      </c>
      <c r="B54788">
        <f t="shared" ca="1" si="4275"/>
        <v>6.3823519832685331E-3</v>
      </c>
      <c r="C54788">
        <f t="shared" ca="1" si="4277"/>
        <v>12.517270116351328</v>
      </c>
      <c r="D54788" s="48">
        <f t="shared" ca="1" si="4276"/>
        <v>51.067333472227723</v>
      </c>
      <c r="E54788">
        <f t="shared" ca="1" si="4278"/>
        <v>28.961344854369749</v>
      </c>
    </row>
    <row r="54789" spans="1:5" x14ac:dyDescent="0.35">
      <c r="A54789">
        <f t="shared" si="4279"/>
        <v>54778</v>
      </c>
      <c r="B54789">
        <f t="shared" ca="1" si="4275"/>
        <v>5.3683163145071674E-3</v>
      </c>
      <c r="C54789">
        <f t="shared" ca="1" si="4277"/>
        <v>13.648375144993722</v>
      </c>
      <c r="D54789" s="48">
        <f t="shared" ca="1" si="4276"/>
        <v>50.752465796153189</v>
      </c>
      <c r="E54789">
        <f t="shared" ca="1" si="4278"/>
        <v>47.518679537530581</v>
      </c>
    </row>
    <row r="54790" spans="1:5" x14ac:dyDescent="0.35">
      <c r="A54790">
        <f t="shared" si="4279"/>
        <v>54779</v>
      </c>
      <c r="B54790">
        <f t="shared" ca="1" si="4275"/>
        <v>5.9645899555167432E-3</v>
      </c>
      <c r="C54790">
        <f t="shared" ca="1" si="4277"/>
        <v>12.948209082158064</v>
      </c>
      <c r="D54790" s="48">
        <f t="shared" ca="1" si="4276"/>
        <v>50.205251237139223</v>
      </c>
      <c r="E54790">
        <f t="shared" ca="1" si="4278"/>
        <v>35.888043250911913</v>
      </c>
    </row>
    <row r="54791" spans="1:5" x14ac:dyDescent="0.35">
      <c r="A54791">
        <f t="shared" si="4279"/>
        <v>54780</v>
      </c>
      <c r="B54791">
        <f t="shared" ca="1" si="4275"/>
        <v>4.8361696185450602E-3</v>
      </c>
      <c r="C54791">
        <f t="shared" ca="1" si="4277"/>
        <v>14.379680538317302</v>
      </c>
      <c r="D54791" s="48">
        <f t="shared" ca="1" si="4276"/>
        <v>49.505004626995692</v>
      </c>
      <c r="E54791">
        <f t="shared" ca="1" si="4278"/>
        <v>50.10524583144506</v>
      </c>
    </row>
    <row r="54792" spans="1:5" x14ac:dyDescent="0.35">
      <c r="A54792">
        <f t="shared" si="4279"/>
        <v>54781</v>
      </c>
      <c r="B54792">
        <f t="shared" ca="1" si="4275"/>
        <v>4.187096847959591E-3</v>
      </c>
      <c r="C54792">
        <f t="shared" ca="1" si="4277"/>
        <v>15.454092125872855</v>
      </c>
      <c r="D54792" s="48">
        <f t="shared" ca="1" si="4276"/>
        <v>49.704451731931179</v>
      </c>
      <c r="E54792">
        <f t="shared" ca="1" si="4278"/>
        <v>65.996902692587</v>
      </c>
    </row>
    <row r="54793" spans="1:5" x14ac:dyDescent="0.35">
      <c r="A54793">
        <f t="shared" si="4279"/>
        <v>54782</v>
      </c>
      <c r="B54793">
        <f t="shared" ca="1" si="4275"/>
        <v>4.356291286275492E-3</v>
      </c>
      <c r="C54793">
        <f t="shared" ca="1" si="4277"/>
        <v>15.151008585045455</v>
      </c>
      <c r="D54793" s="48">
        <f t="shared" ca="1" si="4276"/>
        <v>52.112752515490243</v>
      </c>
      <c r="E54793">
        <f t="shared" ca="1" si="4278"/>
        <v>81.117561090611161</v>
      </c>
    </row>
    <row r="54794" spans="1:5" x14ac:dyDescent="0.35">
      <c r="A54794">
        <f t="shared" si="4279"/>
        <v>54783</v>
      </c>
      <c r="B54794">
        <f t="shared" ca="1" si="4275"/>
        <v>3.998208546654833E-3</v>
      </c>
      <c r="C54794">
        <f t="shared" ca="1" si="4277"/>
        <v>15.814930161146249</v>
      </c>
      <c r="D54794" s="48">
        <f t="shared" ca="1" si="4276"/>
        <v>48.752638466669843</v>
      </c>
      <c r="E54794">
        <f t="shared" ca="1" si="4278"/>
        <v>31.106255219605146</v>
      </c>
    </row>
    <row r="54795" spans="1:5" x14ac:dyDescent="0.35">
      <c r="A54795">
        <f t="shared" si="4279"/>
        <v>54784</v>
      </c>
      <c r="B54795">
        <f t="shared" ca="1" si="4275"/>
        <v>5.5087993853148443E-3</v>
      </c>
      <c r="C54795">
        <f t="shared" ca="1" si="4277"/>
        <v>13.473223730554778</v>
      </c>
      <c r="D54795" s="48">
        <f t="shared" ca="1" si="4276"/>
        <v>54.31864956333709</v>
      </c>
      <c r="E54795">
        <f t="shared" ca="1" si="4278"/>
        <v>46.665818119745843</v>
      </c>
    </row>
    <row r="54796" spans="1:5" x14ac:dyDescent="0.35">
      <c r="A54796">
        <f t="shared" si="4279"/>
        <v>54785</v>
      </c>
      <c r="B54796">
        <f t="shared" ref="B54796:B54859" ca="1" si="4280">_xlfn.GAMMA.INV(RAND(),$B$6,$B$7)</f>
        <v>5.2468555806157542E-3</v>
      </c>
      <c r="C54796">
        <f t="shared" ca="1" si="4277"/>
        <v>13.805446102490988</v>
      </c>
      <c r="D54796" s="48">
        <f t="shared" ref="D54796:D54859" ca="1" si="4281">_xlfn.NORM.INV(RAND(),$B$4,C54796/SQRT($B$2))</f>
        <v>52.390754057808813</v>
      </c>
      <c r="E54796">
        <f t="shared" ca="1" si="4278"/>
        <v>52.569028363077145</v>
      </c>
    </row>
    <row r="54797" spans="1:5" x14ac:dyDescent="0.35">
      <c r="A54797">
        <f t="shared" si="4279"/>
        <v>54786</v>
      </c>
      <c r="B54797">
        <f t="shared" ca="1" si="4280"/>
        <v>4.4791862747521217E-3</v>
      </c>
      <c r="C54797">
        <f t="shared" ref="C54797:C54860" ca="1" si="4282">1/SQRT(B54797)</f>
        <v>14.941714648220808</v>
      </c>
      <c r="D54797" s="48">
        <f t="shared" ca="1" si="4281"/>
        <v>51.747966027152415</v>
      </c>
      <c r="E54797">
        <f t="shared" ref="E54797:E54860" ca="1" si="4283">_xlfn.NORM.INV(RAND(),D54797,C54797)</f>
        <v>76.451163130821556</v>
      </c>
    </row>
    <row r="54798" spans="1:5" x14ac:dyDescent="0.35">
      <c r="A54798">
        <f t="shared" ref="A54798:A54861" si="4284">A54797+1</f>
        <v>54787</v>
      </c>
      <c r="B54798">
        <f t="shared" ca="1" si="4280"/>
        <v>3.9587677612893382E-3</v>
      </c>
      <c r="C54798">
        <f t="shared" ca="1" si="4282"/>
        <v>15.893516150258385</v>
      </c>
      <c r="D54798" s="48">
        <f t="shared" ca="1" si="4281"/>
        <v>52.91724766031377</v>
      </c>
      <c r="E54798">
        <f t="shared" ca="1" si="4283"/>
        <v>52.400868494720946</v>
      </c>
    </row>
    <row r="54799" spans="1:5" x14ac:dyDescent="0.35">
      <c r="A54799">
        <f t="shared" si="4284"/>
        <v>54788</v>
      </c>
      <c r="B54799">
        <f t="shared" ca="1" si="4280"/>
        <v>3.7142557167360113E-3</v>
      </c>
      <c r="C54799">
        <f t="shared" ca="1" si="4282"/>
        <v>16.408319341935449</v>
      </c>
      <c r="D54799" s="48">
        <f t="shared" ca="1" si="4281"/>
        <v>54.038286291077583</v>
      </c>
      <c r="E54799">
        <f t="shared" ca="1" si="4283"/>
        <v>36.462136207247127</v>
      </c>
    </row>
    <row r="54800" spans="1:5" x14ac:dyDescent="0.35">
      <c r="A54800">
        <f t="shared" si="4284"/>
        <v>54789</v>
      </c>
      <c r="B54800">
        <f t="shared" ca="1" si="4280"/>
        <v>4.1619902300628038E-3</v>
      </c>
      <c r="C54800">
        <f t="shared" ca="1" si="4282"/>
        <v>15.500634354952849</v>
      </c>
      <c r="D54800" s="48">
        <f t="shared" ca="1" si="4281"/>
        <v>50.013585743007148</v>
      </c>
      <c r="E54800">
        <f t="shared" ca="1" si="4283"/>
        <v>63.477812341984652</v>
      </c>
    </row>
    <row r="54801" spans="1:5" x14ac:dyDescent="0.35">
      <c r="A54801">
        <f t="shared" si="4284"/>
        <v>54790</v>
      </c>
      <c r="B54801">
        <f t="shared" ca="1" si="4280"/>
        <v>4.2493859289013808E-3</v>
      </c>
      <c r="C54801">
        <f t="shared" ca="1" si="4282"/>
        <v>15.340408064186127</v>
      </c>
      <c r="D54801" s="48">
        <f t="shared" ca="1" si="4281"/>
        <v>54.785229013609147</v>
      </c>
      <c r="E54801">
        <f t="shared" ca="1" si="4283"/>
        <v>38.536913290329046</v>
      </c>
    </row>
    <row r="54802" spans="1:5" x14ac:dyDescent="0.35">
      <c r="A54802">
        <f t="shared" si="4284"/>
        <v>54791</v>
      </c>
      <c r="B54802">
        <f t="shared" ca="1" si="4280"/>
        <v>4.138875407752797E-3</v>
      </c>
      <c r="C54802">
        <f t="shared" ca="1" si="4282"/>
        <v>15.543858119173997</v>
      </c>
      <c r="D54802" s="48">
        <f t="shared" ca="1" si="4281"/>
        <v>51.991966505561543</v>
      </c>
      <c r="E54802">
        <f t="shared" ca="1" si="4283"/>
        <v>37.54722603461169</v>
      </c>
    </row>
    <row r="54803" spans="1:5" x14ac:dyDescent="0.35">
      <c r="A54803">
        <f t="shared" si="4284"/>
        <v>54792</v>
      </c>
      <c r="B54803">
        <f t="shared" ca="1" si="4280"/>
        <v>5.3468361549226188E-3</v>
      </c>
      <c r="C54803">
        <f t="shared" ca="1" si="4282"/>
        <v>13.675762876365045</v>
      </c>
      <c r="D54803" s="48">
        <f t="shared" ca="1" si="4281"/>
        <v>51.024427788596078</v>
      </c>
      <c r="E54803">
        <f t="shared" ca="1" si="4283"/>
        <v>81.302811018408448</v>
      </c>
    </row>
    <row r="54804" spans="1:5" x14ac:dyDescent="0.35">
      <c r="A54804">
        <f t="shared" si="4284"/>
        <v>54793</v>
      </c>
      <c r="B54804">
        <f t="shared" ca="1" si="4280"/>
        <v>4.2771805601615545E-3</v>
      </c>
      <c r="C54804">
        <f t="shared" ca="1" si="4282"/>
        <v>15.290483127305789</v>
      </c>
      <c r="D54804" s="48">
        <f t="shared" ca="1" si="4281"/>
        <v>53.759422128259018</v>
      </c>
      <c r="E54804">
        <f t="shared" ca="1" si="4283"/>
        <v>40.977180707551298</v>
      </c>
    </row>
    <row r="54805" spans="1:5" x14ac:dyDescent="0.35">
      <c r="A54805">
        <f t="shared" si="4284"/>
        <v>54794</v>
      </c>
      <c r="B54805">
        <f t="shared" ca="1" si="4280"/>
        <v>4.6649688826364286E-3</v>
      </c>
      <c r="C54805">
        <f t="shared" ca="1" si="4282"/>
        <v>14.641164643883874</v>
      </c>
      <c r="D54805" s="48">
        <f t="shared" ca="1" si="4281"/>
        <v>53.539137222617647</v>
      </c>
      <c r="E54805">
        <f t="shared" ca="1" si="4283"/>
        <v>60.882218873866933</v>
      </c>
    </row>
    <row r="54806" spans="1:5" x14ac:dyDescent="0.35">
      <c r="A54806">
        <f t="shared" si="4284"/>
        <v>54795</v>
      </c>
      <c r="B54806">
        <f t="shared" ca="1" si="4280"/>
        <v>4.948914354738365E-3</v>
      </c>
      <c r="C54806">
        <f t="shared" ca="1" si="4282"/>
        <v>14.214940002345449</v>
      </c>
      <c r="D54806" s="48">
        <f t="shared" ca="1" si="4281"/>
        <v>50.165302468756799</v>
      </c>
      <c r="E54806">
        <f t="shared" ca="1" si="4283"/>
        <v>29.131537374770232</v>
      </c>
    </row>
    <row r="54807" spans="1:5" x14ac:dyDescent="0.35">
      <c r="A54807">
        <f t="shared" si="4284"/>
        <v>54796</v>
      </c>
      <c r="B54807">
        <f t="shared" ca="1" si="4280"/>
        <v>3.238894896539482E-3</v>
      </c>
      <c r="C54807">
        <f t="shared" ca="1" si="4282"/>
        <v>17.571206083761115</v>
      </c>
      <c r="D54807" s="48">
        <f t="shared" ca="1" si="4281"/>
        <v>55.224771834592879</v>
      </c>
      <c r="E54807">
        <f t="shared" ca="1" si="4283"/>
        <v>82.050256905324161</v>
      </c>
    </row>
    <row r="54808" spans="1:5" x14ac:dyDescent="0.35">
      <c r="A54808">
        <f t="shared" si="4284"/>
        <v>54797</v>
      </c>
      <c r="B54808">
        <f t="shared" ca="1" si="4280"/>
        <v>4.6847063225406091E-3</v>
      </c>
      <c r="C54808">
        <f t="shared" ca="1" si="4282"/>
        <v>14.610289268842775</v>
      </c>
      <c r="D54808" s="48">
        <f t="shared" ca="1" si="4281"/>
        <v>50.627878379127829</v>
      </c>
      <c r="E54808">
        <f t="shared" ca="1" si="4283"/>
        <v>61.372979312252305</v>
      </c>
    </row>
    <row r="54809" spans="1:5" x14ac:dyDescent="0.35">
      <c r="A54809">
        <f t="shared" si="4284"/>
        <v>54798</v>
      </c>
      <c r="B54809">
        <f t="shared" ca="1" si="4280"/>
        <v>5.6087813780746638E-3</v>
      </c>
      <c r="C54809">
        <f t="shared" ca="1" si="4282"/>
        <v>13.352597071291486</v>
      </c>
      <c r="D54809" s="48">
        <f t="shared" ca="1" si="4281"/>
        <v>52.106524712576594</v>
      </c>
      <c r="E54809">
        <f t="shared" ca="1" si="4283"/>
        <v>74.183652298558926</v>
      </c>
    </row>
    <row r="54810" spans="1:5" x14ac:dyDescent="0.35">
      <c r="A54810">
        <f t="shared" si="4284"/>
        <v>54799</v>
      </c>
      <c r="B54810">
        <f t="shared" ca="1" si="4280"/>
        <v>3.1048428174795762E-3</v>
      </c>
      <c r="C54810">
        <f t="shared" ca="1" si="4282"/>
        <v>17.946517655494201</v>
      </c>
      <c r="D54810" s="48">
        <f t="shared" ca="1" si="4281"/>
        <v>51.93912957471904</v>
      </c>
      <c r="E54810">
        <f t="shared" ca="1" si="4283"/>
        <v>47.199417671043442</v>
      </c>
    </row>
    <row r="54811" spans="1:5" x14ac:dyDescent="0.35">
      <c r="A54811">
        <f t="shared" si="4284"/>
        <v>54800</v>
      </c>
      <c r="B54811">
        <f t="shared" ca="1" si="4280"/>
        <v>5.6131626576221942E-3</v>
      </c>
      <c r="C54811">
        <f t="shared" ca="1" si="4282"/>
        <v>13.347384957896981</v>
      </c>
      <c r="D54811" s="48">
        <f t="shared" ca="1" si="4281"/>
        <v>52.595915792248441</v>
      </c>
      <c r="E54811">
        <f t="shared" ca="1" si="4283"/>
        <v>80.855957011882808</v>
      </c>
    </row>
    <row r="54812" spans="1:5" x14ac:dyDescent="0.35">
      <c r="A54812">
        <f t="shared" si="4284"/>
        <v>54801</v>
      </c>
      <c r="B54812">
        <f t="shared" ca="1" si="4280"/>
        <v>4.200605294425553E-3</v>
      </c>
      <c r="C54812">
        <f t="shared" ca="1" si="4282"/>
        <v>15.429223224025204</v>
      </c>
      <c r="D54812" s="48">
        <f t="shared" ca="1" si="4281"/>
        <v>53.934039706135131</v>
      </c>
      <c r="E54812">
        <f t="shared" ca="1" si="4283"/>
        <v>65.408373709308904</v>
      </c>
    </row>
    <row r="54813" spans="1:5" x14ac:dyDescent="0.35">
      <c r="A54813">
        <f t="shared" si="4284"/>
        <v>54802</v>
      </c>
      <c r="B54813">
        <f t="shared" ca="1" si="4280"/>
        <v>7.2961665920297574E-3</v>
      </c>
      <c r="C54813">
        <f t="shared" ca="1" si="4282"/>
        <v>11.707188988435966</v>
      </c>
      <c r="D54813" s="48">
        <f t="shared" ca="1" si="4281"/>
        <v>51.094821147592363</v>
      </c>
      <c r="E54813">
        <f t="shared" ca="1" si="4283"/>
        <v>45.249004310058147</v>
      </c>
    </row>
    <row r="54814" spans="1:5" x14ac:dyDescent="0.35">
      <c r="A54814">
        <f t="shared" si="4284"/>
        <v>54803</v>
      </c>
      <c r="B54814">
        <f t="shared" ca="1" si="4280"/>
        <v>4.2271538079411575E-3</v>
      </c>
      <c r="C54814">
        <f t="shared" ca="1" si="4282"/>
        <v>15.380695521493916</v>
      </c>
      <c r="D54814" s="48">
        <f t="shared" ca="1" si="4281"/>
        <v>53.648405613261446</v>
      </c>
      <c r="E54814">
        <f t="shared" ca="1" si="4283"/>
        <v>58.03942772737043</v>
      </c>
    </row>
    <row r="54815" spans="1:5" x14ac:dyDescent="0.35">
      <c r="A54815">
        <f t="shared" si="4284"/>
        <v>54804</v>
      </c>
      <c r="B54815">
        <f t="shared" ca="1" si="4280"/>
        <v>3.7429433605081401E-3</v>
      </c>
      <c r="C54815">
        <f t="shared" ca="1" si="4282"/>
        <v>16.345317929140201</v>
      </c>
      <c r="D54815" s="48">
        <f t="shared" ca="1" si="4281"/>
        <v>55.082659469562572</v>
      </c>
      <c r="E54815">
        <f t="shared" ca="1" si="4283"/>
        <v>56.094967013765348</v>
      </c>
    </row>
    <row r="54816" spans="1:5" x14ac:dyDescent="0.35">
      <c r="A54816">
        <f t="shared" si="4284"/>
        <v>54805</v>
      </c>
      <c r="B54816">
        <f t="shared" ca="1" si="4280"/>
        <v>4.2393040848292098E-3</v>
      </c>
      <c r="C54816">
        <f t="shared" ca="1" si="4282"/>
        <v>15.358638386422168</v>
      </c>
      <c r="D54816" s="48">
        <f t="shared" ca="1" si="4281"/>
        <v>50.303139518629216</v>
      </c>
      <c r="E54816">
        <f t="shared" ca="1" si="4283"/>
        <v>59.772530202815481</v>
      </c>
    </row>
    <row r="54817" spans="1:5" x14ac:dyDescent="0.35">
      <c r="A54817">
        <f t="shared" si="4284"/>
        <v>54806</v>
      </c>
      <c r="B54817">
        <f t="shared" ca="1" si="4280"/>
        <v>3.655248235766306E-3</v>
      </c>
      <c r="C54817">
        <f t="shared" ca="1" si="4282"/>
        <v>16.540230669550162</v>
      </c>
      <c r="D54817" s="48">
        <f t="shared" ca="1" si="4281"/>
        <v>48.865157587779329</v>
      </c>
      <c r="E54817">
        <f t="shared" ca="1" si="4283"/>
        <v>57.601097287449711</v>
      </c>
    </row>
    <row r="54818" spans="1:5" x14ac:dyDescent="0.35">
      <c r="A54818">
        <f t="shared" si="4284"/>
        <v>54807</v>
      </c>
      <c r="B54818">
        <f t="shared" ca="1" si="4280"/>
        <v>5.2612207791929416E-3</v>
      </c>
      <c r="C54818">
        <f t="shared" ca="1" si="4282"/>
        <v>13.786586075545927</v>
      </c>
      <c r="D54818" s="48">
        <f t="shared" ca="1" si="4281"/>
        <v>49.356477339899733</v>
      </c>
      <c r="E54818">
        <f t="shared" ca="1" si="4283"/>
        <v>36.162200669229733</v>
      </c>
    </row>
    <row r="54819" spans="1:5" x14ac:dyDescent="0.35">
      <c r="A54819">
        <f t="shared" si="4284"/>
        <v>54808</v>
      </c>
      <c r="B54819">
        <f t="shared" ca="1" si="4280"/>
        <v>6.1411315349932981E-3</v>
      </c>
      <c r="C54819">
        <f t="shared" ca="1" si="4282"/>
        <v>12.760738244022875</v>
      </c>
      <c r="D54819" s="48">
        <f t="shared" ca="1" si="4281"/>
        <v>52.045248720146326</v>
      </c>
      <c r="E54819">
        <f t="shared" ca="1" si="4283"/>
        <v>43.757676495495872</v>
      </c>
    </row>
    <row r="54820" spans="1:5" x14ac:dyDescent="0.35">
      <c r="A54820">
        <f t="shared" si="4284"/>
        <v>54809</v>
      </c>
      <c r="B54820">
        <f t="shared" ca="1" si="4280"/>
        <v>4.4973742271998051E-3</v>
      </c>
      <c r="C54820">
        <f t="shared" ca="1" si="4282"/>
        <v>14.91147094423663</v>
      </c>
      <c r="D54820" s="48">
        <f t="shared" ca="1" si="4281"/>
        <v>53.518025547935004</v>
      </c>
      <c r="E54820">
        <f t="shared" ca="1" si="4283"/>
        <v>48.455702455797088</v>
      </c>
    </row>
    <row r="54821" spans="1:5" x14ac:dyDescent="0.35">
      <c r="A54821">
        <f t="shared" si="4284"/>
        <v>54810</v>
      </c>
      <c r="B54821">
        <f t="shared" ca="1" si="4280"/>
        <v>4.0823319645442958E-3</v>
      </c>
      <c r="C54821">
        <f t="shared" ca="1" si="4282"/>
        <v>15.651135135153275</v>
      </c>
      <c r="D54821" s="48">
        <f t="shared" ca="1" si="4281"/>
        <v>50.018700008681812</v>
      </c>
      <c r="E54821">
        <f t="shared" ca="1" si="4283"/>
        <v>65.092426596617059</v>
      </c>
    </row>
    <row r="54822" spans="1:5" x14ac:dyDescent="0.35">
      <c r="A54822">
        <f t="shared" si="4284"/>
        <v>54811</v>
      </c>
      <c r="B54822">
        <f t="shared" ca="1" si="4280"/>
        <v>4.7576835259350424E-3</v>
      </c>
      <c r="C54822">
        <f t="shared" ca="1" si="4282"/>
        <v>14.497804029331187</v>
      </c>
      <c r="D54822" s="48">
        <f t="shared" ca="1" si="4281"/>
        <v>54.78775847312221</v>
      </c>
      <c r="E54822">
        <f t="shared" ca="1" si="4283"/>
        <v>67.742181535610698</v>
      </c>
    </row>
    <row r="54823" spans="1:5" x14ac:dyDescent="0.35">
      <c r="A54823">
        <f t="shared" si="4284"/>
        <v>54812</v>
      </c>
      <c r="B54823">
        <f t="shared" ca="1" si="4280"/>
        <v>5.3536268325652305E-3</v>
      </c>
      <c r="C54823">
        <f t="shared" ca="1" si="4282"/>
        <v>13.667086779977513</v>
      </c>
      <c r="D54823" s="48">
        <f t="shared" ca="1" si="4281"/>
        <v>51.661025615915683</v>
      </c>
      <c r="E54823">
        <f t="shared" ca="1" si="4283"/>
        <v>26.148772555752259</v>
      </c>
    </row>
    <row r="54824" spans="1:5" x14ac:dyDescent="0.35">
      <c r="A54824">
        <f t="shared" si="4284"/>
        <v>54813</v>
      </c>
      <c r="B54824">
        <f t="shared" ca="1" si="4280"/>
        <v>3.8441972580748403E-3</v>
      </c>
      <c r="C54824">
        <f t="shared" ca="1" si="4282"/>
        <v>16.12861843660141</v>
      </c>
      <c r="D54824" s="48">
        <f t="shared" ca="1" si="4281"/>
        <v>55.429410653217857</v>
      </c>
      <c r="E54824">
        <f t="shared" ca="1" si="4283"/>
        <v>29.366636263485571</v>
      </c>
    </row>
    <row r="54825" spans="1:5" x14ac:dyDescent="0.35">
      <c r="A54825">
        <f t="shared" si="4284"/>
        <v>54814</v>
      </c>
      <c r="B54825">
        <f t="shared" ca="1" si="4280"/>
        <v>4.4416147372173817E-3</v>
      </c>
      <c r="C54825">
        <f t="shared" ca="1" si="4282"/>
        <v>15.004777412343698</v>
      </c>
      <c r="D54825" s="48">
        <f t="shared" ca="1" si="4281"/>
        <v>53.384084811132169</v>
      </c>
      <c r="E54825">
        <f t="shared" ca="1" si="4283"/>
        <v>39.552462530925631</v>
      </c>
    </row>
    <row r="54826" spans="1:5" x14ac:dyDescent="0.35">
      <c r="A54826">
        <f t="shared" si="4284"/>
        <v>54815</v>
      </c>
      <c r="B54826">
        <f t="shared" ca="1" si="4280"/>
        <v>4.0477348858192251E-3</v>
      </c>
      <c r="C54826">
        <f t="shared" ca="1" si="4282"/>
        <v>15.717880047655264</v>
      </c>
      <c r="D54826" s="48">
        <f t="shared" ca="1" si="4281"/>
        <v>51.405353890151844</v>
      </c>
      <c r="E54826">
        <f t="shared" ca="1" si="4283"/>
        <v>39.916827435420203</v>
      </c>
    </row>
    <row r="54827" spans="1:5" x14ac:dyDescent="0.35">
      <c r="A54827">
        <f t="shared" si="4284"/>
        <v>54816</v>
      </c>
      <c r="B54827">
        <f t="shared" ca="1" si="4280"/>
        <v>3.5984316882014433E-3</v>
      </c>
      <c r="C54827">
        <f t="shared" ca="1" si="4282"/>
        <v>16.6702982046336</v>
      </c>
      <c r="D54827" s="48">
        <f t="shared" ca="1" si="4281"/>
        <v>51.257019743858677</v>
      </c>
      <c r="E54827">
        <f t="shared" ca="1" si="4283"/>
        <v>32.627128818733866</v>
      </c>
    </row>
    <row r="54828" spans="1:5" x14ac:dyDescent="0.35">
      <c r="A54828">
        <f t="shared" si="4284"/>
        <v>54817</v>
      </c>
      <c r="B54828">
        <f t="shared" ca="1" si="4280"/>
        <v>4.2927228514966186E-3</v>
      </c>
      <c r="C54828">
        <f t="shared" ca="1" si="4282"/>
        <v>15.26277756013056</v>
      </c>
      <c r="D54828" s="48">
        <f t="shared" ca="1" si="4281"/>
        <v>50.713384827520223</v>
      </c>
      <c r="E54828">
        <f t="shared" ca="1" si="4283"/>
        <v>56.766048496782673</v>
      </c>
    </row>
    <row r="54829" spans="1:5" x14ac:dyDescent="0.35">
      <c r="A54829">
        <f t="shared" si="4284"/>
        <v>54818</v>
      </c>
      <c r="B54829">
        <f t="shared" ca="1" si="4280"/>
        <v>5.6660334428723612E-3</v>
      </c>
      <c r="C54829">
        <f t="shared" ca="1" si="4282"/>
        <v>13.284965570571671</v>
      </c>
      <c r="D54829" s="48">
        <f t="shared" ca="1" si="4281"/>
        <v>51.643467292063022</v>
      </c>
      <c r="E54829">
        <f t="shared" ca="1" si="4283"/>
        <v>60.954118138804098</v>
      </c>
    </row>
    <row r="54830" spans="1:5" x14ac:dyDescent="0.35">
      <c r="A54830">
        <f t="shared" si="4284"/>
        <v>54819</v>
      </c>
      <c r="B54830">
        <f t="shared" ca="1" si="4280"/>
        <v>3.2998864737062939E-3</v>
      </c>
      <c r="C54830">
        <f t="shared" ca="1" si="4282"/>
        <v>17.408065033463878</v>
      </c>
      <c r="D54830" s="48">
        <f t="shared" ca="1" si="4281"/>
        <v>56.59467476921175</v>
      </c>
      <c r="E54830">
        <f t="shared" ca="1" si="4283"/>
        <v>44.837370584360869</v>
      </c>
    </row>
    <row r="54831" spans="1:5" x14ac:dyDescent="0.35">
      <c r="A54831">
        <f t="shared" si="4284"/>
        <v>54820</v>
      </c>
      <c r="B54831">
        <f t="shared" ca="1" si="4280"/>
        <v>4.3788865139299622E-3</v>
      </c>
      <c r="C54831">
        <f t="shared" ca="1" si="4282"/>
        <v>15.111868126303008</v>
      </c>
      <c r="D54831" s="48">
        <f t="shared" ca="1" si="4281"/>
        <v>53.032480659273077</v>
      </c>
      <c r="E54831">
        <f t="shared" ca="1" si="4283"/>
        <v>83.763232435462868</v>
      </c>
    </row>
    <row r="54832" spans="1:5" x14ac:dyDescent="0.35">
      <c r="A54832">
        <f t="shared" si="4284"/>
        <v>54821</v>
      </c>
      <c r="B54832">
        <f t="shared" ca="1" si="4280"/>
        <v>5.7580634162561328E-3</v>
      </c>
      <c r="C54832">
        <f t="shared" ca="1" si="4282"/>
        <v>13.178372470092054</v>
      </c>
      <c r="D54832" s="48">
        <f t="shared" ca="1" si="4281"/>
        <v>50.650535766378361</v>
      </c>
      <c r="E54832">
        <f t="shared" ca="1" si="4283"/>
        <v>46.179369958604831</v>
      </c>
    </row>
    <row r="54833" spans="1:5" x14ac:dyDescent="0.35">
      <c r="A54833">
        <f t="shared" si="4284"/>
        <v>54822</v>
      </c>
      <c r="B54833">
        <f t="shared" ca="1" si="4280"/>
        <v>5.3669802129228056E-3</v>
      </c>
      <c r="C54833">
        <f t="shared" ca="1" si="4282"/>
        <v>13.650073910420536</v>
      </c>
      <c r="D54833" s="48">
        <f t="shared" ca="1" si="4281"/>
        <v>50.22105341772663</v>
      </c>
      <c r="E54833">
        <f t="shared" ca="1" si="4283"/>
        <v>59.420621428686047</v>
      </c>
    </row>
    <row r="54834" spans="1:5" x14ac:dyDescent="0.35">
      <c r="A54834">
        <f t="shared" si="4284"/>
        <v>54823</v>
      </c>
      <c r="B54834">
        <f t="shared" ca="1" si="4280"/>
        <v>4.0028163763023384E-3</v>
      </c>
      <c r="C54834">
        <f t="shared" ca="1" si="4282"/>
        <v>15.805824886130386</v>
      </c>
      <c r="D54834" s="48">
        <f t="shared" ca="1" si="4281"/>
        <v>51.557626327217029</v>
      </c>
      <c r="E54834">
        <f t="shared" ca="1" si="4283"/>
        <v>54.001348946566665</v>
      </c>
    </row>
    <row r="54835" spans="1:5" x14ac:dyDescent="0.35">
      <c r="A54835">
        <f t="shared" si="4284"/>
        <v>54824</v>
      </c>
      <c r="B54835">
        <f t="shared" ca="1" si="4280"/>
        <v>3.6675332332695462E-3</v>
      </c>
      <c r="C54835">
        <f t="shared" ca="1" si="4282"/>
        <v>16.512505339580152</v>
      </c>
      <c r="D54835" s="48">
        <f t="shared" ca="1" si="4281"/>
        <v>53.200301029916204</v>
      </c>
      <c r="E54835">
        <f t="shared" ca="1" si="4283"/>
        <v>47.177341465898898</v>
      </c>
    </row>
    <row r="54836" spans="1:5" x14ac:dyDescent="0.35">
      <c r="A54836">
        <f t="shared" si="4284"/>
        <v>54825</v>
      </c>
      <c r="B54836">
        <f t="shared" ca="1" si="4280"/>
        <v>3.8008849248400661E-3</v>
      </c>
      <c r="C54836">
        <f t="shared" ca="1" si="4282"/>
        <v>16.220253577583406</v>
      </c>
      <c r="D54836" s="48">
        <f t="shared" ca="1" si="4281"/>
        <v>52.097017286040504</v>
      </c>
      <c r="E54836">
        <f t="shared" ca="1" si="4283"/>
        <v>50.06197215885512</v>
      </c>
    </row>
    <row r="54837" spans="1:5" x14ac:dyDescent="0.35">
      <c r="A54837">
        <f t="shared" si="4284"/>
        <v>54826</v>
      </c>
      <c r="B54837">
        <f t="shared" ca="1" si="4280"/>
        <v>4.7755512391137881E-3</v>
      </c>
      <c r="C54837">
        <f t="shared" ca="1" si="4282"/>
        <v>14.470656863768527</v>
      </c>
      <c r="D54837" s="48">
        <f t="shared" ca="1" si="4281"/>
        <v>49.674723560144976</v>
      </c>
      <c r="E54837">
        <f t="shared" ca="1" si="4283"/>
        <v>54.217517699326706</v>
      </c>
    </row>
    <row r="54838" spans="1:5" x14ac:dyDescent="0.35">
      <c r="A54838">
        <f t="shared" si="4284"/>
        <v>54827</v>
      </c>
      <c r="B54838">
        <f t="shared" ca="1" si="4280"/>
        <v>3.8007456587924996E-3</v>
      </c>
      <c r="C54838">
        <f t="shared" ca="1" si="4282"/>
        <v>16.220550744260244</v>
      </c>
      <c r="D54838" s="48">
        <f t="shared" ca="1" si="4281"/>
        <v>51.169053310477402</v>
      </c>
      <c r="E54838">
        <f t="shared" ca="1" si="4283"/>
        <v>45.575436090141523</v>
      </c>
    </row>
    <row r="54839" spans="1:5" x14ac:dyDescent="0.35">
      <c r="A54839">
        <f t="shared" si="4284"/>
        <v>54828</v>
      </c>
      <c r="B54839">
        <f t="shared" ca="1" si="4280"/>
        <v>6.5575471196168229E-3</v>
      </c>
      <c r="C54839">
        <f t="shared" ca="1" si="4282"/>
        <v>12.348928896952549</v>
      </c>
      <c r="D54839" s="48">
        <f t="shared" ca="1" si="4281"/>
        <v>53.483128779079443</v>
      </c>
      <c r="E54839">
        <f t="shared" ca="1" si="4283"/>
        <v>29.116515130139149</v>
      </c>
    </row>
    <row r="54840" spans="1:5" x14ac:dyDescent="0.35">
      <c r="A54840">
        <f t="shared" si="4284"/>
        <v>54829</v>
      </c>
      <c r="B54840">
        <f t="shared" ca="1" si="4280"/>
        <v>4.9910721706218387E-3</v>
      </c>
      <c r="C54840">
        <f t="shared" ca="1" si="4282"/>
        <v>14.154778414543507</v>
      </c>
      <c r="D54840" s="48">
        <f t="shared" ca="1" si="4281"/>
        <v>54.763246401109683</v>
      </c>
      <c r="E54840">
        <f t="shared" ca="1" si="4283"/>
        <v>70.280321491634041</v>
      </c>
    </row>
    <row r="54841" spans="1:5" x14ac:dyDescent="0.35">
      <c r="A54841">
        <f t="shared" si="4284"/>
        <v>54830</v>
      </c>
      <c r="B54841">
        <f t="shared" ca="1" si="4280"/>
        <v>5.8183118103886065E-3</v>
      </c>
      <c r="C54841">
        <f t="shared" ca="1" si="4282"/>
        <v>13.10996414884432</v>
      </c>
      <c r="D54841" s="48">
        <f t="shared" ca="1" si="4281"/>
        <v>51.250947894129219</v>
      </c>
      <c r="E54841">
        <f t="shared" ca="1" si="4283"/>
        <v>57.781025250427746</v>
      </c>
    </row>
    <row r="54842" spans="1:5" x14ac:dyDescent="0.35">
      <c r="A54842">
        <f t="shared" si="4284"/>
        <v>54831</v>
      </c>
      <c r="B54842">
        <f t="shared" ca="1" si="4280"/>
        <v>4.345887750848914E-3</v>
      </c>
      <c r="C54842">
        <f t="shared" ca="1" si="4282"/>
        <v>15.16913259595575</v>
      </c>
      <c r="D54842" s="48">
        <f t="shared" ca="1" si="4281"/>
        <v>54.659535957346513</v>
      </c>
      <c r="E54842">
        <f t="shared" ca="1" si="4283"/>
        <v>64.329718631853765</v>
      </c>
    </row>
    <row r="54843" spans="1:5" x14ac:dyDescent="0.35">
      <c r="A54843">
        <f t="shared" si="4284"/>
        <v>54832</v>
      </c>
      <c r="B54843">
        <f t="shared" ca="1" si="4280"/>
        <v>4.0442569254208428E-3</v>
      </c>
      <c r="C54843">
        <f t="shared" ca="1" si="4282"/>
        <v>15.724637088259446</v>
      </c>
      <c r="D54843" s="48">
        <f t="shared" ca="1" si="4281"/>
        <v>49.982582793909643</v>
      </c>
      <c r="E54843">
        <f t="shared" ca="1" si="4283"/>
        <v>66.914842313427528</v>
      </c>
    </row>
    <row r="54844" spans="1:5" x14ac:dyDescent="0.35">
      <c r="A54844">
        <f t="shared" si="4284"/>
        <v>54833</v>
      </c>
      <c r="B54844">
        <f t="shared" ca="1" si="4280"/>
        <v>4.2902677962230332E-3</v>
      </c>
      <c r="C54844">
        <f t="shared" ca="1" si="4282"/>
        <v>15.267143908022108</v>
      </c>
      <c r="D54844" s="48">
        <f t="shared" ca="1" si="4281"/>
        <v>52.725866721976431</v>
      </c>
      <c r="E54844">
        <f t="shared" ca="1" si="4283"/>
        <v>46.070798279036602</v>
      </c>
    </row>
    <row r="54845" spans="1:5" x14ac:dyDescent="0.35">
      <c r="A54845">
        <f t="shared" si="4284"/>
        <v>54834</v>
      </c>
      <c r="B54845">
        <f t="shared" ca="1" si="4280"/>
        <v>4.0659355669420173E-3</v>
      </c>
      <c r="C54845">
        <f t="shared" ca="1" si="4282"/>
        <v>15.682660971623935</v>
      </c>
      <c r="D54845" s="48">
        <f t="shared" ca="1" si="4281"/>
        <v>53.509464655996545</v>
      </c>
      <c r="E54845">
        <f t="shared" ca="1" si="4283"/>
        <v>86.81186035663228</v>
      </c>
    </row>
    <row r="54846" spans="1:5" x14ac:dyDescent="0.35">
      <c r="A54846">
        <f t="shared" si="4284"/>
        <v>54835</v>
      </c>
      <c r="B54846">
        <f t="shared" ca="1" si="4280"/>
        <v>6.9181976873275751E-3</v>
      </c>
      <c r="C54846">
        <f t="shared" ca="1" si="4282"/>
        <v>12.022741683198326</v>
      </c>
      <c r="D54846" s="48">
        <f t="shared" ca="1" si="4281"/>
        <v>51.549151133698537</v>
      </c>
      <c r="E54846">
        <f t="shared" ca="1" si="4283"/>
        <v>55.312924499986231</v>
      </c>
    </row>
    <row r="54847" spans="1:5" x14ac:dyDescent="0.35">
      <c r="A54847">
        <f t="shared" si="4284"/>
        <v>54836</v>
      </c>
      <c r="B54847">
        <f t="shared" ca="1" si="4280"/>
        <v>5.1646175744084121E-3</v>
      </c>
      <c r="C54847">
        <f t="shared" ca="1" si="4282"/>
        <v>13.914926465937924</v>
      </c>
      <c r="D54847" s="48">
        <f t="shared" ca="1" si="4281"/>
        <v>51.014690892720985</v>
      </c>
      <c r="E54847">
        <f t="shared" ca="1" si="4283"/>
        <v>17.118694808106483</v>
      </c>
    </row>
    <row r="54848" spans="1:5" x14ac:dyDescent="0.35">
      <c r="A54848">
        <f t="shared" si="4284"/>
        <v>54837</v>
      </c>
      <c r="B54848">
        <f t="shared" ca="1" si="4280"/>
        <v>4.9750583414719836E-3</v>
      </c>
      <c r="C54848">
        <f t="shared" ca="1" si="4282"/>
        <v>14.177540970901953</v>
      </c>
      <c r="D54848" s="48">
        <f t="shared" ca="1" si="4281"/>
        <v>48.389624081258262</v>
      </c>
      <c r="E54848">
        <f t="shared" ca="1" si="4283"/>
        <v>30.390898364752807</v>
      </c>
    </row>
    <row r="54849" spans="1:5" x14ac:dyDescent="0.35">
      <c r="A54849">
        <f t="shared" si="4284"/>
        <v>54838</v>
      </c>
      <c r="B54849">
        <f t="shared" ca="1" si="4280"/>
        <v>5.4463473594845253E-3</v>
      </c>
      <c r="C54849">
        <f t="shared" ca="1" si="4282"/>
        <v>13.550250742462197</v>
      </c>
      <c r="D54849" s="48">
        <f t="shared" ca="1" si="4281"/>
        <v>52.008195148834723</v>
      </c>
      <c r="E54849">
        <f t="shared" ca="1" si="4283"/>
        <v>78.483306840772428</v>
      </c>
    </row>
    <row r="54850" spans="1:5" x14ac:dyDescent="0.35">
      <c r="A54850">
        <f t="shared" si="4284"/>
        <v>54839</v>
      </c>
      <c r="B54850">
        <f t="shared" ca="1" si="4280"/>
        <v>4.8721609065781775E-3</v>
      </c>
      <c r="C54850">
        <f t="shared" ca="1" si="4282"/>
        <v>14.326469799745643</v>
      </c>
      <c r="D54850" s="48">
        <f t="shared" ca="1" si="4281"/>
        <v>53.154988600566121</v>
      </c>
      <c r="E54850">
        <f t="shared" ca="1" si="4283"/>
        <v>41.701460862936599</v>
      </c>
    </row>
    <row r="54851" spans="1:5" x14ac:dyDescent="0.35">
      <c r="A54851">
        <f t="shared" si="4284"/>
        <v>54840</v>
      </c>
      <c r="B54851">
        <f t="shared" ca="1" si="4280"/>
        <v>4.8465204956689711E-3</v>
      </c>
      <c r="C54851">
        <f t="shared" ca="1" si="4282"/>
        <v>14.364316746569456</v>
      </c>
      <c r="D54851" s="48">
        <f t="shared" ca="1" si="4281"/>
        <v>54.192386538147787</v>
      </c>
      <c r="E54851">
        <f t="shared" ca="1" si="4283"/>
        <v>52.477825084320003</v>
      </c>
    </row>
    <row r="54852" spans="1:5" x14ac:dyDescent="0.35">
      <c r="A54852">
        <f t="shared" si="4284"/>
        <v>54841</v>
      </c>
      <c r="B54852">
        <f t="shared" ca="1" si="4280"/>
        <v>3.8787254487913001E-3</v>
      </c>
      <c r="C54852">
        <f t="shared" ca="1" si="4282"/>
        <v>16.05666994177728</v>
      </c>
      <c r="D54852" s="48">
        <f t="shared" ca="1" si="4281"/>
        <v>50.881974561459302</v>
      </c>
      <c r="E54852">
        <f t="shared" ca="1" si="4283"/>
        <v>45.952998395335932</v>
      </c>
    </row>
    <row r="54853" spans="1:5" x14ac:dyDescent="0.35">
      <c r="A54853">
        <f t="shared" si="4284"/>
        <v>54842</v>
      </c>
      <c r="B54853">
        <f t="shared" ca="1" si="4280"/>
        <v>6.044502948860133E-3</v>
      </c>
      <c r="C54853">
        <f t="shared" ca="1" si="4282"/>
        <v>12.862331638331691</v>
      </c>
      <c r="D54853" s="48">
        <f t="shared" ca="1" si="4281"/>
        <v>53.501776827946621</v>
      </c>
      <c r="E54853">
        <f t="shared" ca="1" si="4283"/>
        <v>35.516517054598971</v>
      </c>
    </row>
    <row r="54854" spans="1:5" x14ac:dyDescent="0.35">
      <c r="A54854">
        <f t="shared" si="4284"/>
        <v>54843</v>
      </c>
      <c r="B54854">
        <f t="shared" ca="1" si="4280"/>
        <v>3.8363289293379815E-3</v>
      </c>
      <c r="C54854">
        <f t="shared" ca="1" si="4282"/>
        <v>16.145149900676028</v>
      </c>
      <c r="D54854" s="48">
        <f t="shared" ca="1" si="4281"/>
        <v>52.123920866203477</v>
      </c>
      <c r="E54854">
        <f t="shared" ca="1" si="4283"/>
        <v>54.506949140981519</v>
      </c>
    </row>
    <row r="54855" spans="1:5" x14ac:dyDescent="0.35">
      <c r="A54855">
        <f t="shared" si="4284"/>
        <v>54844</v>
      </c>
      <c r="B54855">
        <f t="shared" ca="1" si="4280"/>
        <v>2.9407468902168032E-3</v>
      </c>
      <c r="C54855">
        <f t="shared" ca="1" si="4282"/>
        <v>18.440435644125373</v>
      </c>
      <c r="D54855" s="48">
        <f t="shared" ca="1" si="4281"/>
        <v>52.024548578741452</v>
      </c>
      <c r="E54855">
        <f t="shared" ca="1" si="4283"/>
        <v>61.234987593452303</v>
      </c>
    </row>
    <row r="54856" spans="1:5" x14ac:dyDescent="0.35">
      <c r="A54856">
        <f t="shared" si="4284"/>
        <v>54845</v>
      </c>
      <c r="B54856">
        <f t="shared" ca="1" si="4280"/>
        <v>6.1948985292791803E-3</v>
      </c>
      <c r="C54856">
        <f t="shared" ca="1" si="4282"/>
        <v>12.705240825210897</v>
      </c>
      <c r="D54856" s="48">
        <f t="shared" ca="1" si="4281"/>
        <v>47.934334773529237</v>
      </c>
      <c r="E54856">
        <f t="shared" ca="1" si="4283"/>
        <v>35.623949083907391</v>
      </c>
    </row>
    <row r="54857" spans="1:5" x14ac:dyDescent="0.35">
      <c r="A54857">
        <f t="shared" si="4284"/>
        <v>54846</v>
      </c>
      <c r="B54857">
        <f t="shared" ca="1" si="4280"/>
        <v>4.3353702299474654E-3</v>
      </c>
      <c r="C54857">
        <f t="shared" ca="1" si="4282"/>
        <v>15.187521455113238</v>
      </c>
      <c r="D54857" s="48">
        <f t="shared" ca="1" si="4281"/>
        <v>53.671591505453556</v>
      </c>
      <c r="E54857">
        <f t="shared" ca="1" si="4283"/>
        <v>63.455195483480495</v>
      </c>
    </row>
    <row r="54858" spans="1:5" x14ac:dyDescent="0.35">
      <c r="A54858">
        <f t="shared" si="4284"/>
        <v>54847</v>
      </c>
      <c r="B54858">
        <f t="shared" ca="1" si="4280"/>
        <v>6.1659568808906263E-3</v>
      </c>
      <c r="C54858">
        <f t="shared" ca="1" si="4282"/>
        <v>12.735023723568398</v>
      </c>
      <c r="D54858" s="48">
        <f t="shared" ca="1" si="4281"/>
        <v>52.594684416153108</v>
      </c>
      <c r="E54858">
        <f t="shared" ca="1" si="4283"/>
        <v>47.306418800986606</v>
      </c>
    </row>
    <row r="54859" spans="1:5" x14ac:dyDescent="0.35">
      <c r="A54859">
        <f t="shared" si="4284"/>
        <v>54848</v>
      </c>
      <c r="B54859">
        <f t="shared" ca="1" si="4280"/>
        <v>7.0371888540272315E-3</v>
      </c>
      <c r="C54859">
        <f t="shared" ca="1" si="4282"/>
        <v>11.920662626130856</v>
      </c>
      <c r="D54859" s="48">
        <f t="shared" ca="1" si="4281"/>
        <v>50.207561740934331</v>
      </c>
      <c r="E54859">
        <f t="shared" ca="1" si="4283"/>
        <v>58.770075074169249</v>
      </c>
    </row>
    <row r="54860" spans="1:5" x14ac:dyDescent="0.35">
      <c r="A54860">
        <f t="shared" si="4284"/>
        <v>54849</v>
      </c>
      <c r="B54860">
        <f t="shared" ref="B54860:B54923" ca="1" si="4285">_xlfn.GAMMA.INV(RAND(),$B$6,$B$7)</f>
        <v>4.4054626705361125E-3</v>
      </c>
      <c r="C54860">
        <f t="shared" ca="1" si="4282"/>
        <v>15.066217654527836</v>
      </c>
      <c r="D54860" s="48">
        <f t="shared" ref="D54860:D54923" ca="1" si="4286">_xlfn.NORM.INV(RAND(),$B$4,C54860/SQRT($B$2))</f>
        <v>54.21042575440994</v>
      </c>
      <c r="E54860">
        <f t="shared" ca="1" si="4283"/>
        <v>47.679196354395145</v>
      </c>
    </row>
    <row r="54861" spans="1:5" x14ac:dyDescent="0.35">
      <c r="A54861">
        <f t="shared" si="4284"/>
        <v>54850</v>
      </c>
      <c r="B54861">
        <f t="shared" ca="1" si="4285"/>
        <v>5.2848015957440752E-3</v>
      </c>
      <c r="C54861">
        <f t="shared" ref="C54861:C54924" ca="1" si="4287">1/SQRT(B54861)</f>
        <v>13.755793773230817</v>
      </c>
      <c r="D54861" s="48">
        <f t="shared" ca="1" si="4286"/>
        <v>50.523768892985366</v>
      </c>
      <c r="E54861">
        <f t="shared" ref="E54861:E54924" ca="1" si="4288">_xlfn.NORM.INV(RAND(),D54861,C54861)</f>
        <v>53.985558165130634</v>
      </c>
    </row>
    <row r="54862" spans="1:5" x14ac:dyDescent="0.35">
      <c r="A54862">
        <f t="shared" ref="A54862:A54925" si="4289">A54861+1</f>
        <v>54851</v>
      </c>
      <c r="B54862">
        <f t="shared" ca="1" si="4285"/>
        <v>6.0248341974134595E-3</v>
      </c>
      <c r="C54862">
        <f t="shared" ca="1" si="4287"/>
        <v>12.883309797791195</v>
      </c>
      <c r="D54862" s="48">
        <f t="shared" ca="1" si="4286"/>
        <v>50.574939156255454</v>
      </c>
      <c r="E54862">
        <f t="shared" ca="1" si="4288"/>
        <v>42.110907224681405</v>
      </c>
    </row>
    <row r="54863" spans="1:5" x14ac:dyDescent="0.35">
      <c r="A54863">
        <f t="shared" si="4289"/>
        <v>54852</v>
      </c>
      <c r="B54863">
        <f t="shared" ca="1" si="4285"/>
        <v>6.1077972705782637E-3</v>
      </c>
      <c r="C54863">
        <f t="shared" ca="1" si="4287"/>
        <v>12.79551272994931</v>
      </c>
      <c r="D54863" s="48">
        <f t="shared" ca="1" si="4286"/>
        <v>53.499861983392563</v>
      </c>
      <c r="E54863">
        <f t="shared" ca="1" si="4288"/>
        <v>38.825921728447632</v>
      </c>
    </row>
    <row r="54864" spans="1:5" x14ac:dyDescent="0.35">
      <c r="A54864">
        <f t="shared" si="4289"/>
        <v>54853</v>
      </c>
      <c r="B54864">
        <f t="shared" ca="1" si="4285"/>
        <v>3.9617826539681631E-3</v>
      </c>
      <c r="C54864">
        <f t="shared" ca="1" si="4287"/>
        <v>15.887467564391597</v>
      </c>
      <c r="D54864" s="48">
        <f t="shared" ca="1" si="4286"/>
        <v>50.64766907897009</v>
      </c>
      <c r="E54864">
        <f t="shared" ca="1" si="4288"/>
        <v>60.463179124699316</v>
      </c>
    </row>
    <row r="54865" spans="1:5" x14ac:dyDescent="0.35">
      <c r="A54865">
        <f t="shared" si="4289"/>
        <v>54854</v>
      </c>
      <c r="B54865">
        <f t="shared" ca="1" si="4285"/>
        <v>4.5407520424733915E-3</v>
      </c>
      <c r="C54865">
        <f t="shared" ca="1" si="4287"/>
        <v>14.840075365477549</v>
      </c>
      <c r="D54865" s="48">
        <f t="shared" ca="1" si="4286"/>
        <v>53.491989097057846</v>
      </c>
      <c r="E54865">
        <f t="shared" ca="1" si="4288"/>
        <v>70.962749685957945</v>
      </c>
    </row>
    <row r="54866" spans="1:5" x14ac:dyDescent="0.35">
      <c r="A54866">
        <f t="shared" si="4289"/>
        <v>54855</v>
      </c>
      <c r="B54866">
        <f t="shared" ca="1" si="4285"/>
        <v>4.8756381928922914E-3</v>
      </c>
      <c r="C54866">
        <f t="shared" ca="1" si="4287"/>
        <v>14.321360097084463</v>
      </c>
      <c r="D54866" s="48">
        <f t="shared" ca="1" si="4286"/>
        <v>57.312425474761092</v>
      </c>
      <c r="E54866">
        <f t="shared" ca="1" si="4288"/>
        <v>83.703188522802208</v>
      </c>
    </row>
    <row r="54867" spans="1:5" x14ac:dyDescent="0.35">
      <c r="A54867">
        <f t="shared" si="4289"/>
        <v>54856</v>
      </c>
      <c r="B54867">
        <f t="shared" ca="1" si="4285"/>
        <v>3.4430569068530834E-3</v>
      </c>
      <c r="C54867">
        <f t="shared" ca="1" si="4287"/>
        <v>17.042287975381083</v>
      </c>
      <c r="D54867" s="48">
        <f t="shared" ca="1" si="4286"/>
        <v>52.994733865882935</v>
      </c>
      <c r="E54867">
        <f t="shared" ca="1" si="4288"/>
        <v>62.617856830902511</v>
      </c>
    </row>
    <row r="54868" spans="1:5" x14ac:dyDescent="0.35">
      <c r="A54868">
        <f t="shared" si="4289"/>
        <v>54857</v>
      </c>
      <c r="B54868">
        <f t="shared" ca="1" si="4285"/>
        <v>4.8678413302840548E-3</v>
      </c>
      <c r="C54868">
        <f t="shared" ca="1" si="4287"/>
        <v>14.332824829896822</v>
      </c>
      <c r="D54868" s="48">
        <f t="shared" ca="1" si="4286"/>
        <v>54.844431659333424</v>
      </c>
      <c r="E54868">
        <f t="shared" ca="1" si="4288"/>
        <v>34.385117914956027</v>
      </c>
    </row>
    <row r="54869" spans="1:5" x14ac:dyDescent="0.35">
      <c r="A54869">
        <f t="shared" si="4289"/>
        <v>54858</v>
      </c>
      <c r="B54869">
        <f t="shared" ca="1" si="4285"/>
        <v>5.7101154339114545E-3</v>
      </c>
      <c r="C54869">
        <f t="shared" ca="1" si="4287"/>
        <v>13.233586366163236</v>
      </c>
      <c r="D54869" s="48">
        <f t="shared" ca="1" si="4286"/>
        <v>50.576221801113903</v>
      </c>
      <c r="E54869">
        <f t="shared" ca="1" si="4288"/>
        <v>48.75459490369019</v>
      </c>
    </row>
    <row r="54870" spans="1:5" x14ac:dyDescent="0.35">
      <c r="A54870">
        <f t="shared" si="4289"/>
        <v>54859</v>
      </c>
      <c r="B54870">
        <f t="shared" ca="1" si="4285"/>
        <v>5.5554046784078246E-3</v>
      </c>
      <c r="C54870">
        <f t="shared" ca="1" si="4287"/>
        <v>13.416590049351186</v>
      </c>
      <c r="D54870" s="48">
        <f t="shared" ca="1" si="4286"/>
        <v>54.814018796192997</v>
      </c>
      <c r="E54870">
        <f t="shared" ca="1" si="4288"/>
        <v>66.468890873700303</v>
      </c>
    </row>
    <row r="54871" spans="1:5" x14ac:dyDescent="0.35">
      <c r="A54871">
        <f t="shared" si="4289"/>
        <v>54860</v>
      </c>
      <c r="B54871">
        <f t="shared" ca="1" si="4285"/>
        <v>4.1284444597725423E-3</v>
      </c>
      <c r="C54871">
        <f t="shared" ca="1" si="4287"/>
        <v>15.563482325344536</v>
      </c>
      <c r="D54871" s="48">
        <f t="shared" ca="1" si="4286"/>
        <v>50.397001911199546</v>
      </c>
      <c r="E54871">
        <f t="shared" ca="1" si="4288"/>
        <v>51.304761543288919</v>
      </c>
    </row>
    <row r="54872" spans="1:5" x14ac:dyDescent="0.35">
      <c r="A54872">
        <f t="shared" si="4289"/>
        <v>54861</v>
      </c>
      <c r="B54872">
        <f t="shared" ca="1" si="4285"/>
        <v>4.1456821936655189E-3</v>
      </c>
      <c r="C54872">
        <f t="shared" ca="1" si="4287"/>
        <v>15.531092164749801</v>
      </c>
      <c r="D54872" s="48">
        <f t="shared" ca="1" si="4286"/>
        <v>51.58981603785152</v>
      </c>
      <c r="E54872">
        <f t="shared" ca="1" si="4288"/>
        <v>66.681579554982235</v>
      </c>
    </row>
    <row r="54873" spans="1:5" x14ac:dyDescent="0.35">
      <c r="A54873">
        <f t="shared" si="4289"/>
        <v>54862</v>
      </c>
      <c r="B54873">
        <f t="shared" ca="1" si="4285"/>
        <v>3.9634613580251171E-3</v>
      </c>
      <c r="C54873">
        <f t="shared" ca="1" si="4287"/>
        <v>15.884102679702741</v>
      </c>
      <c r="D54873" s="48">
        <f t="shared" ca="1" si="4286"/>
        <v>51.169603203278399</v>
      </c>
      <c r="E54873">
        <f t="shared" ca="1" si="4288"/>
        <v>55.250066477636231</v>
      </c>
    </row>
    <row r="54874" spans="1:5" x14ac:dyDescent="0.35">
      <c r="A54874">
        <f t="shared" si="4289"/>
        <v>54863</v>
      </c>
      <c r="B54874">
        <f t="shared" ca="1" si="4285"/>
        <v>2.9232781335287849E-3</v>
      </c>
      <c r="C54874">
        <f t="shared" ca="1" si="4287"/>
        <v>18.495451222127553</v>
      </c>
      <c r="D54874" s="48">
        <f t="shared" ca="1" si="4286"/>
        <v>47.914200598308327</v>
      </c>
      <c r="E54874">
        <f t="shared" ca="1" si="4288"/>
        <v>84.041055414982623</v>
      </c>
    </row>
    <row r="54875" spans="1:5" x14ac:dyDescent="0.35">
      <c r="A54875">
        <f t="shared" si="4289"/>
        <v>54864</v>
      </c>
      <c r="B54875">
        <f t="shared" ca="1" si="4285"/>
        <v>5.3135406206896397E-3</v>
      </c>
      <c r="C54875">
        <f t="shared" ca="1" si="4287"/>
        <v>13.718543272488885</v>
      </c>
      <c r="D54875" s="48">
        <f t="shared" ca="1" si="4286"/>
        <v>51.790022354247967</v>
      </c>
      <c r="E54875">
        <f t="shared" ca="1" si="4288"/>
        <v>92.968966820710193</v>
      </c>
    </row>
    <row r="54876" spans="1:5" x14ac:dyDescent="0.35">
      <c r="A54876">
        <f t="shared" si="4289"/>
        <v>54865</v>
      </c>
      <c r="B54876">
        <f t="shared" ca="1" si="4285"/>
        <v>4.7138581982417048E-3</v>
      </c>
      <c r="C54876">
        <f t="shared" ca="1" si="4287"/>
        <v>14.565042057093812</v>
      </c>
      <c r="D54876" s="48">
        <f t="shared" ca="1" si="4286"/>
        <v>53.489670123105547</v>
      </c>
      <c r="E54876">
        <f t="shared" ca="1" si="4288"/>
        <v>69.729065669793329</v>
      </c>
    </row>
    <row r="54877" spans="1:5" x14ac:dyDescent="0.35">
      <c r="A54877">
        <f t="shared" si="4289"/>
        <v>54866</v>
      </c>
      <c r="B54877">
        <f t="shared" ca="1" si="4285"/>
        <v>3.300421221143155E-3</v>
      </c>
      <c r="C54877">
        <f t="shared" ca="1" si="4287"/>
        <v>17.406654714199885</v>
      </c>
      <c r="D54877" s="48">
        <f t="shared" ca="1" si="4286"/>
        <v>48.495095190723823</v>
      </c>
      <c r="E54877">
        <f t="shared" ca="1" si="4288"/>
        <v>66.529381554520484</v>
      </c>
    </row>
    <row r="54878" spans="1:5" x14ac:dyDescent="0.35">
      <c r="A54878">
        <f t="shared" si="4289"/>
        <v>54867</v>
      </c>
      <c r="B54878">
        <f t="shared" ca="1" si="4285"/>
        <v>4.3986515564332683E-3</v>
      </c>
      <c r="C54878">
        <f t="shared" ca="1" si="4287"/>
        <v>15.07787782267477</v>
      </c>
      <c r="D54878" s="48">
        <f t="shared" ca="1" si="4286"/>
        <v>52.90519660065867</v>
      </c>
      <c r="E54878">
        <f t="shared" ca="1" si="4288"/>
        <v>42.039761468441753</v>
      </c>
    </row>
    <row r="54879" spans="1:5" x14ac:dyDescent="0.35">
      <c r="A54879">
        <f t="shared" si="4289"/>
        <v>54868</v>
      </c>
      <c r="B54879">
        <f t="shared" ca="1" si="4285"/>
        <v>5.4918803099556742E-3</v>
      </c>
      <c r="C54879">
        <f t="shared" ca="1" si="4287"/>
        <v>13.493961545051569</v>
      </c>
      <c r="D54879" s="48">
        <f t="shared" ca="1" si="4286"/>
        <v>51.386008962751163</v>
      </c>
      <c r="E54879">
        <f t="shared" ca="1" si="4288"/>
        <v>62.661577561427492</v>
      </c>
    </row>
    <row r="54880" spans="1:5" x14ac:dyDescent="0.35">
      <c r="A54880">
        <f t="shared" si="4289"/>
        <v>54869</v>
      </c>
      <c r="B54880">
        <f t="shared" ca="1" si="4285"/>
        <v>5.7398610611696186E-3</v>
      </c>
      <c r="C54880">
        <f t="shared" ca="1" si="4287"/>
        <v>13.199251681070958</v>
      </c>
      <c r="D54880" s="48">
        <f t="shared" ca="1" si="4286"/>
        <v>53.755135997740631</v>
      </c>
      <c r="E54880">
        <f t="shared" ca="1" si="4288"/>
        <v>49.895863650860456</v>
      </c>
    </row>
    <row r="54881" spans="1:5" x14ac:dyDescent="0.35">
      <c r="A54881">
        <f t="shared" si="4289"/>
        <v>54870</v>
      </c>
      <c r="B54881">
        <f t="shared" ca="1" si="4285"/>
        <v>4.3065072776316497E-3</v>
      </c>
      <c r="C54881">
        <f t="shared" ca="1" si="4287"/>
        <v>15.238331153657253</v>
      </c>
      <c r="D54881" s="48">
        <f t="shared" ca="1" si="4286"/>
        <v>48.950967553375499</v>
      </c>
      <c r="E54881">
        <f t="shared" ca="1" si="4288"/>
        <v>48.007254478472007</v>
      </c>
    </row>
    <row r="54882" spans="1:5" x14ac:dyDescent="0.35">
      <c r="A54882">
        <f t="shared" si="4289"/>
        <v>54871</v>
      </c>
      <c r="B54882">
        <f t="shared" ca="1" si="4285"/>
        <v>4.7032637507623222E-3</v>
      </c>
      <c r="C54882">
        <f t="shared" ca="1" si="4287"/>
        <v>14.581437243624231</v>
      </c>
      <c r="D54882" s="48">
        <f t="shared" ca="1" si="4286"/>
        <v>51.931180009274058</v>
      </c>
      <c r="E54882">
        <f t="shared" ca="1" si="4288"/>
        <v>33.466188870940492</v>
      </c>
    </row>
    <row r="54883" spans="1:5" x14ac:dyDescent="0.35">
      <c r="A54883">
        <f t="shared" si="4289"/>
        <v>54872</v>
      </c>
      <c r="B54883">
        <f t="shared" ca="1" si="4285"/>
        <v>3.8081436185469866E-3</v>
      </c>
      <c r="C54883">
        <f t="shared" ca="1" si="4287"/>
        <v>16.204787510272954</v>
      </c>
      <c r="D54883" s="48">
        <f t="shared" ca="1" si="4286"/>
        <v>52.271870678212359</v>
      </c>
      <c r="E54883">
        <f t="shared" ca="1" si="4288"/>
        <v>35.846901715125142</v>
      </c>
    </row>
    <row r="54884" spans="1:5" x14ac:dyDescent="0.35">
      <c r="A54884">
        <f t="shared" si="4289"/>
        <v>54873</v>
      </c>
      <c r="B54884">
        <f t="shared" ca="1" si="4285"/>
        <v>4.6378301010218574E-3</v>
      </c>
      <c r="C54884">
        <f t="shared" ca="1" si="4287"/>
        <v>14.683939366213069</v>
      </c>
      <c r="D54884" s="48">
        <f t="shared" ca="1" si="4286"/>
        <v>51.89030660247866</v>
      </c>
      <c r="E54884">
        <f t="shared" ca="1" si="4288"/>
        <v>50.317829013241109</v>
      </c>
    </row>
    <row r="54885" spans="1:5" x14ac:dyDescent="0.35">
      <c r="A54885">
        <f t="shared" si="4289"/>
        <v>54874</v>
      </c>
      <c r="B54885">
        <f t="shared" ca="1" si="4285"/>
        <v>3.8021764618697408E-3</v>
      </c>
      <c r="C54885">
        <f t="shared" ca="1" si="4287"/>
        <v>16.217498466444905</v>
      </c>
      <c r="D54885" s="48">
        <f t="shared" ca="1" si="4286"/>
        <v>51.831125660326343</v>
      </c>
      <c r="E54885">
        <f t="shared" ca="1" si="4288"/>
        <v>40.74322693824687</v>
      </c>
    </row>
    <row r="54886" spans="1:5" x14ac:dyDescent="0.35">
      <c r="A54886">
        <f t="shared" si="4289"/>
        <v>54875</v>
      </c>
      <c r="B54886">
        <f t="shared" ca="1" si="4285"/>
        <v>4.4124952516431401E-3</v>
      </c>
      <c r="C54886">
        <f t="shared" ca="1" si="4287"/>
        <v>15.054206689929639</v>
      </c>
      <c r="D54886" s="48">
        <f t="shared" ca="1" si="4286"/>
        <v>53.054629144529706</v>
      </c>
      <c r="E54886">
        <f t="shared" ca="1" si="4288"/>
        <v>14.575731036495249</v>
      </c>
    </row>
    <row r="54887" spans="1:5" x14ac:dyDescent="0.35">
      <c r="A54887">
        <f t="shared" si="4289"/>
        <v>54876</v>
      </c>
      <c r="B54887">
        <f t="shared" ca="1" si="4285"/>
        <v>4.9558359277918022E-3</v>
      </c>
      <c r="C54887">
        <f t="shared" ca="1" si="4287"/>
        <v>14.205009879036767</v>
      </c>
      <c r="D54887" s="48">
        <f t="shared" ca="1" si="4286"/>
        <v>53.982098256573572</v>
      </c>
      <c r="E54887">
        <f t="shared" ca="1" si="4288"/>
        <v>52.095592138386145</v>
      </c>
    </row>
    <row r="54888" spans="1:5" x14ac:dyDescent="0.35">
      <c r="A54888">
        <f t="shared" si="4289"/>
        <v>54877</v>
      </c>
      <c r="B54888">
        <f t="shared" ca="1" si="4285"/>
        <v>5.5396435496720088E-3</v>
      </c>
      <c r="C54888">
        <f t="shared" ca="1" si="4287"/>
        <v>13.435662612888958</v>
      </c>
      <c r="D54888" s="48">
        <f t="shared" ca="1" si="4286"/>
        <v>49.232798199028359</v>
      </c>
      <c r="E54888">
        <f t="shared" ca="1" si="4288"/>
        <v>60.582602371194234</v>
      </c>
    </row>
    <row r="54889" spans="1:5" x14ac:dyDescent="0.35">
      <c r="A54889">
        <f t="shared" si="4289"/>
        <v>54878</v>
      </c>
      <c r="B54889">
        <f t="shared" ca="1" si="4285"/>
        <v>3.9456832407811287E-3</v>
      </c>
      <c r="C54889">
        <f t="shared" ca="1" si="4287"/>
        <v>15.919847067389878</v>
      </c>
      <c r="D54889" s="48">
        <f t="shared" ca="1" si="4286"/>
        <v>50.21209362650346</v>
      </c>
      <c r="E54889">
        <f t="shared" ca="1" si="4288"/>
        <v>48.291994146500308</v>
      </c>
    </row>
    <row r="54890" spans="1:5" x14ac:dyDescent="0.35">
      <c r="A54890">
        <f t="shared" si="4289"/>
        <v>54879</v>
      </c>
      <c r="B54890">
        <f t="shared" ca="1" si="4285"/>
        <v>4.7326399839172952E-3</v>
      </c>
      <c r="C54890">
        <f t="shared" ca="1" si="4287"/>
        <v>14.536112173697218</v>
      </c>
      <c r="D54890" s="48">
        <f t="shared" ca="1" si="4286"/>
        <v>53.355828204465638</v>
      </c>
      <c r="E54890">
        <f t="shared" ca="1" si="4288"/>
        <v>59.376062817469013</v>
      </c>
    </row>
    <row r="54891" spans="1:5" x14ac:dyDescent="0.35">
      <c r="A54891">
        <f t="shared" si="4289"/>
        <v>54880</v>
      </c>
      <c r="B54891">
        <f t="shared" ca="1" si="4285"/>
        <v>4.1745074783772146E-3</v>
      </c>
      <c r="C54891">
        <f t="shared" ca="1" si="4287"/>
        <v>15.477377604930155</v>
      </c>
      <c r="D54891" s="48">
        <f t="shared" ca="1" si="4286"/>
        <v>56.10592626447297</v>
      </c>
      <c r="E54891">
        <f t="shared" ca="1" si="4288"/>
        <v>76.210108000802705</v>
      </c>
    </row>
    <row r="54892" spans="1:5" x14ac:dyDescent="0.35">
      <c r="A54892">
        <f t="shared" si="4289"/>
        <v>54881</v>
      </c>
      <c r="B54892">
        <f t="shared" ca="1" si="4285"/>
        <v>7.2261127048796727E-3</v>
      </c>
      <c r="C54892">
        <f t="shared" ca="1" si="4287"/>
        <v>11.763800059945115</v>
      </c>
      <c r="D54892" s="48">
        <f t="shared" ca="1" si="4286"/>
        <v>53.967933330253004</v>
      </c>
      <c r="E54892">
        <f t="shared" ca="1" si="4288"/>
        <v>32.524941610327986</v>
      </c>
    </row>
    <row r="54893" spans="1:5" x14ac:dyDescent="0.35">
      <c r="A54893">
        <f t="shared" si="4289"/>
        <v>54882</v>
      </c>
      <c r="B54893">
        <f t="shared" ca="1" si="4285"/>
        <v>6.6729569695089435E-3</v>
      </c>
      <c r="C54893">
        <f t="shared" ca="1" si="4287"/>
        <v>12.24167478745701</v>
      </c>
      <c r="D54893" s="48">
        <f t="shared" ca="1" si="4286"/>
        <v>51.353374106392288</v>
      </c>
      <c r="E54893">
        <f t="shared" ca="1" si="4288"/>
        <v>63.490876996564971</v>
      </c>
    </row>
    <row r="54894" spans="1:5" x14ac:dyDescent="0.35">
      <c r="A54894">
        <f t="shared" si="4289"/>
        <v>54883</v>
      </c>
      <c r="B54894">
        <f t="shared" ca="1" si="4285"/>
        <v>3.0343542865439409E-3</v>
      </c>
      <c r="C54894">
        <f t="shared" ca="1" si="4287"/>
        <v>18.153771157262437</v>
      </c>
      <c r="D54894" s="48">
        <f t="shared" ca="1" si="4286"/>
        <v>52.905254274250268</v>
      </c>
      <c r="E54894">
        <f t="shared" ca="1" si="4288"/>
        <v>63.36172028229764</v>
      </c>
    </row>
    <row r="54895" spans="1:5" x14ac:dyDescent="0.35">
      <c r="A54895">
        <f t="shared" si="4289"/>
        <v>54884</v>
      </c>
      <c r="B54895">
        <f t="shared" ca="1" si="4285"/>
        <v>4.2638242666674939E-3</v>
      </c>
      <c r="C54895">
        <f t="shared" ca="1" si="4287"/>
        <v>15.314412877469017</v>
      </c>
      <c r="D54895" s="48">
        <f t="shared" ca="1" si="4286"/>
        <v>50.991678510587846</v>
      </c>
      <c r="E54895">
        <f t="shared" ca="1" si="4288"/>
        <v>45.409907719251898</v>
      </c>
    </row>
    <row r="54896" spans="1:5" x14ac:dyDescent="0.35">
      <c r="A54896">
        <f t="shared" si="4289"/>
        <v>54885</v>
      </c>
      <c r="B54896">
        <f t="shared" ca="1" si="4285"/>
        <v>5.8246732702739567E-3</v>
      </c>
      <c r="C54896">
        <f t="shared" ca="1" si="4287"/>
        <v>13.102803121033963</v>
      </c>
      <c r="D54896" s="48">
        <f t="shared" ca="1" si="4286"/>
        <v>51.211610078908464</v>
      </c>
      <c r="E54896">
        <f t="shared" ca="1" si="4288"/>
        <v>57.105168166178402</v>
      </c>
    </row>
    <row r="54897" spans="1:5" x14ac:dyDescent="0.35">
      <c r="A54897">
        <f t="shared" si="4289"/>
        <v>54886</v>
      </c>
      <c r="B54897">
        <f t="shared" ca="1" si="4285"/>
        <v>6.2857275057657241E-3</v>
      </c>
      <c r="C54897">
        <f t="shared" ca="1" si="4287"/>
        <v>12.613111213860101</v>
      </c>
      <c r="D54897" s="48">
        <f t="shared" ca="1" si="4286"/>
        <v>52.227289598154307</v>
      </c>
      <c r="E54897">
        <f t="shared" ca="1" si="4288"/>
        <v>56.761591537553542</v>
      </c>
    </row>
    <row r="54898" spans="1:5" x14ac:dyDescent="0.35">
      <c r="A54898">
        <f t="shared" si="4289"/>
        <v>54887</v>
      </c>
      <c r="B54898">
        <f t="shared" ca="1" si="4285"/>
        <v>4.7229453262023456E-3</v>
      </c>
      <c r="C54898">
        <f t="shared" ca="1" si="4287"/>
        <v>14.551023460981154</v>
      </c>
      <c r="D54898" s="48">
        <f t="shared" ca="1" si="4286"/>
        <v>52.507700287493819</v>
      </c>
      <c r="E54898">
        <f t="shared" ca="1" si="4288"/>
        <v>25.28337762045383</v>
      </c>
    </row>
    <row r="54899" spans="1:5" x14ac:dyDescent="0.35">
      <c r="A54899">
        <f t="shared" si="4289"/>
        <v>54888</v>
      </c>
      <c r="B54899">
        <f t="shared" ca="1" si="4285"/>
        <v>4.381349378013156E-3</v>
      </c>
      <c r="C54899">
        <f t="shared" ca="1" si="4287"/>
        <v>15.107620153149963</v>
      </c>
      <c r="D54899" s="48">
        <f t="shared" ca="1" si="4286"/>
        <v>53.095708955401804</v>
      </c>
      <c r="E54899">
        <f t="shared" ca="1" si="4288"/>
        <v>59.413233425571889</v>
      </c>
    </row>
    <row r="54900" spans="1:5" x14ac:dyDescent="0.35">
      <c r="A54900">
        <f t="shared" si="4289"/>
        <v>54889</v>
      </c>
      <c r="B54900">
        <f t="shared" ca="1" si="4285"/>
        <v>4.0388638982701529E-3</v>
      </c>
      <c r="C54900">
        <f t="shared" ca="1" si="4287"/>
        <v>15.735132007949034</v>
      </c>
      <c r="D54900" s="48">
        <f t="shared" ca="1" si="4286"/>
        <v>50.822328023636672</v>
      </c>
      <c r="E54900">
        <f t="shared" ca="1" si="4288"/>
        <v>44.271385896414486</v>
      </c>
    </row>
    <row r="54901" spans="1:5" x14ac:dyDescent="0.35">
      <c r="A54901">
        <f t="shared" si="4289"/>
        <v>54890</v>
      </c>
      <c r="B54901">
        <f t="shared" ca="1" si="4285"/>
        <v>5.3018710569431053E-3</v>
      </c>
      <c r="C54901">
        <f t="shared" ca="1" si="4287"/>
        <v>13.73363241932228</v>
      </c>
      <c r="D54901" s="48">
        <f t="shared" ca="1" si="4286"/>
        <v>50.627898995530344</v>
      </c>
      <c r="E54901">
        <f t="shared" ca="1" si="4288"/>
        <v>51.603067469477622</v>
      </c>
    </row>
    <row r="54902" spans="1:5" x14ac:dyDescent="0.35">
      <c r="A54902">
        <f t="shared" si="4289"/>
        <v>54891</v>
      </c>
      <c r="B54902">
        <f t="shared" ca="1" si="4285"/>
        <v>5.985503841174895E-3</v>
      </c>
      <c r="C54902">
        <f t="shared" ca="1" si="4287"/>
        <v>12.925568187328714</v>
      </c>
      <c r="D54902" s="48">
        <f t="shared" ca="1" si="4286"/>
        <v>51.706148497890474</v>
      </c>
      <c r="E54902">
        <f t="shared" ca="1" si="4288"/>
        <v>45.035924778199721</v>
      </c>
    </row>
    <row r="54903" spans="1:5" x14ac:dyDescent="0.35">
      <c r="A54903">
        <f t="shared" si="4289"/>
        <v>54892</v>
      </c>
      <c r="B54903">
        <f t="shared" ca="1" si="4285"/>
        <v>5.2614352410602179E-3</v>
      </c>
      <c r="C54903">
        <f t="shared" ca="1" si="4287"/>
        <v>13.786305094502939</v>
      </c>
      <c r="D54903" s="48">
        <f t="shared" ca="1" si="4286"/>
        <v>51.428529702703308</v>
      </c>
      <c r="E54903">
        <f t="shared" ca="1" si="4288"/>
        <v>33.949582529286786</v>
      </c>
    </row>
    <row r="54904" spans="1:5" x14ac:dyDescent="0.35">
      <c r="A54904">
        <f t="shared" si="4289"/>
        <v>54893</v>
      </c>
      <c r="B54904">
        <f t="shared" ca="1" si="4285"/>
        <v>4.6068283938160244E-3</v>
      </c>
      <c r="C54904">
        <f t="shared" ca="1" si="4287"/>
        <v>14.733264395490746</v>
      </c>
      <c r="D54904" s="48">
        <f t="shared" ca="1" si="4286"/>
        <v>46.099928940403288</v>
      </c>
      <c r="E54904">
        <f t="shared" ca="1" si="4288"/>
        <v>67.413721575565575</v>
      </c>
    </row>
    <row r="54905" spans="1:5" x14ac:dyDescent="0.35">
      <c r="A54905">
        <f t="shared" si="4289"/>
        <v>54894</v>
      </c>
      <c r="B54905">
        <f t="shared" ca="1" si="4285"/>
        <v>5.0548274104611915E-3</v>
      </c>
      <c r="C54905">
        <f t="shared" ca="1" si="4287"/>
        <v>14.065229863015171</v>
      </c>
      <c r="D54905" s="48">
        <f t="shared" ca="1" si="4286"/>
        <v>54.083534239603495</v>
      </c>
      <c r="E54905">
        <f t="shared" ca="1" si="4288"/>
        <v>56.983099173959005</v>
      </c>
    </row>
    <row r="54906" spans="1:5" x14ac:dyDescent="0.35">
      <c r="A54906">
        <f t="shared" si="4289"/>
        <v>54895</v>
      </c>
      <c r="B54906">
        <f t="shared" ca="1" si="4285"/>
        <v>5.6476949715539744E-3</v>
      </c>
      <c r="C54906">
        <f t="shared" ca="1" si="4287"/>
        <v>13.306516709044262</v>
      </c>
      <c r="D54906" s="48">
        <f t="shared" ca="1" si="4286"/>
        <v>50.365709837141068</v>
      </c>
      <c r="E54906">
        <f t="shared" ca="1" si="4288"/>
        <v>44.584903224647078</v>
      </c>
    </row>
    <row r="54907" spans="1:5" x14ac:dyDescent="0.35">
      <c r="A54907">
        <f t="shared" si="4289"/>
        <v>54896</v>
      </c>
      <c r="B54907">
        <f t="shared" ca="1" si="4285"/>
        <v>4.6546157292973404E-3</v>
      </c>
      <c r="C54907">
        <f t="shared" ca="1" si="4287"/>
        <v>14.657438600193306</v>
      </c>
      <c r="D54907" s="48">
        <f t="shared" ca="1" si="4286"/>
        <v>55.4658444701749</v>
      </c>
      <c r="E54907">
        <f t="shared" ca="1" si="4288"/>
        <v>58.561720943223989</v>
      </c>
    </row>
    <row r="54908" spans="1:5" x14ac:dyDescent="0.35">
      <c r="A54908">
        <f t="shared" si="4289"/>
        <v>54897</v>
      </c>
      <c r="B54908">
        <f t="shared" ca="1" si="4285"/>
        <v>5.7267787149754678E-3</v>
      </c>
      <c r="C54908">
        <f t="shared" ca="1" si="4287"/>
        <v>13.214319373086592</v>
      </c>
      <c r="D54908" s="48">
        <f t="shared" ca="1" si="4286"/>
        <v>53.142461044704767</v>
      </c>
      <c r="E54908">
        <f t="shared" ca="1" si="4288"/>
        <v>76.190832064674879</v>
      </c>
    </row>
    <row r="54909" spans="1:5" x14ac:dyDescent="0.35">
      <c r="A54909">
        <f t="shared" si="4289"/>
        <v>54898</v>
      </c>
      <c r="B54909">
        <f t="shared" ca="1" si="4285"/>
        <v>4.117139616096434E-3</v>
      </c>
      <c r="C54909">
        <f t="shared" ca="1" si="4287"/>
        <v>15.584834786125455</v>
      </c>
      <c r="D54909" s="48">
        <f t="shared" ca="1" si="4286"/>
        <v>52.239180574608667</v>
      </c>
      <c r="E54909">
        <f t="shared" ca="1" si="4288"/>
        <v>56.64776583939657</v>
      </c>
    </row>
    <row r="54910" spans="1:5" x14ac:dyDescent="0.35">
      <c r="A54910">
        <f t="shared" si="4289"/>
        <v>54899</v>
      </c>
      <c r="B54910">
        <f t="shared" ca="1" si="4285"/>
        <v>4.7330826574263221E-3</v>
      </c>
      <c r="C54910">
        <f t="shared" ca="1" si="4287"/>
        <v>14.535432394501191</v>
      </c>
      <c r="D54910" s="48">
        <f t="shared" ca="1" si="4286"/>
        <v>54.86524963035729</v>
      </c>
      <c r="E54910">
        <f t="shared" ca="1" si="4288"/>
        <v>69.740895058629178</v>
      </c>
    </row>
    <row r="54911" spans="1:5" x14ac:dyDescent="0.35">
      <c r="A54911">
        <f t="shared" si="4289"/>
        <v>54900</v>
      </c>
      <c r="B54911">
        <f t="shared" ca="1" si="4285"/>
        <v>5.361570432885006E-3</v>
      </c>
      <c r="C54911">
        <f t="shared" ca="1" si="4287"/>
        <v>13.656958579819245</v>
      </c>
      <c r="D54911" s="48">
        <f t="shared" ca="1" si="4286"/>
        <v>51.620319549958054</v>
      </c>
      <c r="E54911">
        <f t="shared" ca="1" si="4288"/>
        <v>40.875245601673832</v>
      </c>
    </row>
    <row r="54912" spans="1:5" x14ac:dyDescent="0.35">
      <c r="A54912">
        <f t="shared" si="4289"/>
        <v>54901</v>
      </c>
      <c r="B54912">
        <f t="shared" ca="1" si="4285"/>
        <v>6.5915311773440694E-3</v>
      </c>
      <c r="C54912">
        <f t="shared" ca="1" si="4287"/>
        <v>12.317053978922146</v>
      </c>
      <c r="D54912" s="48">
        <f t="shared" ca="1" si="4286"/>
        <v>54.881020658676832</v>
      </c>
      <c r="E54912">
        <f t="shared" ca="1" si="4288"/>
        <v>67.968659365334545</v>
      </c>
    </row>
    <row r="54913" spans="1:5" x14ac:dyDescent="0.35">
      <c r="A54913">
        <f t="shared" si="4289"/>
        <v>54902</v>
      </c>
      <c r="B54913">
        <f t="shared" ca="1" si="4285"/>
        <v>4.3828725996330874E-3</v>
      </c>
      <c r="C54913">
        <f t="shared" ca="1" si="4287"/>
        <v>15.104994677176787</v>
      </c>
      <c r="D54913" s="48">
        <f t="shared" ca="1" si="4286"/>
        <v>51.427246725477872</v>
      </c>
      <c r="E54913">
        <f t="shared" ca="1" si="4288"/>
        <v>61.15693748885657</v>
      </c>
    </row>
    <row r="54914" spans="1:5" x14ac:dyDescent="0.35">
      <c r="A54914">
        <f t="shared" si="4289"/>
        <v>54903</v>
      </c>
      <c r="B54914">
        <f t="shared" ca="1" si="4285"/>
        <v>5.9106679902920954E-3</v>
      </c>
      <c r="C54914">
        <f t="shared" ca="1" si="4287"/>
        <v>13.007137085825587</v>
      </c>
      <c r="D54914" s="48">
        <f t="shared" ca="1" si="4286"/>
        <v>54.100368181850435</v>
      </c>
      <c r="E54914">
        <f t="shared" ca="1" si="4288"/>
        <v>49.96427217472732</v>
      </c>
    </row>
    <row r="54915" spans="1:5" x14ac:dyDescent="0.35">
      <c r="A54915">
        <f t="shared" si="4289"/>
        <v>54904</v>
      </c>
      <c r="B54915">
        <f t="shared" ca="1" si="4285"/>
        <v>4.5650453756898432E-3</v>
      </c>
      <c r="C54915">
        <f t="shared" ca="1" si="4287"/>
        <v>14.800536239868332</v>
      </c>
      <c r="D54915" s="48">
        <f t="shared" ca="1" si="4286"/>
        <v>50.756934573425767</v>
      </c>
      <c r="E54915">
        <f t="shared" ca="1" si="4288"/>
        <v>50.493486205207716</v>
      </c>
    </row>
    <row r="54916" spans="1:5" x14ac:dyDescent="0.35">
      <c r="A54916">
        <f t="shared" si="4289"/>
        <v>54905</v>
      </c>
      <c r="B54916">
        <f t="shared" ca="1" si="4285"/>
        <v>3.0412923631552274E-3</v>
      </c>
      <c r="C54916">
        <f t="shared" ca="1" si="4287"/>
        <v>18.133052305611056</v>
      </c>
      <c r="D54916" s="48">
        <f t="shared" ca="1" si="4286"/>
        <v>54.424264072223195</v>
      </c>
      <c r="E54916">
        <f t="shared" ca="1" si="4288"/>
        <v>60.299953642333463</v>
      </c>
    </row>
    <row r="54917" spans="1:5" x14ac:dyDescent="0.35">
      <c r="A54917">
        <f t="shared" si="4289"/>
        <v>54906</v>
      </c>
      <c r="B54917">
        <f t="shared" ca="1" si="4285"/>
        <v>5.8603250045789696E-3</v>
      </c>
      <c r="C54917">
        <f t="shared" ca="1" si="4287"/>
        <v>13.062886368004843</v>
      </c>
      <c r="D54917" s="48">
        <f t="shared" ca="1" si="4286"/>
        <v>49.064994504831049</v>
      </c>
      <c r="E54917">
        <f t="shared" ca="1" si="4288"/>
        <v>50.521847761835488</v>
      </c>
    </row>
    <row r="54918" spans="1:5" x14ac:dyDescent="0.35">
      <c r="A54918">
        <f t="shared" si="4289"/>
        <v>54907</v>
      </c>
      <c r="B54918">
        <f t="shared" ca="1" si="4285"/>
        <v>5.5449558512392473E-3</v>
      </c>
      <c r="C54918">
        <f t="shared" ca="1" si="4287"/>
        <v>13.429225104948433</v>
      </c>
      <c r="D54918" s="48">
        <f t="shared" ca="1" si="4286"/>
        <v>50.319880797496204</v>
      </c>
      <c r="E54918">
        <f t="shared" ca="1" si="4288"/>
        <v>59.7866249158253</v>
      </c>
    </row>
    <row r="54919" spans="1:5" x14ac:dyDescent="0.35">
      <c r="A54919">
        <f t="shared" si="4289"/>
        <v>54908</v>
      </c>
      <c r="B54919">
        <f t="shared" ca="1" si="4285"/>
        <v>6.548710887846621E-3</v>
      </c>
      <c r="C54919">
        <f t="shared" ca="1" si="4287"/>
        <v>12.357257346327151</v>
      </c>
      <c r="D54919" s="48">
        <f t="shared" ca="1" si="4286"/>
        <v>50.959833481405731</v>
      </c>
      <c r="E54919">
        <f t="shared" ca="1" si="4288"/>
        <v>65.380939536310919</v>
      </c>
    </row>
    <row r="54920" spans="1:5" x14ac:dyDescent="0.35">
      <c r="A54920">
        <f t="shared" si="4289"/>
        <v>54909</v>
      </c>
      <c r="B54920">
        <f t="shared" ca="1" si="4285"/>
        <v>5.3110706172273614E-3</v>
      </c>
      <c r="C54920">
        <f t="shared" ca="1" si="4287"/>
        <v>13.721732922284298</v>
      </c>
      <c r="D54920" s="48">
        <f t="shared" ca="1" si="4286"/>
        <v>46.805087191209786</v>
      </c>
      <c r="E54920">
        <f t="shared" ca="1" si="4288"/>
        <v>48.941329316560868</v>
      </c>
    </row>
    <row r="54921" spans="1:5" x14ac:dyDescent="0.35">
      <c r="A54921">
        <f t="shared" si="4289"/>
        <v>54910</v>
      </c>
      <c r="B54921">
        <f t="shared" ca="1" si="4285"/>
        <v>4.8810411595391684E-3</v>
      </c>
      <c r="C54921">
        <f t="shared" ca="1" si="4287"/>
        <v>14.313431537048199</v>
      </c>
      <c r="D54921" s="48">
        <f t="shared" ca="1" si="4286"/>
        <v>52.71951845621669</v>
      </c>
      <c r="E54921">
        <f t="shared" ca="1" si="4288"/>
        <v>35.79404388347411</v>
      </c>
    </row>
    <row r="54922" spans="1:5" x14ac:dyDescent="0.35">
      <c r="A54922">
        <f t="shared" si="4289"/>
        <v>54911</v>
      </c>
      <c r="B54922">
        <f t="shared" ca="1" si="4285"/>
        <v>4.7071474167601646E-3</v>
      </c>
      <c r="C54922">
        <f t="shared" ca="1" si="4287"/>
        <v>14.575420742284937</v>
      </c>
      <c r="D54922" s="48">
        <f t="shared" ca="1" si="4286"/>
        <v>51.101101616700326</v>
      </c>
      <c r="E54922">
        <f t="shared" ca="1" si="4288"/>
        <v>56.436653734755986</v>
      </c>
    </row>
    <row r="54923" spans="1:5" x14ac:dyDescent="0.35">
      <c r="A54923">
        <f t="shared" si="4289"/>
        <v>54912</v>
      </c>
      <c r="B54923">
        <f t="shared" ca="1" si="4285"/>
        <v>4.5750359094344122E-3</v>
      </c>
      <c r="C54923">
        <f t="shared" ca="1" si="4287"/>
        <v>14.784367397536306</v>
      </c>
      <c r="D54923" s="48">
        <f t="shared" ca="1" si="4286"/>
        <v>52.149817820873388</v>
      </c>
      <c r="E54923">
        <f t="shared" ca="1" si="4288"/>
        <v>46.746159751349431</v>
      </c>
    </row>
    <row r="54924" spans="1:5" x14ac:dyDescent="0.35">
      <c r="A54924">
        <f t="shared" si="4289"/>
        <v>54913</v>
      </c>
      <c r="B54924">
        <f t="shared" ref="B54924:B54987" ca="1" si="4290">_xlfn.GAMMA.INV(RAND(),$B$6,$B$7)</f>
        <v>3.3964638936284874E-3</v>
      </c>
      <c r="C54924">
        <f t="shared" ca="1" si="4287"/>
        <v>17.158783671386974</v>
      </c>
      <c r="D54924" s="48">
        <f t="shared" ref="D54924:D54987" ca="1" si="4291">_xlfn.NORM.INV(RAND(),$B$4,C54924/SQRT($B$2))</f>
        <v>48.854457125064819</v>
      </c>
      <c r="E54924">
        <f t="shared" ca="1" si="4288"/>
        <v>50.200647356560857</v>
      </c>
    </row>
    <row r="54925" spans="1:5" x14ac:dyDescent="0.35">
      <c r="A54925">
        <f t="shared" si="4289"/>
        <v>54914</v>
      </c>
      <c r="B54925">
        <f t="shared" ca="1" si="4290"/>
        <v>3.142733379256028E-3</v>
      </c>
      <c r="C54925">
        <f t="shared" ref="C54925:C54988" ca="1" si="4292">1/SQRT(B54925)</f>
        <v>17.83800292805547</v>
      </c>
      <c r="D54925" s="48">
        <f t="shared" ca="1" si="4291"/>
        <v>45.759733773275435</v>
      </c>
      <c r="E54925">
        <f t="shared" ref="E54925:E54988" ca="1" si="4293">_xlfn.NORM.INV(RAND(),D54925,C54925)</f>
        <v>56.117125495312386</v>
      </c>
    </row>
    <row r="54926" spans="1:5" x14ac:dyDescent="0.35">
      <c r="A54926">
        <f t="shared" ref="A54926:A54989" si="4294">A54925+1</f>
        <v>54915</v>
      </c>
      <c r="B54926">
        <f t="shared" ca="1" si="4290"/>
        <v>4.8298887737407469E-3</v>
      </c>
      <c r="C54926">
        <f t="shared" ca="1" si="4292"/>
        <v>14.389027254455709</v>
      </c>
      <c r="D54926" s="48">
        <f t="shared" ca="1" si="4291"/>
        <v>48.292071685477197</v>
      </c>
      <c r="E54926">
        <f t="shared" ca="1" si="4293"/>
        <v>48.64803828406577</v>
      </c>
    </row>
    <row r="54927" spans="1:5" x14ac:dyDescent="0.35">
      <c r="A54927">
        <f t="shared" si="4294"/>
        <v>54916</v>
      </c>
      <c r="B54927">
        <f t="shared" ca="1" si="4290"/>
        <v>7.038994252668543E-3</v>
      </c>
      <c r="C54927">
        <f t="shared" ca="1" si="4292"/>
        <v>11.919133790653552</v>
      </c>
      <c r="D54927" s="48">
        <f t="shared" ca="1" si="4291"/>
        <v>50.510188718575868</v>
      </c>
      <c r="E54927">
        <f t="shared" ca="1" si="4293"/>
        <v>55.628112025963389</v>
      </c>
    </row>
    <row r="54928" spans="1:5" x14ac:dyDescent="0.35">
      <c r="A54928">
        <f t="shared" si="4294"/>
        <v>54917</v>
      </c>
      <c r="B54928">
        <f t="shared" ca="1" si="4290"/>
        <v>4.1983791695113376E-3</v>
      </c>
      <c r="C54928">
        <f t="shared" ca="1" si="4292"/>
        <v>15.433313234122673</v>
      </c>
      <c r="D54928" s="48">
        <f t="shared" ca="1" si="4291"/>
        <v>50.960198067911463</v>
      </c>
      <c r="E54928">
        <f t="shared" ca="1" si="4293"/>
        <v>62.306907066174745</v>
      </c>
    </row>
    <row r="54929" spans="1:5" x14ac:dyDescent="0.35">
      <c r="A54929">
        <f t="shared" si="4294"/>
        <v>54918</v>
      </c>
      <c r="B54929">
        <f t="shared" ca="1" si="4290"/>
        <v>4.1725759257782366E-3</v>
      </c>
      <c r="C54929">
        <f t="shared" ca="1" si="4292"/>
        <v>15.480959554127544</v>
      </c>
      <c r="D54929" s="48">
        <f t="shared" ca="1" si="4291"/>
        <v>55.188164250443599</v>
      </c>
      <c r="E54929">
        <f t="shared" ca="1" si="4293"/>
        <v>56.193191495631027</v>
      </c>
    </row>
    <row r="54930" spans="1:5" x14ac:dyDescent="0.35">
      <c r="A54930">
        <f t="shared" si="4294"/>
        <v>54919</v>
      </c>
      <c r="B54930">
        <f t="shared" ca="1" si="4290"/>
        <v>5.723731695724865E-3</v>
      </c>
      <c r="C54930">
        <f t="shared" ca="1" si="4292"/>
        <v>13.217836215805882</v>
      </c>
      <c r="D54930" s="48">
        <f t="shared" ca="1" si="4291"/>
        <v>53.46431715690116</v>
      </c>
      <c r="E54930">
        <f t="shared" ca="1" si="4293"/>
        <v>72.055858321582463</v>
      </c>
    </row>
    <row r="54931" spans="1:5" x14ac:dyDescent="0.35">
      <c r="A54931">
        <f t="shared" si="4294"/>
        <v>54920</v>
      </c>
      <c r="B54931">
        <f t="shared" ca="1" si="4290"/>
        <v>3.7497926417155987E-3</v>
      </c>
      <c r="C54931">
        <f t="shared" ca="1" si="4292"/>
        <v>16.330383123493238</v>
      </c>
      <c r="D54931" s="48">
        <f t="shared" ca="1" si="4291"/>
        <v>51.569259394676237</v>
      </c>
      <c r="E54931">
        <f t="shared" ca="1" si="4293"/>
        <v>62.032038869632949</v>
      </c>
    </row>
    <row r="54932" spans="1:5" x14ac:dyDescent="0.35">
      <c r="A54932">
        <f t="shared" si="4294"/>
        <v>54921</v>
      </c>
      <c r="B54932">
        <f t="shared" ca="1" si="4290"/>
        <v>5.5722900617784727E-3</v>
      </c>
      <c r="C54932">
        <f t="shared" ca="1" si="4292"/>
        <v>13.396246873972339</v>
      </c>
      <c r="D54932" s="48">
        <f t="shared" ca="1" si="4291"/>
        <v>52.17687573086112</v>
      </c>
      <c r="E54932">
        <f t="shared" ca="1" si="4293"/>
        <v>57.484921739926513</v>
      </c>
    </row>
    <row r="54933" spans="1:5" x14ac:dyDescent="0.35">
      <c r="A54933">
        <f t="shared" si="4294"/>
        <v>54922</v>
      </c>
      <c r="B54933">
        <f t="shared" ca="1" si="4290"/>
        <v>3.0798248259058625E-3</v>
      </c>
      <c r="C54933">
        <f t="shared" ca="1" si="4292"/>
        <v>18.01926168130155</v>
      </c>
      <c r="D54933" s="48">
        <f t="shared" ca="1" si="4291"/>
        <v>52.619299134211985</v>
      </c>
      <c r="E54933">
        <f t="shared" ca="1" si="4293"/>
        <v>56.134871117084998</v>
      </c>
    </row>
    <row r="54934" spans="1:5" x14ac:dyDescent="0.35">
      <c r="A54934">
        <f t="shared" si="4294"/>
        <v>54923</v>
      </c>
      <c r="B54934">
        <f t="shared" ca="1" si="4290"/>
        <v>4.2000476580053448E-3</v>
      </c>
      <c r="C54934">
        <f t="shared" ca="1" si="4292"/>
        <v>15.430247451836641</v>
      </c>
      <c r="D54934" s="48">
        <f t="shared" ca="1" si="4291"/>
        <v>51.317187633414548</v>
      </c>
      <c r="E54934">
        <f t="shared" ca="1" si="4293"/>
        <v>33.051710045975469</v>
      </c>
    </row>
    <row r="54935" spans="1:5" x14ac:dyDescent="0.35">
      <c r="A54935">
        <f t="shared" si="4294"/>
        <v>54924</v>
      </c>
      <c r="B54935">
        <f t="shared" ca="1" si="4290"/>
        <v>6.9871573989249555E-3</v>
      </c>
      <c r="C54935">
        <f t="shared" ca="1" si="4292"/>
        <v>11.963265377518784</v>
      </c>
      <c r="D54935" s="48">
        <f t="shared" ca="1" si="4291"/>
        <v>50.311382530007691</v>
      </c>
      <c r="E54935">
        <f t="shared" ca="1" si="4293"/>
        <v>40.163636730268095</v>
      </c>
    </row>
    <row r="54936" spans="1:5" x14ac:dyDescent="0.35">
      <c r="A54936">
        <f t="shared" si="4294"/>
        <v>54925</v>
      </c>
      <c r="B54936">
        <f t="shared" ca="1" si="4290"/>
        <v>4.4575022535665891E-3</v>
      </c>
      <c r="C54936">
        <f t="shared" ca="1" si="4292"/>
        <v>14.978013382889248</v>
      </c>
      <c r="D54936" s="48">
        <f t="shared" ca="1" si="4291"/>
        <v>50.197664034839491</v>
      </c>
      <c r="E54936">
        <f t="shared" ca="1" si="4293"/>
        <v>37.750367604567856</v>
      </c>
    </row>
    <row r="54937" spans="1:5" x14ac:dyDescent="0.35">
      <c r="A54937">
        <f t="shared" si="4294"/>
        <v>54926</v>
      </c>
      <c r="B54937">
        <f t="shared" ca="1" si="4290"/>
        <v>4.1524207426286933E-3</v>
      </c>
      <c r="C54937">
        <f t="shared" ca="1" si="4292"/>
        <v>15.518485118723117</v>
      </c>
      <c r="D54937" s="48">
        <f t="shared" ca="1" si="4291"/>
        <v>49.962108391712327</v>
      </c>
      <c r="E54937">
        <f t="shared" ca="1" si="4293"/>
        <v>52.539346454305353</v>
      </c>
    </row>
    <row r="54938" spans="1:5" x14ac:dyDescent="0.35">
      <c r="A54938">
        <f t="shared" si="4294"/>
        <v>54927</v>
      </c>
      <c r="B54938">
        <f t="shared" ca="1" si="4290"/>
        <v>4.2504264709247409E-3</v>
      </c>
      <c r="C54938">
        <f t="shared" ca="1" si="4292"/>
        <v>15.338530215409591</v>
      </c>
      <c r="D54938" s="48">
        <f t="shared" ca="1" si="4291"/>
        <v>51.186837241635502</v>
      </c>
      <c r="E54938">
        <f t="shared" ca="1" si="4293"/>
        <v>52.304332615240895</v>
      </c>
    </row>
    <row r="54939" spans="1:5" x14ac:dyDescent="0.35">
      <c r="A54939">
        <f t="shared" si="4294"/>
        <v>54928</v>
      </c>
      <c r="B54939">
        <f t="shared" ca="1" si="4290"/>
        <v>4.0005972288862379E-3</v>
      </c>
      <c r="C54939">
        <f t="shared" ca="1" si="4292"/>
        <v>15.810208055776487</v>
      </c>
      <c r="D54939" s="48">
        <f t="shared" ca="1" si="4291"/>
        <v>49.857685572475219</v>
      </c>
      <c r="E54939">
        <f t="shared" ca="1" si="4293"/>
        <v>69.156666306140096</v>
      </c>
    </row>
    <row r="54940" spans="1:5" x14ac:dyDescent="0.35">
      <c r="A54940">
        <f t="shared" si="4294"/>
        <v>54929</v>
      </c>
      <c r="B54940">
        <f t="shared" ca="1" si="4290"/>
        <v>4.1204406693004592E-3</v>
      </c>
      <c r="C54940">
        <f t="shared" ca="1" si="4292"/>
        <v>15.5785907116428</v>
      </c>
      <c r="D54940" s="48">
        <f t="shared" ca="1" si="4291"/>
        <v>52.298005929464772</v>
      </c>
      <c r="E54940">
        <f t="shared" ca="1" si="4293"/>
        <v>40.828030760758715</v>
      </c>
    </row>
    <row r="54941" spans="1:5" x14ac:dyDescent="0.35">
      <c r="A54941">
        <f t="shared" si="4294"/>
        <v>54930</v>
      </c>
      <c r="B54941">
        <f t="shared" ca="1" si="4290"/>
        <v>6.9749272659694397E-3</v>
      </c>
      <c r="C54941">
        <f t="shared" ca="1" si="4292"/>
        <v>11.973749231986639</v>
      </c>
      <c r="D54941" s="48">
        <f t="shared" ca="1" si="4291"/>
        <v>52.581879225017502</v>
      </c>
      <c r="E54941">
        <f t="shared" ca="1" si="4293"/>
        <v>49.611055865432242</v>
      </c>
    </row>
    <row r="54942" spans="1:5" x14ac:dyDescent="0.35">
      <c r="A54942">
        <f t="shared" si="4294"/>
        <v>54931</v>
      </c>
      <c r="B54942">
        <f t="shared" ca="1" si="4290"/>
        <v>7.3936880741798123E-3</v>
      </c>
      <c r="C54942">
        <f t="shared" ca="1" si="4292"/>
        <v>11.629724794654459</v>
      </c>
      <c r="D54942" s="48">
        <f t="shared" ca="1" si="4291"/>
        <v>52.353082932134562</v>
      </c>
      <c r="E54942">
        <f t="shared" ca="1" si="4293"/>
        <v>49.352958321285776</v>
      </c>
    </row>
    <row r="54943" spans="1:5" x14ac:dyDescent="0.35">
      <c r="A54943">
        <f t="shared" si="4294"/>
        <v>54932</v>
      </c>
      <c r="B54943">
        <f t="shared" ca="1" si="4290"/>
        <v>5.2892361843529618E-3</v>
      </c>
      <c r="C54943">
        <f t="shared" ca="1" si="4292"/>
        <v>13.750026014357232</v>
      </c>
      <c r="D54943" s="48">
        <f t="shared" ca="1" si="4291"/>
        <v>51.041330804865325</v>
      </c>
      <c r="E54943">
        <f t="shared" ca="1" si="4293"/>
        <v>73.288097764566061</v>
      </c>
    </row>
    <row r="54944" spans="1:5" x14ac:dyDescent="0.35">
      <c r="A54944">
        <f t="shared" si="4294"/>
        <v>54933</v>
      </c>
      <c r="B54944">
        <f t="shared" ca="1" si="4290"/>
        <v>5.0376959466953749E-3</v>
      </c>
      <c r="C54944">
        <f t="shared" ca="1" si="4292"/>
        <v>14.089125059566605</v>
      </c>
      <c r="D54944" s="48">
        <f t="shared" ca="1" si="4291"/>
        <v>54.578827724961108</v>
      </c>
      <c r="E54944">
        <f t="shared" ca="1" si="4293"/>
        <v>71.124460893072367</v>
      </c>
    </row>
    <row r="54945" spans="1:5" x14ac:dyDescent="0.35">
      <c r="A54945">
        <f t="shared" si="4294"/>
        <v>54934</v>
      </c>
      <c r="B54945">
        <f t="shared" ca="1" si="4290"/>
        <v>5.7222727872505248E-3</v>
      </c>
      <c r="C54945">
        <f t="shared" ca="1" si="4292"/>
        <v>13.219521069450515</v>
      </c>
      <c r="D54945" s="48">
        <f t="shared" ca="1" si="4291"/>
        <v>52.068796947499386</v>
      </c>
      <c r="E54945">
        <f t="shared" ca="1" si="4293"/>
        <v>65.833093631884452</v>
      </c>
    </row>
    <row r="54946" spans="1:5" x14ac:dyDescent="0.35">
      <c r="A54946">
        <f t="shared" si="4294"/>
        <v>54935</v>
      </c>
      <c r="B54946">
        <f t="shared" ca="1" si="4290"/>
        <v>5.1223421639684961E-3</v>
      </c>
      <c r="C54946">
        <f t="shared" ca="1" si="4292"/>
        <v>13.97222939935992</v>
      </c>
      <c r="D54946" s="48">
        <f t="shared" ca="1" si="4291"/>
        <v>49.168077607352096</v>
      </c>
      <c r="E54946">
        <f t="shared" ca="1" si="4293"/>
        <v>71.349005109103501</v>
      </c>
    </row>
    <row r="54947" spans="1:5" x14ac:dyDescent="0.35">
      <c r="A54947">
        <f t="shared" si="4294"/>
        <v>54936</v>
      </c>
      <c r="B54947">
        <f t="shared" ca="1" si="4290"/>
        <v>5.5464733838394599E-3</v>
      </c>
      <c r="C54947">
        <f t="shared" ca="1" si="4292"/>
        <v>13.427387840110766</v>
      </c>
      <c r="D54947" s="48">
        <f t="shared" ca="1" si="4291"/>
        <v>50.452785630479021</v>
      </c>
      <c r="E54947">
        <f t="shared" ca="1" si="4293"/>
        <v>65.504613931087619</v>
      </c>
    </row>
    <row r="54948" spans="1:5" x14ac:dyDescent="0.35">
      <c r="A54948">
        <f t="shared" si="4294"/>
        <v>54937</v>
      </c>
      <c r="B54948">
        <f t="shared" ca="1" si="4290"/>
        <v>3.9332488264418935E-3</v>
      </c>
      <c r="C54948">
        <f t="shared" ca="1" si="4292"/>
        <v>15.944991392000762</v>
      </c>
      <c r="D54948" s="48">
        <f t="shared" ca="1" si="4291"/>
        <v>50.222114482081842</v>
      </c>
      <c r="E54948">
        <f t="shared" ca="1" si="4293"/>
        <v>47.714269972991623</v>
      </c>
    </row>
    <row r="54949" spans="1:5" x14ac:dyDescent="0.35">
      <c r="A54949">
        <f t="shared" si="4294"/>
        <v>54938</v>
      </c>
      <c r="B54949">
        <f t="shared" ca="1" si="4290"/>
        <v>5.1165224288148934E-3</v>
      </c>
      <c r="C54949">
        <f t="shared" ca="1" si="4292"/>
        <v>13.980173424452076</v>
      </c>
      <c r="D54949" s="48">
        <f t="shared" ca="1" si="4291"/>
        <v>53.072073780622318</v>
      </c>
      <c r="E54949">
        <f t="shared" ca="1" si="4293"/>
        <v>37.291503316028979</v>
      </c>
    </row>
    <row r="54950" spans="1:5" x14ac:dyDescent="0.35">
      <c r="A54950">
        <f t="shared" si="4294"/>
        <v>54939</v>
      </c>
      <c r="B54950">
        <f t="shared" ca="1" si="4290"/>
        <v>2.7270982997779684E-3</v>
      </c>
      <c r="C54950">
        <f t="shared" ca="1" si="4292"/>
        <v>19.149154523744087</v>
      </c>
      <c r="D54950" s="48">
        <f t="shared" ca="1" si="4291"/>
        <v>53.817845187602863</v>
      </c>
      <c r="E54950">
        <f t="shared" ca="1" si="4293"/>
        <v>86.648944557566196</v>
      </c>
    </row>
    <row r="54951" spans="1:5" x14ac:dyDescent="0.35">
      <c r="A54951">
        <f t="shared" si="4294"/>
        <v>54940</v>
      </c>
      <c r="B54951">
        <f t="shared" ca="1" si="4290"/>
        <v>5.0833983183623576E-3</v>
      </c>
      <c r="C54951">
        <f t="shared" ca="1" si="4292"/>
        <v>14.025647815131039</v>
      </c>
      <c r="D54951" s="48">
        <f t="shared" ca="1" si="4291"/>
        <v>53.18812063704388</v>
      </c>
      <c r="E54951">
        <f t="shared" ca="1" si="4293"/>
        <v>55.933379247777587</v>
      </c>
    </row>
    <row r="54952" spans="1:5" x14ac:dyDescent="0.35">
      <c r="A54952">
        <f t="shared" si="4294"/>
        <v>54941</v>
      </c>
      <c r="B54952">
        <f t="shared" ca="1" si="4290"/>
        <v>5.8019109150970749E-3</v>
      </c>
      <c r="C54952">
        <f t="shared" ca="1" si="4292"/>
        <v>13.128480756140938</v>
      </c>
      <c r="D54952" s="48">
        <f t="shared" ca="1" si="4291"/>
        <v>52.323374337399187</v>
      </c>
      <c r="E54952">
        <f t="shared" ca="1" si="4293"/>
        <v>37.277746969654395</v>
      </c>
    </row>
    <row r="54953" spans="1:5" x14ac:dyDescent="0.35">
      <c r="A54953">
        <f t="shared" si="4294"/>
        <v>54942</v>
      </c>
      <c r="B54953">
        <f t="shared" ca="1" si="4290"/>
        <v>4.8375833583406379E-3</v>
      </c>
      <c r="C54953">
        <f t="shared" ca="1" si="4292"/>
        <v>14.377579219271565</v>
      </c>
      <c r="D54953" s="48">
        <f t="shared" ca="1" si="4291"/>
        <v>55.58914453478905</v>
      </c>
      <c r="E54953">
        <f t="shared" ca="1" si="4293"/>
        <v>45.946187590756551</v>
      </c>
    </row>
    <row r="54954" spans="1:5" x14ac:dyDescent="0.35">
      <c r="A54954">
        <f t="shared" si="4294"/>
        <v>54943</v>
      </c>
      <c r="B54954">
        <f t="shared" ca="1" si="4290"/>
        <v>4.6975512561875897E-3</v>
      </c>
      <c r="C54954">
        <f t="shared" ca="1" si="4292"/>
        <v>14.590300486267427</v>
      </c>
      <c r="D54954" s="48">
        <f t="shared" ca="1" si="4291"/>
        <v>51.751533740318557</v>
      </c>
      <c r="E54954">
        <f t="shared" ca="1" si="4293"/>
        <v>47.038758656284337</v>
      </c>
    </row>
    <row r="54955" spans="1:5" x14ac:dyDescent="0.35">
      <c r="A54955">
        <f t="shared" si="4294"/>
        <v>54944</v>
      </c>
      <c r="B54955">
        <f t="shared" ca="1" si="4290"/>
        <v>3.3691777995943544E-3</v>
      </c>
      <c r="C54955">
        <f t="shared" ca="1" si="4292"/>
        <v>17.228125819840148</v>
      </c>
      <c r="D54955" s="48">
        <f t="shared" ca="1" si="4291"/>
        <v>55.810195344227665</v>
      </c>
      <c r="E54955">
        <f t="shared" ca="1" si="4293"/>
        <v>50.66815679332403</v>
      </c>
    </row>
    <row r="54956" spans="1:5" x14ac:dyDescent="0.35">
      <c r="A54956">
        <f t="shared" si="4294"/>
        <v>54945</v>
      </c>
      <c r="B54956">
        <f t="shared" ca="1" si="4290"/>
        <v>3.7806041330401977E-3</v>
      </c>
      <c r="C54956">
        <f t="shared" ca="1" si="4292"/>
        <v>16.263701606424817</v>
      </c>
      <c r="D54956" s="48">
        <f t="shared" ca="1" si="4291"/>
        <v>52.506835719215282</v>
      </c>
      <c r="E54956">
        <f t="shared" ca="1" si="4293"/>
        <v>94.126172558606854</v>
      </c>
    </row>
    <row r="54957" spans="1:5" x14ac:dyDescent="0.35">
      <c r="A54957">
        <f t="shared" si="4294"/>
        <v>54946</v>
      </c>
      <c r="B54957">
        <f t="shared" ca="1" si="4290"/>
        <v>3.792722140249723E-3</v>
      </c>
      <c r="C54957">
        <f t="shared" ca="1" si="4292"/>
        <v>16.237698999067181</v>
      </c>
      <c r="D54957" s="48">
        <f t="shared" ca="1" si="4291"/>
        <v>54.316277157495605</v>
      </c>
      <c r="E54957">
        <f t="shared" ca="1" si="4293"/>
        <v>49.87215844511497</v>
      </c>
    </row>
    <row r="54958" spans="1:5" x14ac:dyDescent="0.35">
      <c r="A54958">
        <f t="shared" si="4294"/>
        <v>54947</v>
      </c>
      <c r="B54958">
        <f t="shared" ca="1" si="4290"/>
        <v>3.3799734451229078E-3</v>
      </c>
      <c r="C54958">
        <f t="shared" ca="1" si="4292"/>
        <v>17.200590471960368</v>
      </c>
      <c r="D54958" s="48">
        <f t="shared" ca="1" si="4291"/>
        <v>53.034533748281511</v>
      </c>
      <c r="E54958">
        <f t="shared" ca="1" si="4293"/>
        <v>49.462586091545013</v>
      </c>
    </row>
    <row r="54959" spans="1:5" x14ac:dyDescent="0.35">
      <c r="A54959">
        <f t="shared" si="4294"/>
        <v>54948</v>
      </c>
      <c r="B54959">
        <f t="shared" ca="1" si="4290"/>
        <v>6.6719430352137864E-3</v>
      </c>
      <c r="C54959">
        <f t="shared" ca="1" si="4292"/>
        <v>12.242604934963916</v>
      </c>
      <c r="D54959" s="48">
        <f t="shared" ca="1" si="4291"/>
        <v>49.431127712587489</v>
      </c>
      <c r="E54959">
        <f t="shared" ca="1" si="4293"/>
        <v>30.87995249340279</v>
      </c>
    </row>
    <row r="54960" spans="1:5" x14ac:dyDescent="0.35">
      <c r="A54960">
        <f t="shared" si="4294"/>
        <v>54949</v>
      </c>
      <c r="B54960">
        <f t="shared" ca="1" si="4290"/>
        <v>5.3045801608329534E-3</v>
      </c>
      <c r="C54960">
        <f t="shared" ca="1" si="4292"/>
        <v>13.730125017469026</v>
      </c>
      <c r="D54960" s="48">
        <f t="shared" ca="1" si="4291"/>
        <v>51.228400910717234</v>
      </c>
      <c r="E54960">
        <f t="shared" ca="1" si="4293"/>
        <v>71.189609515315368</v>
      </c>
    </row>
    <row r="54961" spans="1:5" x14ac:dyDescent="0.35">
      <c r="A54961">
        <f t="shared" si="4294"/>
        <v>54950</v>
      </c>
      <c r="B54961">
        <f t="shared" ca="1" si="4290"/>
        <v>3.6047550084552407E-3</v>
      </c>
      <c r="C54961">
        <f t="shared" ca="1" si="4292"/>
        <v>16.655670594455113</v>
      </c>
      <c r="D54961" s="48">
        <f t="shared" ca="1" si="4291"/>
        <v>49.227430998838464</v>
      </c>
      <c r="E54961">
        <f t="shared" ca="1" si="4293"/>
        <v>48.929908293590501</v>
      </c>
    </row>
    <row r="54962" spans="1:5" x14ac:dyDescent="0.35">
      <c r="A54962">
        <f t="shared" si="4294"/>
        <v>54951</v>
      </c>
      <c r="B54962">
        <f t="shared" ca="1" si="4290"/>
        <v>5.4695265260350252E-3</v>
      </c>
      <c r="C54962">
        <f t="shared" ca="1" si="4292"/>
        <v>13.521508127734442</v>
      </c>
      <c r="D54962" s="48">
        <f t="shared" ca="1" si="4291"/>
        <v>53.400198288452344</v>
      </c>
      <c r="E54962">
        <f t="shared" ca="1" si="4293"/>
        <v>51.986920877724259</v>
      </c>
    </row>
    <row r="54963" spans="1:5" x14ac:dyDescent="0.35">
      <c r="A54963">
        <f t="shared" si="4294"/>
        <v>54952</v>
      </c>
      <c r="B54963">
        <f t="shared" ca="1" si="4290"/>
        <v>5.4557459311135818E-3</v>
      </c>
      <c r="C54963">
        <f t="shared" ca="1" si="4292"/>
        <v>13.538574255084777</v>
      </c>
      <c r="D54963" s="48">
        <f t="shared" ca="1" si="4291"/>
        <v>47.541444072892617</v>
      </c>
      <c r="E54963">
        <f t="shared" ca="1" si="4293"/>
        <v>38.447501668441355</v>
      </c>
    </row>
    <row r="54964" spans="1:5" x14ac:dyDescent="0.35">
      <c r="A54964">
        <f t="shared" si="4294"/>
        <v>54953</v>
      </c>
      <c r="B54964">
        <f t="shared" ca="1" si="4290"/>
        <v>4.3741487449548387E-3</v>
      </c>
      <c r="C54964">
        <f t="shared" ca="1" si="4292"/>
        <v>15.12004996550783</v>
      </c>
      <c r="D54964" s="48">
        <f t="shared" ca="1" si="4291"/>
        <v>48.416644315935031</v>
      </c>
      <c r="E54964">
        <f t="shared" ca="1" si="4293"/>
        <v>33.431963417660469</v>
      </c>
    </row>
    <row r="54965" spans="1:5" x14ac:dyDescent="0.35">
      <c r="A54965">
        <f t="shared" si="4294"/>
        <v>54954</v>
      </c>
      <c r="B54965">
        <f t="shared" ca="1" si="4290"/>
        <v>3.88061753209424E-3</v>
      </c>
      <c r="C54965">
        <f t="shared" ca="1" si="4292"/>
        <v>16.052755067284721</v>
      </c>
      <c r="D54965" s="48">
        <f t="shared" ca="1" si="4291"/>
        <v>50.689570845650671</v>
      </c>
      <c r="E54965">
        <f t="shared" ca="1" si="4293"/>
        <v>60.069333943204292</v>
      </c>
    </row>
    <row r="54966" spans="1:5" x14ac:dyDescent="0.35">
      <c r="A54966">
        <f t="shared" si="4294"/>
        <v>54955</v>
      </c>
      <c r="B54966">
        <f t="shared" ca="1" si="4290"/>
        <v>4.7822421223888386E-3</v>
      </c>
      <c r="C54966">
        <f t="shared" ca="1" si="4292"/>
        <v>14.460530299366491</v>
      </c>
      <c r="D54966" s="48">
        <f t="shared" ca="1" si="4291"/>
        <v>52.398063635806537</v>
      </c>
      <c r="E54966">
        <f t="shared" ca="1" si="4293"/>
        <v>45.303210759423443</v>
      </c>
    </row>
    <row r="54967" spans="1:5" x14ac:dyDescent="0.35">
      <c r="A54967">
        <f t="shared" si="4294"/>
        <v>54956</v>
      </c>
      <c r="B54967">
        <f t="shared" ca="1" si="4290"/>
        <v>4.9036199572476168E-3</v>
      </c>
      <c r="C54967">
        <f t="shared" ca="1" si="4292"/>
        <v>14.280440302108618</v>
      </c>
      <c r="D54967" s="48">
        <f t="shared" ca="1" si="4291"/>
        <v>54.226098407731065</v>
      </c>
      <c r="E54967">
        <f t="shared" ca="1" si="4293"/>
        <v>72.710041869104913</v>
      </c>
    </row>
    <row r="54968" spans="1:5" x14ac:dyDescent="0.35">
      <c r="A54968">
        <f t="shared" si="4294"/>
        <v>54957</v>
      </c>
      <c r="B54968">
        <f t="shared" ca="1" si="4290"/>
        <v>5.0619931522730864E-3</v>
      </c>
      <c r="C54968">
        <f t="shared" ca="1" si="4292"/>
        <v>14.05527098943659</v>
      </c>
      <c r="D54968" s="48">
        <f t="shared" ca="1" si="4291"/>
        <v>54.682715737463447</v>
      </c>
      <c r="E54968">
        <f t="shared" ca="1" si="4293"/>
        <v>43.41599329454634</v>
      </c>
    </row>
    <row r="54969" spans="1:5" x14ac:dyDescent="0.35">
      <c r="A54969">
        <f t="shared" si="4294"/>
        <v>54958</v>
      </c>
      <c r="B54969">
        <f t="shared" ca="1" si="4290"/>
        <v>4.8376890716290257E-3</v>
      </c>
      <c r="C54969">
        <f t="shared" ca="1" si="4292"/>
        <v>14.377422128824129</v>
      </c>
      <c r="D54969" s="48">
        <f t="shared" ca="1" si="4291"/>
        <v>50.950522551830701</v>
      </c>
      <c r="E54969">
        <f t="shared" ca="1" si="4293"/>
        <v>29.655837388377023</v>
      </c>
    </row>
    <row r="54970" spans="1:5" x14ac:dyDescent="0.35">
      <c r="A54970">
        <f t="shared" si="4294"/>
        <v>54959</v>
      </c>
      <c r="B54970">
        <f t="shared" ca="1" si="4290"/>
        <v>4.7737185829995667E-3</v>
      </c>
      <c r="C54970">
        <f t="shared" ca="1" si="4292"/>
        <v>14.473434278538402</v>
      </c>
      <c r="D54970" s="48">
        <f t="shared" ca="1" si="4291"/>
        <v>48.82015934943265</v>
      </c>
      <c r="E54970">
        <f t="shared" ca="1" si="4293"/>
        <v>51.72983209814192</v>
      </c>
    </row>
    <row r="54971" spans="1:5" x14ac:dyDescent="0.35">
      <c r="A54971">
        <f t="shared" si="4294"/>
        <v>54960</v>
      </c>
      <c r="B54971">
        <f t="shared" ca="1" si="4290"/>
        <v>3.8267373209786614E-3</v>
      </c>
      <c r="C54971">
        <f t="shared" ca="1" si="4292"/>
        <v>16.165370917487831</v>
      </c>
      <c r="D54971" s="48">
        <f t="shared" ca="1" si="4291"/>
        <v>52.805909802141421</v>
      </c>
      <c r="E54971">
        <f t="shared" ca="1" si="4293"/>
        <v>42.252611183563673</v>
      </c>
    </row>
    <row r="54972" spans="1:5" x14ac:dyDescent="0.35">
      <c r="A54972">
        <f t="shared" si="4294"/>
        <v>54961</v>
      </c>
      <c r="B54972">
        <f t="shared" ca="1" si="4290"/>
        <v>5.5572116919860417E-3</v>
      </c>
      <c r="C54972">
        <f t="shared" ca="1" si="4292"/>
        <v>13.414408565822949</v>
      </c>
      <c r="D54972" s="48">
        <f t="shared" ca="1" si="4291"/>
        <v>50.72234893081135</v>
      </c>
      <c r="E54972">
        <f t="shared" ca="1" si="4293"/>
        <v>51.659781187111228</v>
      </c>
    </row>
    <row r="54973" spans="1:5" x14ac:dyDescent="0.35">
      <c r="A54973">
        <f t="shared" si="4294"/>
        <v>54962</v>
      </c>
      <c r="B54973">
        <f t="shared" ca="1" si="4290"/>
        <v>4.941750664918732E-3</v>
      </c>
      <c r="C54973">
        <f t="shared" ca="1" si="4292"/>
        <v>14.225239443802709</v>
      </c>
      <c r="D54973" s="48">
        <f t="shared" ca="1" si="4291"/>
        <v>51.455493640977238</v>
      </c>
      <c r="E54973">
        <f t="shared" ca="1" si="4293"/>
        <v>33.086829502254368</v>
      </c>
    </row>
    <row r="54974" spans="1:5" x14ac:dyDescent="0.35">
      <c r="A54974">
        <f t="shared" si="4294"/>
        <v>54963</v>
      </c>
      <c r="B54974">
        <f t="shared" ca="1" si="4290"/>
        <v>6.7235651207479688E-3</v>
      </c>
      <c r="C54974">
        <f t="shared" ca="1" si="4292"/>
        <v>12.195516334233897</v>
      </c>
      <c r="D54974" s="48">
        <f t="shared" ca="1" si="4291"/>
        <v>53.628720065071434</v>
      </c>
      <c r="E54974">
        <f t="shared" ca="1" si="4293"/>
        <v>43.933185054038077</v>
      </c>
    </row>
    <row r="54975" spans="1:5" x14ac:dyDescent="0.35">
      <c r="A54975">
        <f t="shared" si="4294"/>
        <v>54964</v>
      </c>
      <c r="B54975">
        <f t="shared" ca="1" si="4290"/>
        <v>3.2685874932753198E-3</v>
      </c>
      <c r="C54975">
        <f t="shared" ca="1" si="4292"/>
        <v>17.491213573300225</v>
      </c>
      <c r="D54975" s="48">
        <f t="shared" ca="1" si="4291"/>
        <v>52.617539113554741</v>
      </c>
      <c r="E54975">
        <f t="shared" ca="1" si="4293"/>
        <v>62.221162186537889</v>
      </c>
    </row>
    <row r="54976" spans="1:5" x14ac:dyDescent="0.35">
      <c r="A54976">
        <f t="shared" si="4294"/>
        <v>54965</v>
      </c>
      <c r="B54976">
        <f t="shared" ca="1" si="4290"/>
        <v>6.3015439423965286E-3</v>
      </c>
      <c r="C54976">
        <f t="shared" ca="1" si="4292"/>
        <v>12.597272253383958</v>
      </c>
      <c r="D54976" s="48">
        <f t="shared" ca="1" si="4291"/>
        <v>53.855409277197118</v>
      </c>
      <c r="E54976">
        <f t="shared" ca="1" si="4293"/>
        <v>49.054841595797626</v>
      </c>
    </row>
    <row r="54977" spans="1:5" x14ac:dyDescent="0.35">
      <c r="A54977">
        <f t="shared" si="4294"/>
        <v>54966</v>
      </c>
      <c r="B54977">
        <f t="shared" ca="1" si="4290"/>
        <v>7.6153935744909546E-3</v>
      </c>
      <c r="C54977">
        <f t="shared" ca="1" si="4292"/>
        <v>11.459187441969959</v>
      </c>
      <c r="D54977" s="48">
        <f t="shared" ca="1" si="4291"/>
        <v>53.269677543127997</v>
      </c>
      <c r="E54977">
        <f t="shared" ca="1" si="4293"/>
        <v>67.342247538653112</v>
      </c>
    </row>
    <row r="54978" spans="1:5" x14ac:dyDescent="0.35">
      <c r="A54978">
        <f t="shared" si="4294"/>
        <v>54967</v>
      </c>
      <c r="B54978">
        <f t="shared" ca="1" si="4290"/>
        <v>8.4039536256516525E-3</v>
      </c>
      <c r="C54978">
        <f t="shared" ca="1" si="4292"/>
        <v>10.908327704018333</v>
      </c>
      <c r="D54978" s="48">
        <f t="shared" ca="1" si="4291"/>
        <v>50.449089809081798</v>
      </c>
      <c r="E54978">
        <f t="shared" ca="1" si="4293"/>
        <v>45.219658285711773</v>
      </c>
    </row>
    <row r="54979" spans="1:5" x14ac:dyDescent="0.35">
      <c r="A54979">
        <f t="shared" si="4294"/>
        <v>54968</v>
      </c>
      <c r="B54979">
        <f t="shared" ca="1" si="4290"/>
        <v>4.0690775962924025E-3</v>
      </c>
      <c r="C54979">
        <f t="shared" ca="1" si="4292"/>
        <v>15.676604943464588</v>
      </c>
      <c r="D54979" s="48">
        <f t="shared" ca="1" si="4291"/>
        <v>56.210819204961027</v>
      </c>
      <c r="E54979">
        <f t="shared" ca="1" si="4293"/>
        <v>70.566512359565564</v>
      </c>
    </row>
    <row r="54980" spans="1:5" x14ac:dyDescent="0.35">
      <c r="A54980">
        <f t="shared" si="4294"/>
        <v>54969</v>
      </c>
      <c r="B54980">
        <f t="shared" ca="1" si="4290"/>
        <v>4.1260184864833358E-3</v>
      </c>
      <c r="C54980">
        <f t="shared" ca="1" si="4292"/>
        <v>15.568057079945275</v>
      </c>
      <c r="D54980" s="48">
        <f t="shared" ca="1" si="4291"/>
        <v>49.406785763765349</v>
      </c>
      <c r="E54980">
        <f t="shared" ca="1" si="4293"/>
        <v>44.449740926215554</v>
      </c>
    </row>
    <row r="54981" spans="1:5" x14ac:dyDescent="0.35">
      <c r="A54981">
        <f t="shared" si="4294"/>
        <v>54970</v>
      </c>
      <c r="B54981">
        <f t="shared" ca="1" si="4290"/>
        <v>4.8748576653120683E-3</v>
      </c>
      <c r="C54981">
        <f t="shared" ca="1" si="4292"/>
        <v>14.322506568417698</v>
      </c>
      <c r="D54981" s="48">
        <f t="shared" ca="1" si="4291"/>
        <v>54.594629143693119</v>
      </c>
      <c r="E54981">
        <f t="shared" ca="1" si="4293"/>
        <v>74.35546944491233</v>
      </c>
    </row>
    <row r="54982" spans="1:5" x14ac:dyDescent="0.35">
      <c r="A54982">
        <f t="shared" si="4294"/>
        <v>54971</v>
      </c>
      <c r="B54982">
        <f t="shared" ca="1" si="4290"/>
        <v>4.6023468304542958E-3</v>
      </c>
      <c r="C54982">
        <f t="shared" ca="1" si="4292"/>
        <v>14.740435953215565</v>
      </c>
      <c r="D54982" s="48">
        <f t="shared" ca="1" si="4291"/>
        <v>50.102877740514742</v>
      </c>
      <c r="E54982">
        <f t="shared" ca="1" si="4293"/>
        <v>36.363434419226756</v>
      </c>
    </row>
    <row r="54983" spans="1:5" x14ac:dyDescent="0.35">
      <c r="A54983">
        <f t="shared" si="4294"/>
        <v>54972</v>
      </c>
      <c r="B54983">
        <f t="shared" ca="1" si="4290"/>
        <v>5.1636422976531421E-3</v>
      </c>
      <c r="C54983">
        <f t="shared" ca="1" si="4292"/>
        <v>13.916240486431086</v>
      </c>
      <c r="D54983" s="48">
        <f t="shared" ca="1" si="4291"/>
        <v>47.680953412134926</v>
      </c>
      <c r="E54983">
        <f t="shared" ca="1" si="4293"/>
        <v>51.342088720972292</v>
      </c>
    </row>
    <row r="54984" spans="1:5" x14ac:dyDescent="0.35">
      <c r="A54984">
        <f t="shared" si="4294"/>
        <v>54973</v>
      </c>
      <c r="B54984">
        <f t="shared" ca="1" si="4290"/>
        <v>4.5302243035916876E-3</v>
      </c>
      <c r="C54984">
        <f t="shared" ca="1" si="4292"/>
        <v>14.857308703891556</v>
      </c>
      <c r="D54984" s="48">
        <f t="shared" ca="1" si="4291"/>
        <v>49.194963360366174</v>
      </c>
      <c r="E54984">
        <f t="shared" ca="1" si="4293"/>
        <v>49.070305712589779</v>
      </c>
    </row>
    <row r="54985" spans="1:5" x14ac:dyDescent="0.35">
      <c r="A54985">
        <f t="shared" si="4294"/>
        <v>54974</v>
      </c>
      <c r="B54985">
        <f t="shared" ca="1" si="4290"/>
        <v>4.563640664545128E-3</v>
      </c>
      <c r="C54985">
        <f t="shared" ca="1" si="4292"/>
        <v>14.80281390370355</v>
      </c>
      <c r="D54985" s="48">
        <f t="shared" ca="1" si="4291"/>
        <v>55.093550405168934</v>
      </c>
      <c r="E54985">
        <f t="shared" ca="1" si="4293"/>
        <v>65.910479933209601</v>
      </c>
    </row>
    <row r="54986" spans="1:5" x14ac:dyDescent="0.35">
      <c r="A54986">
        <f t="shared" si="4294"/>
        <v>54975</v>
      </c>
      <c r="B54986">
        <f t="shared" ca="1" si="4290"/>
        <v>5.7546762205203028E-3</v>
      </c>
      <c r="C54986">
        <f t="shared" ca="1" si="4292"/>
        <v>13.182250286916965</v>
      </c>
      <c r="D54986" s="48">
        <f t="shared" ca="1" si="4291"/>
        <v>50.689194026399022</v>
      </c>
      <c r="E54986">
        <f t="shared" ca="1" si="4293"/>
        <v>55.398490325983452</v>
      </c>
    </row>
    <row r="54987" spans="1:5" x14ac:dyDescent="0.35">
      <c r="A54987">
        <f t="shared" si="4294"/>
        <v>54976</v>
      </c>
      <c r="B54987">
        <f t="shared" ca="1" si="4290"/>
        <v>5.8993790470706683E-3</v>
      </c>
      <c r="C54987">
        <f t="shared" ca="1" si="4292"/>
        <v>13.019576246958438</v>
      </c>
      <c r="D54987" s="48">
        <f t="shared" ca="1" si="4291"/>
        <v>53.971729692065594</v>
      </c>
      <c r="E54987">
        <f t="shared" ca="1" si="4293"/>
        <v>49.140225466424106</v>
      </c>
    </row>
    <row r="54988" spans="1:5" x14ac:dyDescent="0.35">
      <c r="A54988">
        <f t="shared" si="4294"/>
        <v>54977</v>
      </c>
      <c r="B54988">
        <f t="shared" ref="B54988:B55051" ca="1" si="4295">_xlfn.GAMMA.INV(RAND(),$B$6,$B$7)</f>
        <v>4.060625881098138E-3</v>
      </c>
      <c r="C54988">
        <f t="shared" ca="1" si="4292"/>
        <v>15.692910967825613</v>
      </c>
      <c r="D54988" s="48">
        <f t="shared" ref="D54988:D55051" ca="1" si="4296">_xlfn.NORM.INV(RAND(),$B$4,C54988/SQRT($B$2))</f>
        <v>53.800402034479923</v>
      </c>
      <c r="E54988">
        <f t="shared" ca="1" si="4293"/>
        <v>39.461427748058654</v>
      </c>
    </row>
    <row r="54989" spans="1:5" x14ac:dyDescent="0.35">
      <c r="A54989">
        <f t="shared" si="4294"/>
        <v>54978</v>
      </c>
      <c r="B54989">
        <f t="shared" ca="1" si="4295"/>
        <v>5.4935476213822717E-3</v>
      </c>
      <c r="C54989">
        <f t="shared" ref="C54989:C55052" ca="1" si="4297">1/SQRT(B54989)</f>
        <v>13.491913656766238</v>
      </c>
      <c r="D54989" s="48">
        <f t="shared" ca="1" si="4296"/>
        <v>52.253231511347501</v>
      </c>
      <c r="E54989">
        <f t="shared" ref="E54989:E55052" ca="1" si="4298">_xlfn.NORM.INV(RAND(),D54989,C54989)</f>
        <v>41.390014041230508</v>
      </c>
    </row>
    <row r="54990" spans="1:5" x14ac:dyDescent="0.35">
      <c r="A54990">
        <f t="shared" ref="A54990:A55053" si="4299">A54989+1</f>
        <v>54979</v>
      </c>
      <c r="B54990">
        <f t="shared" ca="1" si="4295"/>
        <v>4.5642745274026503E-3</v>
      </c>
      <c r="C54990">
        <f t="shared" ca="1" si="4297"/>
        <v>14.801785998868871</v>
      </c>
      <c r="D54990" s="48">
        <f t="shared" ca="1" si="4296"/>
        <v>50.247826717526983</v>
      </c>
      <c r="E54990">
        <f t="shared" ca="1" si="4298"/>
        <v>44.013701305665336</v>
      </c>
    </row>
    <row r="54991" spans="1:5" x14ac:dyDescent="0.35">
      <c r="A54991">
        <f t="shared" si="4299"/>
        <v>54980</v>
      </c>
      <c r="B54991">
        <f t="shared" ca="1" si="4295"/>
        <v>4.5756640513776219E-3</v>
      </c>
      <c r="C54991">
        <f t="shared" ca="1" si="4297"/>
        <v>14.783352572157948</v>
      </c>
      <c r="D54991" s="48">
        <f t="shared" ca="1" si="4296"/>
        <v>50.169432961219471</v>
      </c>
      <c r="E54991">
        <f t="shared" ca="1" si="4298"/>
        <v>64.267767775671459</v>
      </c>
    </row>
    <row r="54992" spans="1:5" x14ac:dyDescent="0.35">
      <c r="A54992">
        <f t="shared" si="4299"/>
        <v>54981</v>
      </c>
      <c r="B54992">
        <f t="shared" ca="1" si="4295"/>
        <v>3.5509089478555525E-3</v>
      </c>
      <c r="C54992">
        <f t="shared" ca="1" si="4297"/>
        <v>16.781478924662739</v>
      </c>
      <c r="D54992" s="48">
        <f t="shared" ca="1" si="4296"/>
        <v>50.43618619218099</v>
      </c>
      <c r="E54992">
        <f t="shared" ca="1" si="4298"/>
        <v>44.948054290328741</v>
      </c>
    </row>
    <row r="54993" spans="1:5" x14ac:dyDescent="0.35">
      <c r="A54993">
        <f t="shared" si="4299"/>
        <v>54982</v>
      </c>
      <c r="B54993">
        <f t="shared" ca="1" si="4295"/>
        <v>6.4373165815541193E-3</v>
      </c>
      <c r="C54993">
        <f t="shared" ca="1" si="4297"/>
        <v>12.46371661752451</v>
      </c>
      <c r="D54993" s="48">
        <f t="shared" ca="1" si="4296"/>
        <v>51.313551662893147</v>
      </c>
      <c r="E54993">
        <f t="shared" ca="1" si="4298"/>
        <v>60.243778480145252</v>
      </c>
    </row>
    <row r="54994" spans="1:5" x14ac:dyDescent="0.35">
      <c r="A54994">
        <f t="shared" si="4299"/>
        <v>54983</v>
      </c>
      <c r="B54994">
        <f t="shared" ca="1" si="4295"/>
        <v>4.660684360949777E-3</v>
      </c>
      <c r="C54994">
        <f t="shared" ca="1" si="4297"/>
        <v>14.647892837893803</v>
      </c>
      <c r="D54994" s="48">
        <f t="shared" ca="1" si="4296"/>
        <v>51.534290196833943</v>
      </c>
      <c r="E54994">
        <f t="shared" ca="1" si="4298"/>
        <v>49.624860522583923</v>
      </c>
    </row>
    <row r="54995" spans="1:5" x14ac:dyDescent="0.35">
      <c r="A54995">
        <f t="shared" si="4299"/>
        <v>54984</v>
      </c>
      <c r="B54995">
        <f t="shared" ca="1" si="4295"/>
        <v>5.721072347450111E-3</v>
      </c>
      <c r="C54995">
        <f t="shared" ca="1" si="4297"/>
        <v>13.220907907957884</v>
      </c>
      <c r="D54995" s="48">
        <f t="shared" ca="1" si="4296"/>
        <v>51.45219828843836</v>
      </c>
      <c r="E54995">
        <f t="shared" ca="1" si="4298"/>
        <v>74.748096488441035</v>
      </c>
    </row>
    <row r="54996" spans="1:5" x14ac:dyDescent="0.35">
      <c r="A54996">
        <f t="shared" si="4299"/>
        <v>54985</v>
      </c>
      <c r="B54996">
        <f t="shared" ca="1" si="4295"/>
        <v>4.568274784525388E-3</v>
      </c>
      <c r="C54996">
        <f t="shared" ca="1" si="4297"/>
        <v>14.795303910934873</v>
      </c>
      <c r="D54996" s="48">
        <f t="shared" ca="1" si="4296"/>
        <v>46.374135198156679</v>
      </c>
      <c r="E54996">
        <f t="shared" ca="1" si="4298"/>
        <v>53.675559019047292</v>
      </c>
    </row>
    <row r="54997" spans="1:5" x14ac:dyDescent="0.35">
      <c r="A54997">
        <f t="shared" si="4299"/>
        <v>54986</v>
      </c>
      <c r="B54997">
        <f t="shared" ca="1" si="4295"/>
        <v>5.6497832720499601E-3</v>
      </c>
      <c r="C54997">
        <f t="shared" ca="1" si="4297"/>
        <v>13.304057271897349</v>
      </c>
      <c r="D54997" s="48">
        <f t="shared" ca="1" si="4296"/>
        <v>50.263406759907063</v>
      </c>
      <c r="E54997">
        <f t="shared" ca="1" si="4298"/>
        <v>34.919543570796215</v>
      </c>
    </row>
    <row r="54998" spans="1:5" x14ac:dyDescent="0.35">
      <c r="A54998">
        <f t="shared" si="4299"/>
        <v>54987</v>
      </c>
      <c r="B54998">
        <f t="shared" ca="1" si="4295"/>
        <v>5.0694662225080848E-3</v>
      </c>
      <c r="C54998">
        <f t="shared" ca="1" si="4297"/>
        <v>14.044907495480359</v>
      </c>
      <c r="D54998" s="48">
        <f t="shared" ca="1" si="4296"/>
        <v>54.845434839381021</v>
      </c>
      <c r="E54998">
        <f t="shared" ca="1" si="4298"/>
        <v>54.661463552027008</v>
      </c>
    </row>
    <row r="54999" spans="1:5" x14ac:dyDescent="0.35">
      <c r="A54999">
        <f t="shared" si="4299"/>
        <v>54988</v>
      </c>
      <c r="B54999">
        <f t="shared" ca="1" si="4295"/>
        <v>4.1685620088643847E-3</v>
      </c>
      <c r="C54999">
        <f t="shared" ca="1" si="4297"/>
        <v>15.488411084649455</v>
      </c>
      <c r="D54999" s="48">
        <f t="shared" ca="1" si="4296"/>
        <v>51.969351250450337</v>
      </c>
      <c r="E54999">
        <f t="shared" ca="1" si="4298"/>
        <v>78.67941047646471</v>
      </c>
    </row>
    <row r="55000" spans="1:5" x14ac:dyDescent="0.35">
      <c r="A55000">
        <f t="shared" si="4299"/>
        <v>54989</v>
      </c>
      <c r="B55000">
        <f t="shared" ca="1" si="4295"/>
        <v>5.2388576537196543E-3</v>
      </c>
      <c r="C55000">
        <f t="shared" ca="1" si="4297"/>
        <v>13.815980158458139</v>
      </c>
      <c r="D55000" s="48">
        <f t="shared" ca="1" si="4296"/>
        <v>51.777550108899206</v>
      </c>
      <c r="E55000">
        <f t="shared" ca="1" si="4298"/>
        <v>52.058853468942381</v>
      </c>
    </row>
    <row r="55001" spans="1:5" x14ac:dyDescent="0.35">
      <c r="A55001">
        <f t="shared" si="4299"/>
        <v>54990</v>
      </c>
      <c r="B55001">
        <f t="shared" ca="1" si="4295"/>
        <v>6.6548875730161397E-3</v>
      </c>
      <c r="C55001">
        <f t="shared" ca="1" si="4297"/>
        <v>12.258282861284341</v>
      </c>
      <c r="D55001" s="48">
        <f t="shared" ca="1" si="4296"/>
        <v>51.771341572454126</v>
      </c>
      <c r="E55001">
        <f t="shared" ca="1" si="4298"/>
        <v>42.660297004969735</v>
      </c>
    </row>
    <row r="55002" spans="1:5" x14ac:dyDescent="0.35">
      <c r="A55002">
        <f t="shared" si="4299"/>
        <v>54991</v>
      </c>
      <c r="B55002">
        <f t="shared" ca="1" si="4295"/>
        <v>7.1736713415636415E-3</v>
      </c>
      <c r="C55002">
        <f t="shared" ca="1" si="4297"/>
        <v>11.806719950197824</v>
      </c>
      <c r="D55002" s="48">
        <f t="shared" ca="1" si="4296"/>
        <v>51.907308243768782</v>
      </c>
      <c r="E55002">
        <f t="shared" ca="1" si="4298"/>
        <v>58.398733444829936</v>
      </c>
    </row>
    <row r="55003" spans="1:5" x14ac:dyDescent="0.35">
      <c r="A55003">
        <f t="shared" si="4299"/>
        <v>54992</v>
      </c>
      <c r="B55003">
        <f t="shared" ca="1" si="4295"/>
        <v>6.1841554923628183E-3</v>
      </c>
      <c r="C55003">
        <f t="shared" ca="1" si="4297"/>
        <v>12.716271728653934</v>
      </c>
      <c r="D55003" s="48">
        <f t="shared" ca="1" si="4296"/>
        <v>50.726266502226103</v>
      </c>
      <c r="E55003">
        <f t="shared" ca="1" si="4298"/>
        <v>89.1584598806553</v>
      </c>
    </row>
    <row r="55004" spans="1:5" x14ac:dyDescent="0.35">
      <c r="A55004">
        <f t="shared" si="4299"/>
        <v>54993</v>
      </c>
      <c r="B55004">
        <f t="shared" ca="1" si="4295"/>
        <v>4.6726749616111578E-3</v>
      </c>
      <c r="C55004">
        <f t="shared" ca="1" si="4297"/>
        <v>14.629086709090906</v>
      </c>
      <c r="D55004" s="48">
        <f t="shared" ca="1" si="4296"/>
        <v>50.388009370799828</v>
      </c>
      <c r="E55004">
        <f t="shared" ca="1" si="4298"/>
        <v>81.306180778324631</v>
      </c>
    </row>
    <row r="55005" spans="1:5" x14ac:dyDescent="0.35">
      <c r="A55005">
        <f t="shared" si="4299"/>
        <v>54994</v>
      </c>
      <c r="B55005">
        <f t="shared" ca="1" si="4295"/>
        <v>4.4856124531290889E-3</v>
      </c>
      <c r="C55005">
        <f t="shared" ca="1" si="4297"/>
        <v>14.931007912115216</v>
      </c>
      <c r="D55005" s="48">
        <f t="shared" ca="1" si="4296"/>
        <v>51.343002410929195</v>
      </c>
      <c r="E55005">
        <f t="shared" ca="1" si="4298"/>
        <v>62.453029956308939</v>
      </c>
    </row>
    <row r="55006" spans="1:5" x14ac:dyDescent="0.35">
      <c r="A55006">
        <f t="shared" si="4299"/>
        <v>54995</v>
      </c>
      <c r="B55006">
        <f t="shared" ca="1" si="4295"/>
        <v>5.1532884790142031E-3</v>
      </c>
      <c r="C55006">
        <f t="shared" ca="1" si="4297"/>
        <v>13.930213499003317</v>
      </c>
      <c r="D55006" s="48">
        <f t="shared" ca="1" si="4296"/>
        <v>50.785516382652233</v>
      </c>
      <c r="E55006">
        <f t="shared" ca="1" si="4298"/>
        <v>50.720905850597084</v>
      </c>
    </row>
    <row r="55007" spans="1:5" x14ac:dyDescent="0.35">
      <c r="A55007">
        <f t="shared" si="4299"/>
        <v>54996</v>
      </c>
      <c r="B55007">
        <f t="shared" ca="1" si="4295"/>
        <v>5.6196615416981123E-3</v>
      </c>
      <c r="C55007">
        <f t="shared" ca="1" si="4297"/>
        <v>13.339664902156548</v>
      </c>
      <c r="D55007" s="48">
        <f t="shared" ca="1" si="4296"/>
        <v>52.798983482059747</v>
      </c>
      <c r="E55007">
        <f t="shared" ca="1" si="4298"/>
        <v>65.594950396997774</v>
      </c>
    </row>
    <row r="55008" spans="1:5" x14ac:dyDescent="0.35">
      <c r="A55008">
        <f t="shared" si="4299"/>
        <v>54997</v>
      </c>
      <c r="B55008">
        <f t="shared" ca="1" si="4295"/>
        <v>5.4402055045063135E-3</v>
      </c>
      <c r="C55008">
        <f t="shared" ca="1" si="4297"/>
        <v>13.557897530694886</v>
      </c>
      <c r="D55008" s="48">
        <f t="shared" ca="1" si="4296"/>
        <v>50.168526439851149</v>
      </c>
      <c r="E55008">
        <f t="shared" ca="1" si="4298"/>
        <v>57.905983130812061</v>
      </c>
    </row>
    <row r="55009" spans="1:5" x14ac:dyDescent="0.35">
      <c r="A55009">
        <f t="shared" si="4299"/>
        <v>54998</v>
      </c>
      <c r="B55009">
        <f t="shared" ca="1" si="4295"/>
        <v>3.1202100184681883E-3</v>
      </c>
      <c r="C55009">
        <f t="shared" ca="1" si="4297"/>
        <v>17.902269327923012</v>
      </c>
      <c r="D55009" s="48">
        <f t="shared" ca="1" si="4296"/>
        <v>51.273289957460491</v>
      </c>
      <c r="E55009">
        <f t="shared" ca="1" si="4298"/>
        <v>50.260977547870525</v>
      </c>
    </row>
    <row r="55010" spans="1:5" x14ac:dyDescent="0.35">
      <c r="A55010">
        <f t="shared" si="4299"/>
        <v>54999</v>
      </c>
      <c r="B55010">
        <f t="shared" ca="1" si="4295"/>
        <v>4.7167401683150109E-3</v>
      </c>
      <c r="C55010">
        <f t="shared" ca="1" si="4297"/>
        <v>14.560591692253277</v>
      </c>
      <c r="D55010" s="48">
        <f t="shared" ca="1" si="4296"/>
        <v>51.547755797504799</v>
      </c>
      <c r="E55010">
        <f t="shared" ca="1" si="4298"/>
        <v>45.963961054779283</v>
      </c>
    </row>
    <row r="55011" spans="1:5" x14ac:dyDescent="0.35">
      <c r="A55011">
        <f t="shared" si="4299"/>
        <v>55000</v>
      </c>
      <c r="B55011">
        <f t="shared" ca="1" si="4295"/>
        <v>5.3678474176798588E-3</v>
      </c>
      <c r="C55011">
        <f t="shared" ca="1" si="4297"/>
        <v>13.64897124428213</v>
      </c>
      <c r="D55011" s="48">
        <f t="shared" ca="1" si="4296"/>
        <v>51.003364374571326</v>
      </c>
      <c r="E55011">
        <f t="shared" ca="1" si="4298"/>
        <v>40.872951633720277</v>
      </c>
    </row>
    <row r="55012" spans="1:5" x14ac:dyDescent="0.35">
      <c r="A55012">
        <f t="shared" si="4299"/>
        <v>55001</v>
      </c>
      <c r="B55012">
        <f t="shared" ca="1" si="4295"/>
        <v>4.6300096167606261E-3</v>
      </c>
      <c r="C55012">
        <f t="shared" ca="1" si="4297"/>
        <v>14.696335351897002</v>
      </c>
      <c r="D55012" s="48">
        <f t="shared" ca="1" si="4296"/>
        <v>48.640914559552272</v>
      </c>
      <c r="E55012">
        <f t="shared" ca="1" si="4298"/>
        <v>65.461012584330021</v>
      </c>
    </row>
    <row r="55013" spans="1:5" x14ac:dyDescent="0.35">
      <c r="A55013">
        <f t="shared" si="4299"/>
        <v>55002</v>
      </c>
      <c r="B55013">
        <f t="shared" ca="1" si="4295"/>
        <v>4.2263300327139977E-3</v>
      </c>
      <c r="C55013">
        <f t="shared" ca="1" si="4297"/>
        <v>15.38219441279019</v>
      </c>
      <c r="D55013" s="48">
        <f t="shared" ca="1" si="4296"/>
        <v>52.552561181872861</v>
      </c>
      <c r="E55013">
        <f t="shared" ca="1" si="4298"/>
        <v>65.595455969188833</v>
      </c>
    </row>
    <row r="55014" spans="1:5" x14ac:dyDescent="0.35">
      <c r="A55014">
        <f t="shared" si="4299"/>
        <v>55003</v>
      </c>
      <c r="B55014">
        <f t="shared" ca="1" si="4295"/>
        <v>3.0699990273371195E-3</v>
      </c>
      <c r="C55014">
        <f t="shared" ca="1" si="4297"/>
        <v>18.048074751181485</v>
      </c>
      <c r="D55014" s="48">
        <f t="shared" ca="1" si="4296"/>
        <v>49.698578678732339</v>
      </c>
      <c r="E55014">
        <f t="shared" ca="1" si="4298"/>
        <v>36.772609837920896</v>
      </c>
    </row>
    <row r="55015" spans="1:5" x14ac:dyDescent="0.35">
      <c r="A55015">
        <f t="shared" si="4299"/>
        <v>55004</v>
      </c>
      <c r="B55015">
        <f t="shared" ca="1" si="4295"/>
        <v>2.9623753245602777E-3</v>
      </c>
      <c r="C55015">
        <f t="shared" ca="1" si="4297"/>
        <v>18.372995100545189</v>
      </c>
      <c r="D55015" s="48">
        <f t="shared" ca="1" si="4296"/>
        <v>52.094414084718181</v>
      </c>
      <c r="E55015">
        <f t="shared" ca="1" si="4298"/>
        <v>56.464239969324595</v>
      </c>
    </row>
    <row r="55016" spans="1:5" x14ac:dyDescent="0.35">
      <c r="A55016">
        <f t="shared" si="4299"/>
        <v>55005</v>
      </c>
      <c r="B55016">
        <f t="shared" ca="1" si="4295"/>
        <v>5.3623951871711404E-3</v>
      </c>
      <c r="C55016">
        <f t="shared" ca="1" si="4297"/>
        <v>13.655908296516673</v>
      </c>
      <c r="D55016" s="48">
        <f t="shared" ca="1" si="4296"/>
        <v>52.768836564165184</v>
      </c>
      <c r="E55016">
        <f t="shared" ca="1" si="4298"/>
        <v>45.4989148844707</v>
      </c>
    </row>
    <row r="55017" spans="1:5" x14ac:dyDescent="0.35">
      <c r="A55017">
        <f t="shared" si="4299"/>
        <v>55006</v>
      </c>
      <c r="B55017">
        <f t="shared" ca="1" si="4295"/>
        <v>5.4862837914088931E-3</v>
      </c>
      <c r="C55017">
        <f t="shared" ca="1" si="4297"/>
        <v>13.500842337186496</v>
      </c>
      <c r="D55017" s="48">
        <f t="shared" ca="1" si="4296"/>
        <v>53.207975620501507</v>
      </c>
      <c r="E55017">
        <f t="shared" ca="1" si="4298"/>
        <v>33.551257727971816</v>
      </c>
    </row>
    <row r="55018" spans="1:5" x14ac:dyDescent="0.35">
      <c r="A55018">
        <f t="shared" si="4299"/>
        <v>55007</v>
      </c>
      <c r="B55018">
        <f t="shared" ca="1" si="4295"/>
        <v>5.7589752504012617E-3</v>
      </c>
      <c r="C55018">
        <f t="shared" ca="1" si="4297"/>
        <v>13.177329145093989</v>
      </c>
      <c r="D55018" s="48">
        <f t="shared" ca="1" si="4296"/>
        <v>48.721523540489684</v>
      </c>
      <c r="E55018">
        <f t="shared" ca="1" si="4298"/>
        <v>53.729095974496083</v>
      </c>
    </row>
    <row r="55019" spans="1:5" x14ac:dyDescent="0.35">
      <c r="A55019">
        <f t="shared" si="4299"/>
        <v>55008</v>
      </c>
      <c r="B55019">
        <f t="shared" ca="1" si="4295"/>
        <v>6.089637932495875E-3</v>
      </c>
      <c r="C55019">
        <f t="shared" ca="1" si="4297"/>
        <v>12.814576677485292</v>
      </c>
      <c r="D55019" s="48">
        <f t="shared" ca="1" si="4296"/>
        <v>53.022357838521735</v>
      </c>
      <c r="E55019">
        <f t="shared" ca="1" si="4298"/>
        <v>62.145038138343004</v>
      </c>
    </row>
    <row r="55020" spans="1:5" x14ac:dyDescent="0.35">
      <c r="A55020">
        <f t="shared" si="4299"/>
        <v>55009</v>
      </c>
      <c r="B55020">
        <f t="shared" ca="1" si="4295"/>
        <v>4.9930331269450613E-3</v>
      </c>
      <c r="C55020">
        <f t="shared" ca="1" si="4297"/>
        <v>14.151998578383166</v>
      </c>
      <c r="D55020" s="48">
        <f t="shared" ca="1" si="4296"/>
        <v>51.138515686145901</v>
      </c>
      <c r="E55020">
        <f t="shared" ca="1" si="4298"/>
        <v>58.551928439609078</v>
      </c>
    </row>
    <row r="55021" spans="1:5" x14ac:dyDescent="0.35">
      <c r="A55021">
        <f t="shared" si="4299"/>
        <v>55010</v>
      </c>
      <c r="B55021">
        <f t="shared" ca="1" si="4295"/>
        <v>4.9787235341090426E-3</v>
      </c>
      <c r="C55021">
        <f t="shared" ca="1" si="4297"/>
        <v>14.172321461781157</v>
      </c>
      <c r="D55021" s="48">
        <f t="shared" ca="1" si="4296"/>
        <v>51.821407404854313</v>
      </c>
      <c r="E55021">
        <f t="shared" ca="1" si="4298"/>
        <v>67.39858783663027</v>
      </c>
    </row>
    <row r="55022" spans="1:5" x14ac:dyDescent="0.35">
      <c r="A55022">
        <f t="shared" si="4299"/>
        <v>55011</v>
      </c>
      <c r="B55022">
        <f t="shared" ca="1" si="4295"/>
        <v>3.4083572504517005E-3</v>
      </c>
      <c r="C55022">
        <f t="shared" ca="1" si="4297"/>
        <v>17.128819987718853</v>
      </c>
      <c r="D55022" s="48">
        <f t="shared" ca="1" si="4296"/>
        <v>51.242468715345382</v>
      </c>
      <c r="E55022">
        <f t="shared" ca="1" si="4298"/>
        <v>58.08550758839322</v>
      </c>
    </row>
    <row r="55023" spans="1:5" x14ac:dyDescent="0.35">
      <c r="A55023">
        <f t="shared" si="4299"/>
        <v>55012</v>
      </c>
      <c r="B55023">
        <f t="shared" ca="1" si="4295"/>
        <v>4.0821637826876367E-3</v>
      </c>
      <c r="C55023">
        <f t="shared" ca="1" si="4297"/>
        <v>15.651457538907144</v>
      </c>
      <c r="D55023" s="48">
        <f t="shared" ca="1" si="4296"/>
        <v>48.435215477528345</v>
      </c>
      <c r="E55023">
        <f t="shared" ca="1" si="4298"/>
        <v>72.048951926423229</v>
      </c>
    </row>
    <row r="55024" spans="1:5" x14ac:dyDescent="0.35">
      <c r="A55024">
        <f t="shared" si="4299"/>
        <v>55013</v>
      </c>
      <c r="B55024">
        <f t="shared" ca="1" si="4295"/>
        <v>4.3490685726420208E-3</v>
      </c>
      <c r="C55024">
        <f t="shared" ca="1" si="4297"/>
        <v>15.163584381172177</v>
      </c>
      <c r="D55024" s="48">
        <f t="shared" ca="1" si="4296"/>
        <v>52.787343499833909</v>
      </c>
      <c r="E55024">
        <f t="shared" ca="1" si="4298"/>
        <v>49.804762842460143</v>
      </c>
    </row>
    <row r="55025" spans="1:5" x14ac:dyDescent="0.35">
      <c r="A55025">
        <f t="shared" si="4299"/>
        <v>55014</v>
      </c>
      <c r="B55025">
        <f t="shared" ca="1" si="4295"/>
        <v>4.8862495686442043E-3</v>
      </c>
      <c r="C55025">
        <f t="shared" ca="1" si="4297"/>
        <v>14.305800931708694</v>
      </c>
      <c r="D55025" s="48">
        <f t="shared" ca="1" si="4296"/>
        <v>50.630788933735957</v>
      </c>
      <c r="E55025">
        <f t="shared" ca="1" si="4298"/>
        <v>33.826496483328071</v>
      </c>
    </row>
    <row r="55026" spans="1:5" x14ac:dyDescent="0.35">
      <c r="A55026">
        <f t="shared" si="4299"/>
        <v>55015</v>
      </c>
      <c r="B55026">
        <f t="shared" ca="1" si="4295"/>
        <v>5.9006739081974751E-3</v>
      </c>
      <c r="C55026">
        <f t="shared" ca="1" si="4297"/>
        <v>13.018147641649495</v>
      </c>
      <c r="D55026" s="48">
        <f t="shared" ca="1" si="4296"/>
        <v>48.703159589669617</v>
      </c>
      <c r="E55026">
        <f t="shared" ca="1" si="4298"/>
        <v>44.085152148015013</v>
      </c>
    </row>
    <row r="55027" spans="1:5" x14ac:dyDescent="0.35">
      <c r="A55027">
        <f t="shared" si="4299"/>
        <v>55016</v>
      </c>
      <c r="B55027">
        <f t="shared" ca="1" si="4295"/>
        <v>4.0253646852279222E-3</v>
      </c>
      <c r="C55027">
        <f t="shared" ca="1" si="4297"/>
        <v>15.76149410566684</v>
      </c>
      <c r="D55027" s="48">
        <f t="shared" ca="1" si="4296"/>
        <v>49.6484632093524</v>
      </c>
      <c r="E55027">
        <f t="shared" ca="1" si="4298"/>
        <v>57.99878696132911</v>
      </c>
    </row>
    <row r="55028" spans="1:5" x14ac:dyDescent="0.35">
      <c r="A55028">
        <f t="shared" si="4299"/>
        <v>55017</v>
      </c>
      <c r="B55028">
        <f t="shared" ca="1" si="4295"/>
        <v>5.4422017106319194E-3</v>
      </c>
      <c r="C55028">
        <f t="shared" ca="1" si="4297"/>
        <v>13.555410776086612</v>
      </c>
      <c r="D55028" s="48">
        <f t="shared" ca="1" si="4296"/>
        <v>52.787708380978657</v>
      </c>
      <c r="E55028">
        <f t="shared" ca="1" si="4298"/>
        <v>52.583686410162159</v>
      </c>
    </row>
    <row r="55029" spans="1:5" x14ac:dyDescent="0.35">
      <c r="A55029">
        <f t="shared" si="4299"/>
        <v>55018</v>
      </c>
      <c r="B55029">
        <f t="shared" ca="1" si="4295"/>
        <v>5.8302176699907091E-3</v>
      </c>
      <c r="C55029">
        <f t="shared" ca="1" si="4297"/>
        <v>13.096571410514553</v>
      </c>
      <c r="D55029" s="48">
        <f t="shared" ca="1" si="4296"/>
        <v>51.042205263370484</v>
      </c>
      <c r="E55029">
        <f t="shared" ca="1" si="4298"/>
        <v>70.400200407837929</v>
      </c>
    </row>
    <row r="55030" spans="1:5" x14ac:dyDescent="0.35">
      <c r="A55030">
        <f t="shared" si="4299"/>
        <v>55019</v>
      </c>
      <c r="B55030">
        <f t="shared" ca="1" si="4295"/>
        <v>4.4789194112283279E-3</v>
      </c>
      <c r="C55030">
        <f t="shared" ca="1" si="4297"/>
        <v>14.942159771124771</v>
      </c>
      <c r="D55030" s="48">
        <f t="shared" ca="1" si="4296"/>
        <v>53.008374950718306</v>
      </c>
      <c r="E55030">
        <f t="shared" ca="1" si="4298"/>
        <v>43.225423235581175</v>
      </c>
    </row>
    <row r="55031" spans="1:5" x14ac:dyDescent="0.35">
      <c r="A55031">
        <f t="shared" si="4299"/>
        <v>55020</v>
      </c>
      <c r="B55031">
        <f t="shared" ca="1" si="4295"/>
        <v>4.2262312401957014E-3</v>
      </c>
      <c r="C55031">
        <f t="shared" ca="1" si="4297"/>
        <v>15.382374199076821</v>
      </c>
      <c r="D55031" s="48">
        <f t="shared" ca="1" si="4296"/>
        <v>52.399696138582549</v>
      </c>
      <c r="E55031">
        <f t="shared" ca="1" si="4298"/>
        <v>51.623518201063767</v>
      </c>
    </row>
    <row r="55032" spans="1:5" x14ac:dyDescent="0.35">
      <c r="A55032">
        <f t="shared" si="4299"/>
        <v>55021</v>
      </c>
      <c r="B55032">
        <f t="shared" ca="1" si="4295"/>
        <v>5.726241668045827E-3</v>
      </c>
      <c r="C55032">
        <f t="shared" ca="1" si="4297"/>
        <v>13.214939024130947</v>
      </c>
      <c r="D55032" s="48">
        <f t="shared" ca="1" si="4296"/>
        <v>49.071141318989206</v>
      </c>
      <c r="E55032">
        <f t="shared" ca="1" si="4298"/>
        <v>41.273005510156423</v>
      </c>
    </row>
    <row r="55033" spans="1:5" x14ac:dyDescent="0.35">
      <c r="A55033">
        <f t="shared" si="4299"/>
        <v>55022</v>
      </c>
      <c r="B55033">
        <f t="shared" ca="1" si="4295"/>
        <v>6.3592885694648479E-3</v>
      </c>
      <c r="C55033">
        <f t="shared" ca="1" si="4297"/>
        <v>12.539947944213074</v>
      </c>
      <c r="D55033" s="48">
        <f t="shared" ca="1" si="4296"/>
        <v>53.225267933187801</v>
      </c>
      <c r="E55033">
        <f t="shared" ca="1" si="4298"/>
        <v>47.291231579768905</v>
      </c>
    </row>
    <row r="55034" spans="1:5" x14ac:dyDescent="0.35">
      <c r="A55034">
        <f t="shared" si="4299"/>
        <v>55023</v>
      </c>
      <c r="B55034">
        <f t="shared" ca="1" si="4295"/>
        <v>5.4805047853231292E-3</v>
      </c>
      <c r="C55034">
        <f t="shared" ca="1" si="4297"/>
        <v>13.507958551493365</v>
      </c>
      <c r="D55034" s="48">
        <f t="shared" ca="1" si="4296"/>
        <v>53.337880942162442</v>
      </c>
      <c r="E55034">
        <f t="shared" ca="1" si="4298"/>
        <v>36.694291287103695</v>
      </c>
    </row>
    <row r="55035" spans="1:5" x14ac:dyDescent="0.35">
      <c r="A55035">
        <f t="shared" si="4299"/>
        <v>55024</v>
      </c>
      <c r="B55035">
        <f t="shared" ca="1" si="4295"/>
        <v>4.754910284631369E-3</v>
      </c>
      <c r="C55035">
        <f t="shared" ca="1" si="4297"/>
        <v>14.502031243500568</v>
      </c>
      <c r="D55035" s="48">
        <f t="shared" ca="1" si="4296"/>
        <v>53.042176639782333</v>
      </c>
      <c r="E55035">
        <f t="shared" ca="1" si="4298"/>
        <v>42.749918730239322</v>
      </c>
    </row>
    <row r="55036" spans="1:5" x14ac:dyDescent="0.35">
      <c r="A55036">
        <f t="shared" si="4299"/>
        <v>55025</v>
      </c>
      <c r="B55036">
        <f t="shared" ca="1" si="4295"/>
        <v>4.3858218624413308E-3</v>
      </c>
      <c r="C55036">
        <f t="shared" ca="1" si="4297"/>
        <v>15.099915117158622</v>
      </c>
      <c r="D55036" s="48">
        <f t="shared" ca="1" si="4296"/>
        <v>52.565892757381327</v>
      </c>
      <c r="E55036">
        <f t="shared" ca="1" si="4298"/>
        <v>39.764367305592835</v>
      </c>
    </row>
    <row r="55037" spans="1:5" x14ac:dyDescent="0.35">
      <c r="A55037">
        <f t="shared" si="4299"/>
        <v>55026</v>
      </c>
      <c r="B55037">
        <f t="shared" ca="1" si="4295"/>
        <v>4.1824422780703512E-3</v>
      </c>
      <c r="C55037">
        <f t="shared" ca="1" si="4297"/>
        <v>15.462689034712287</v>
      </c>
      <c r="D55037" s="48">
        <f t="shared" ca="1" si="4296"/>
        <v>51.373576004060993</v>
      </c>
      <c r="E55037">
        <f t="shared" ca="1" si="4298"/>
        <v>88.571238715863814</v>
      </c>
    </row>
    <row r="55038" spans="1:5" x14ac:dyDescent="0.35">
      <c r="A55038">
        <f t="shared" si="4299"/>
        <v>55027</v>
      </c>
      <c r="B55038">
        <f t="shared" ca="1" si="4295"/>
        <v>4.6777468186702063E-3</v>
      </c>
      <c r="C55038">
        <f t="shared" ca="1" si="4297"/>
        <v>14.621153748795459</v>
      </c>
      <c r="D55038" s="48">
        <f t="shared" ca="1" si="4296"/>
        <v>56.507036436387281</v>
      </c>
      <c r="E55038">
        <f t="shared" ca="1" si="4298"/>
        <v>30.631984136751683</v>
      </c>
    </row>
    <row r="55039" spans="1:5" x14ac:dyDescent="0.35">
      <c r="A55039">
        <f t="shared" si="4299"/>
        <v>55028</v>
      </c>
      <c r="B55039">
        <f t="shared" ca="1" si="4295"/>
        <v>5.4942986939289966E-3</v>
      </c>
      <c r="C55039">
        <f t="shared" ca="1" si="4297"/>
        <v>13.490991450598663</v>
      </c>
      <c r="D55039" s="48">
        <f t="shared" ca="1" si="4296"/>
        <v>50.33634953064503</v>
      </c>
      <c r="E55039">
        <f t="shared" ca="1" si="4298"/>
        <v>25.828168975416091</v>
      </c>
    </row>
    <row r="55040" spans="1:5" x14ac:dyDescent="0.35">
      <c r="A55040">
        <f t="shared" si="4299"/>
        <v>55029</v>
      </c>
      <c r="B55040">
        <f t="shared" ca="1" si="4295"/>
        <v>5.280891609292045E-3</v>
      </c>
      <c r="C55040">
        <f t="shared" ca="1" si="4297"/>
        <v>13.760885244455643</v>
      </c>
      <c r="D55040" s="48">
        <f t="shared" ca="1" si="4296"/>
        <v>52.431732028911632</v>
      </c>
      <c r="E55040">
        <f t="shared" ca="1" si="4298"/>
        <v>55.10136769860582</v>
      </c>
    </row>
    <row r="55041" spans="1:5" x14ac:dyDescent="0.35">
      <c r="A55041">
        <f t="shared" si="4299"/>
        <v>55030</v>
      </c>
      <c r="B55041">
        <f t="shared" ca="1" si="4295"/>
        <v>4.4661023232485742E-3</v>
      </c>
      <c r="C55041">
        <f t="shared" ca="1" si="4297"/>
        <v>14.963585362621405</v>
      </c>
      <c r="D55041" s="48">
        <f t="shared" ca="1" si="4296"/>
        <v>51.142685494722997</v>
      </c>
      <c r="E55041">
        <f t="shared" ca="1" si="4298"/>
        <v>41.902953080737817</v>
      </c>
    </row>
    <row r="55042" spans="1:5" x14ac:dyDescent="0.35">
      <c r="A55042">
        <f t="shared" si="4299"/>
        <v>55031</v>
      </c>
      <c r="B55042">
        <f t="shared" ca="1" si="4295"/>
        <v>3.5170074165659037E-3</v>
      </c>
      <c r="C55042">
        <f t="shared" ca="1" si="4297"/>
        <v>16.862165903634221</v>
      </c>
      <c r="D55042" s="48">
        <f t="shared" ca="1" si="4296"/>
        <v>54.116629199184977</v>
      </c>
      <c r="E55042">
        <f t="shared" ca="1" si="4298"/>
        <v>46.641846199530178</v>
      </c>
    </row>
    <row r="55043" spans="1:5" x14ac:dyDescent="0.35">
      <c r="A55043">
        <f t="shared" si="4299"/>
        <v>55032</v>
      </c>
      <c r="B55043">
        <f t="shared" ca="1" si="4295"/>
        <v>4.6670533464575423E-3</v>
      </c>
      <c r="C55043">
        <f t="shared" ca="1" si="4297"/>
        <v>14.637894659142285</v>
      </c>
      <c r="D55043" s="48">
        <f t="shared" ca="1" si="4296"/>
        <v>52.692775985686602</v>
      </c>
      <c r="E55043">
        <f t="shared" ca="1" si="4298"/>
        <v>41.435612807324887</v>
      </c>
    </row>
    <row r="55044" spans="1:5" x14ac:dyDescent="0.35">
      <c r="A55044">
        <f t="shared" si="4299"/>
        <v>55033</v>
      </c>
      <c r="B55044">
        <f t="shared" ca="1" si="4295"/>
        <v>5.5550391683587752E-3</v>
      </c>
      <c r="C55044">
        <f t="shared" ca="1" si="4297"/>
        <v>13.417031433981828</v>
      </c>
      <c r="D55044" s="48">
        <f t="shared" ca="1" si="4296"/>
        <v>52.282997800932179</v>
      </c>
      <c r="E55044">
        <f t="shared" ca="1" si="4298"/>
        <v>53.409935373263359</v>
      </c>
    </row>
    <row r="55045" spans="1:5" x14ac:dyDescent="0.35">
      <c r="A55045">
        <f t="shared" si="4299"/>
        <v>55034</v>
      </c>
      <c r="B55045">
        <f t="shared" ca="1" si="4295"/>
        <v>3.8547728737868235E-3</v>
      </c>
      <c r="C55045">
        <f t="shared" ca="1" si="4297"/>
        <v>16.106478711751617</v>
      </c>
      <c r="D55045" s="48">
        <f t="shared" ca="1" si="4296"/>
        <v>49.078386175433593</v>
      </c>
      <c r="E55045">
        <f t="shared" ca="1" si="4298"/>
        <v>43.668257412536093</v>
      </c>
    </row>
    <row r="55046" spans="1:5" x14ac:dyDescent="0.35">
      <c r="A55046">
        <f t="shared" si="4299"/>
        <v>55035</v>
      </c>
      <c r="B55046">
        <f t="shared" ca="1" si="4295"/>
        <v>4.8274489446686547E-3</v>
      </c>
      <c r="C55046">
        <f t="shared" ca="1" si="4297"/>
        <v>14.392662956534728</v>
      </c>
      <c r="D55046" s="48">
        <f t="shared" ca="1" si="4296"/>
        <v>54.344769416167303</v>
      </c>
      <c r="E55046">
        <f t="shared" ca="1" si="4298"/>
        <v>56.18357012797712</v>
      </c>
    </row>
    <row r="55047" spans="1:5" x14ac:dyDescent="0.35">
      <c r="A55047">
        <f t="shared" si="4299"/>
        <v>55036</v>
      </c>
      <c r="B55047">
        <f t="shared" ca="1" si="4295"/>
        <v>4.1062047820445927E-3</v>
      </c>
      <c r="C55047">
        <f t="shared" ca="1" si="4297"/>
        <v>15.605572217202345</v>
      </c>
      <c r="D55047" s="48">
        <f t="shared" ca="1" si="4296"/>
        <v>53.48250930597461</v>
      </c>
      <c r="E55047">
        <f t="shared" ca="1" si="4298"/>
        <v>40.857075922892946</v>
      </c>
    </row>
    <row r="55048" spans="1:5" x14ac:dyDescent="0.35">
      <c r="A55048">
        <f t="shared" si="4299"/>
        <v>55037</v>
      </c>
      <c r="B55048">
        <f t="shared" ca="1" si="4295"/>
        <v>6.1345425869854522E-3</v>
      </c>
      <c r="C55048">
        <f t="shared" ca="1" si="4297"/>
        <v>12.767589388568663</v>
      </c>
      <c r="D55048" s="48">
        <f t="shared" ca="1" si="4296"/>
        <v>49.734967800126981</v>
      </c>
      <c r="E55048">
        <f t="shared" ca="1" si="4298"/>
        <v>35.727623793038404</v>
      </c>
    </row>
    <row r="55049" spans="1:5" x14ac:dyDescent="0.35">
      <c r="A55049">
        <f t="shared" si="4299"/>
        <v>55038</v>
      </c>
      <c r="B55049">
        <f t="shared" ca="1" si="4295"/>
        <v>5.6161109898134869E-3</v>
      </c>
      <c r="C55049">
        <f t="shared" ca="1" si="4297"/>
        <v>13.343880959225435</v>
      </c>
      <c r="D55049" s="48">
        <f t="shared" ca="1" si="4296"/>
        <v>55.321153150555759</v>
      </c>
      <c r="E55049">
        <f t="shared" ca="1" si="4298"/>
        <v>48.107567163008206</v>
      </c>
    </row>
    <row r="55050" spans="1:5" x14ac:dyDescent="0.35">
      <c r="A55050">
        <f t="shared" si="4299"/>
        <v>55039</v>
      </c>
      <c r="B55050">
        <f t="shared" ca="1" si="4295"/>
        <v>3.6603162314806639E-3</v>
      </c>
      <c r="C55050">
        <f t="shared" ca="1" si="4297"/>
        <v>16.528776078087418</v>
      </c>
      <c r="D55050" s="48">
        <f t="shared" ca="1" si="4296"/>
        <v>53.157927915113831</v>
      </c>
      <c r="E55050">
        <f t="shared" ca="1" si="4298"/>
        <v>71.960423910429796</v>
      </c>
    </row>
    <row r="55051" spans="1:5" x14ac:dyDescent="0.35">
      <c r="A55051">
        <f t="shared" si="4299"/>
        <v>55040</v>
      </c>
      <c r="B55051">
        <f t="shared" ca="1" si="4295"/>
        <v>3.7140846632565858E-3</v>
      </c>
      <c r="C55051">
        <f t="shared" ca="1" si="4297"/>
        <v>16.408697183053018</v>
      </c>
      <c r="D55051" s="48">
        <f t="shared" ca="1" si="4296"/>
        <v>49.853223628194954</v>
      </c>
      <c r="E55051">
        <f t="shared" ca="1" si="4298"/>
        <v>67.997701281953042</v>
      </c>
    </row>
    <row r="55052" spans="1:5" x14ac:dyDescent="0.35">
      <c r="A55052">
        <f t="shared" si="4299"/>
        <v>55041</v>
      </c>
      <c r="B55052">
        <f t="shared" ref="B55052:B55115" ca="1" si="4300">_xlfn.GAMMA.INV(RAND(),$B$6,$B$7)</f>
        <v>6.627280903222693E-3</v>
      </c>
      <c r="C55052">
        <f t="shared" ca="1" si="4297"/>
        <v>12.283787942690433</v>
      </c>
      <c r="D55052" s="48">
        <f t="shared" ref="D55052:D55115" ca="1" si="4301">_xlfn.NORM.INV(RAND(),$B$4,C55052/SQRT($B$2))</f>
        <v>51.944208865333984</v>
      </c>
      <c r="E55052">
        <f t="shared" ca="1" si="4298"/>
        <v>37.378266377772732</v>
      </c>
    </row>
    <row r="55053" spans="1:5" x14ac:dyDescent="0.35">
      <c r="A55053">
        <f t="shared" si="4299"/>
        <v>55042</v>
      </c>
      <c r="B55053">
        <f t="shared" ca="1" si="4300"/>
        <v>4.3562716897655833E-3</v>
      </c>
      <c r="C55053">
        <f t="shared" ref="C55053:C55116" ca="1" si="4302">1/SQRT(B55053)</f>
        <v>15.151042663103151</v>
      </c>
      <c r="D55053" s="48">
        <f t="shared" ca="1" si="4301"/>
        <v>51.762125819848883</v>
      </c>
      <c r="E55053">
        <f t="shared" ref="E55053:E55116" ca="1" si="4303">_xlfn.NORM.INV(RAND(),D55053,C55053)</f>
        <v>57.585016649704407</v>
      </c>
    </row>
    <row r="55054" spans="1:5" x14ac:dyDescent="0.35">
      <c r="A55054">
        <f t="shared" ref="A55054:A55117" si="4304">A55053+1</f>
        <v>55043</v>
      </c>
      <c r="B55054">
        <f t="shared" ca="1" si="4300"/>
        <v>4.634479759303688E-3</v>
      </c>
      <c r="C55054">
        <f t="shared" ca="1" si="4302"/>
        <v>14.689246038075312</v>
      </c>
      <c r="D55054" s="48">
        <f t="shared" ca="1" si="4301"/>
        <v>54.254720547841188</v>
      </c>
      <c r="E55054">
        <f t="shared" ca="1" si="4303"/>
        <v>47.912891010372881</v>
      </c>
    </row>
    <row r="55055" spans="1:5" x14ac:dyDescent="0.35">
      <c r="A55055">
        <f t="shared" si="4304"/>
        <v>55044</v>
      </c>
      <c r="B55055">
        <f t="shared" ca="1" si="4300"/>
        <v>4.807624583534442E-3</v>
      </c>
      <c r="C55055">
        <f t="shared" ca="1" si="4302"/>
        <v>14.422306683025448</v>
      </c>
      <c r="D55055" s="48">
        <f t="shared" ca="1" si="4301"/>
        <v>55.167227150293648</v>
      </c>
      <c r="E55055">
        <f t="shared" ca="1" si="4303"/>
        <v>53.011882687422478</v>
      </c>
    </row>
    <row r="55056" spans="1:5" x14ac:dyDescent="0.35">
      <c r="A55056">
        <f t="shared" si="4304"/>
        <v>55045</v>
      </c>
      <c r="B55056">
        <f t="shared" ca="1" si="4300"/>
        <v>5.9948705323554915E-3</v>
      </c>
      <c r="C55056">
        <f t="shared" ca="1" si="4302"/>
        <v>12.915466456750847</v>
      </c>
      <c r="D55056" s="48">
        <f t="shared" ca="1" si="4301"/>
        <v>50.738531780555761</v>
      </c>
      <c r="E55056">
        <f t="shared" ca="1" si="4303"/>
        <v>27.532782133702614</v>
      </c>
    </row>
    <row r="55057" spans="1:5" x14ac:dyDescent="0.35">
      <c r="A55057">
        <f t="shared" si="4304"/>
        <v>55046</v>
      </c>
      <c r="B55057">
        <f t="shared" ca="1" si="4300"/>
        <v>4.011155554661033E-3</v>
      </c>
      <c r="C55057">
        <f t="shared" ca="1" si="4302"/>
        <v>15.789386210389553</v>
      </c>
      <c r="D55057" s="48">
        <f t="shared" ca="1" si="4301"/>
        <v>54.451843754745653</v>
      </c>
      <c r="E55057">
        <f t="shared" ca="1" si="4303"/>
        <v>57.97622075599687</v>
      </c>
    </row>
    <row r="55058" spans="1:5" x14ac:dyDescent="0.35">
      <c r="A55058">
        <f t="shared" si="4304"/>
        <v>55047</v>
      </c>
      <c r="B55058">
        <f t="shared" ca="1" si="4300"/>
        <v>4.9023303147319721E-3</v>
      </c>
      <c r="C55058">
        <f t="shared" ca="1" si="4302"/>
        <v>14.282318536614204</v>
      </c>
      <c r="D55058" s="48">
        <f t="shared" ca="1" si="4301"/>
        <v>48.726732848910103</v>
      </c>
      <c r="E55058">
        <f t="shared" ca="1" si="4303"/>
        <v>43.361378222074386</v>
      </c>
    </row>
    <row r="55059" spans="1:5" x14ac:dyDescent="0.35">
      <c r="A55059">
        <f t="shared" si="4304"/>
        <v>55048</v>
      </c>
      <c r="B55059">
        <f t="shared" ca="1" si="4300"/>
        <v>5.047324146966875E-3</v>
      </c>
      <c r="C55059">
        <f t="shared" ca="1" si="4302"/>
        <v>14.075680542440365</v>
      </c>
      <c r="D55059" s="48">
        <f t="shared" ca="1" si="4301"/>
        <v>49.274646850988745</v>
      </c>
      <c r="E55059">
        <f t="shared" ca="1" si="4303"/>
        <v>25.568929646015995</v>
      </c>
    </row>
    <row r="55060" spans="1:5" x14ac:dyDescent="0.35">
      <c r="A55060">
        <f t="shared" si="4304"/>
        <v>55049</v>
      </c>
      <c r="B55060">
        <f t="shared" ca="1" si="4300"/>
        <v>3.9687797096681935E-3</v>
      </c>
      <c r="C55060">
        <f t="shared" ca="1" si="4302"/>
        <v>15.873456389203364</v>
      </c>
      <c r="D55060" s="48">
        <f t="shared" ca="1" si="4301"/>
        <v>50.864091079876992</v>
      </c>
      <c r="E55060">
        <f t="shared" ca="1" si="4303"/>
        <v>74.37401608334018</v>
      </c>
    </row>
    <row r="55061" spans="1:5" x14ac:dyDescent="0.35">
      <c r="A55061">
        <f t="shared" si="4304"/>
        <v>55050</v>
      </c>
      <c r="B55061">
        <f t="shared" ca="1" si="4300"/>
        <v>5.3093642327563884E-3</v>
      </c>
      <c r="C55061">
        <f t="shared" ca="1" si="4302"/>
        <v>13.723937769224523</v>
      </c>
      <c r="D55061" s="48">
        <f t="shared" ca="1" si="4301"/>
        <v>51.651381798255279</v>
      </c>
      <c r="E55061">
        <f t="shared" ca="1" si="4303"/>
        <v>45.388359467596814</v>
      </c>
    </row>
    <row r="55062" spans="1:5" x14ac:dyDescent="0.35">
      <c r="A55062">
        <f t="shared" si="4304"/>
        <v>55051</v>
      </c>
      <c r="B55062">
        <f t="shared" ca="1" si="4300"/>
        <v>5.1547551852338062E-3</v>
      </c>
      <c r="C55062">
        <f t="shared" ca="1" si="4302"/>
        <v>13.928231544126575</v>
      </c>
      <c r="D55062" s="48">
        <f t="shared" ca="1" si="4301"/>
        <v>49.886702419072989</v>
      </c>
      <c r="E55062">
        <f t="shared" ca="1" si="4303"/>
        <v>45.548943117245727</v>
      </c>
    </row>
    <row r="55063" spans="1:5" x14ac:dyDescent="0.35">
      <c r="A55063">
        <f t="shared" si="4304"/>
        <v>55052</v>
      </c>
      <c r="B55063">
        <f t="shared" ca="1" si="4300"/>
        <v>6.5196873702011602E-3</v>
      </c>
      <c r="C55063">
        <f t="shared" ca="1" si="4302"/>
        <v>12.384732038971698</v>
      </c>
      <c r="D55063" s="48">
        <f t="shared" ca="1" si="4301"/>
        <v>48.732326744291917</v>
      </c>
      <c r="E55063">
        <f t="shared" ca="1" si="4303"/>
        <v>49.707743070136395</v>
      </c>
    </row>
    <row r="55064" spans="1:5" x14ac:dyDescent="0.35">
      <c r="A55064">
        <f t="shared" si="4304"/>
        <v>55053</v>
      </c>
      <c r="B55064">
        <f t="shared" ca="1" si="4300"/>
        <v>3.6317683520270291E-3</v>
      </c>
      <c r="C55064">
        <f t="shared" ca="1" si="4302"/>
        <v>16.593611966467993</v>
      </c>
      <c r="D55064" s="48">
        <f t="shared" ca="1" si="4301"/>
        <v>55.020853188039588</v>
      </c>
      <c r="E55064">
        <f t="shared" ca="1" si="4303"/>
        <v>55.742047994527034</v>
      </c>
    </row>
    <row r="55065" spans="1:5" x14ac:dyDescent="0.35">
      <c r="A55065">
        <f t="shared" si="4304"/>
        <v>55054</v>
      </c>
      <c r="B55065">
        <f t="shared" ca="1" si="4300"/>
        <v>4.8198006559101066E-3</v>
      </c>
      <c r="C55065">
        <f t="shared" ca="1" si="4302"/>
        <v>14.404077910702181</v>
      </c>
      <c r="D55065" s="48">
        <f t="shared" ca="1" si="4301"/>
        <v>51.620238031094878</v>
      </c>
      <c r="E55065">
        <f t="shared" ca="1" si="4303"/>
        <v>68.678803177697887</v>
      </c>
    </row>
    <row r="55066" spans="1:5" x14ac:dyDescent="0.35">
      <c r="A55066">
        <f t="shared" si="4304"/>
        <v>55055</v>
      </c>
      <c r="B55066">
        <f t="shared" ca="1" si="4300"/>
        <v>4.4369026559899424E-3</v>
      </c>
      <c r="C55066">
        <f t="shared" ca="1" si="4302"/>
        <v>15.012742988017475</v>
      </c>
      <c r="D55066" s="48">
        <f t="shared" ca="1" si="4301"/>
        <v>50.750473805609069</v>
      </c>
      <c r="E55066">
        <f t="shared" ca="1" si="4303"/>
        <v>46.46167042595679</v>
      </c>
    </row>
    <row r="55067" spans="1:5" x14ac:dyDescent="0.35">
      <c r="A55067">
        <f t="shared" si="4304"/>
        <v>55056</v>
      </c>
      <c r="B55067">
        <f t="shared" ca="1" si="4300"/>
        <v>4.0660899326291989E-3</v>
      </c>
      <c r="C55067">
        <f t="shared" ca="1" si="4302"/>
        <v>15.682363279276398</v>
      </c>
      <c r="D55067" s="48">
        <f t="shared" ca="1" si="4301"/>
        <v>54.003172534084172</v>
      </c>
      <c r="E55067">
        <f t="shared" ca="1" si="4303"/>
        <v>76.111813669544418</v>
      </c>
    </row>
    <row r="55068" spans="1:5" x14ac:dyDescent="0.35">
      <c r="A55068">
        <f t="shared" si="4304"/>
        <v>55057</v>
      </c>
      <c r="B55068">
        <f t="shared" ca="1" si="4300"/>
        <v>4.9703132975244179E-3</v>
      </c>
      <c r="C55068">
        <f t="shared" ca="1" si="4302"/>
        <v>14.184306842849935</v>
      </c>
      <c r="D55068" s="48">
        <f t="shared" ca="1" si="4301"/>
        <v>52.70760637739442</v>
      </c>
      <c r="E55068">
        <f t="shared" ca="1" si="4303"/>
        <v>50.844203932260278</v>
      </c>
    </row>
    <row r="55069" spans="1:5" x14ac:dyDescent="0.35">
      <c r="A55069">
        <f t="shared" si="4304"/>
        <v>55058</v>
      </c>
      <c r="B55069">
        <f t="shared" ca="1" si="4300"/>
        <v>5.0911198279522769E-3</v>
      </c>
      <c r="C55069">
        <f t="shared" ca="1" si="4302"/>
        <v>14.01500769348209</v>
      </c>
      <c r="D55069" s="48">
        <f t="shared" ca="1" si="4301"/>
        <v>51.537535754418236</v>
      </c>
      <c r="E55069">
        <f t="shared" ca="1" si="4303"/>
        <v>64.472744592955252</v>
      </c>
    </row>
    <row r="55070" spans="1:5" x14ac:dyDescent="0.35">
      <c r="A55070">
        <f t="shared" si="4304"/>
        <v>55059</v>
      </c>
      <c r="B55070">
        <f t="shared" ca="1" si="4300"/>
        <v>4.2462184570774162E-3</v>
      </c>
      <c r="C55070">
        <f t="shared" ca="1" si="4302"/>
        <v>15.346128595604894</v>
      </c>
      <c r="D55070" s="48">
        <f t="shared" ca="1" si="4301"/>
        <v>50.712899406821734</v>
      </c>
      <c r="E55070">
        <f t="shared" ca="1" si="4303"/>
        <v>32.029114273645234</v>
      </c>
    </row>
    <row r="55071" spans="1:5" x14ac:dyDescent="0.35">
      <c r="A55071">
        <f t="shared" si="4304"/>
        <v>55060</v>
      </c>
      <c r="B55071">
        <f t="shared" ca="1" si="4300"/>
        <v>5.5677335855407496E-3</v>
      </c>
      <c r="C55071">
        <f t="shared" ca="1" si="4302"/>
        <v>13.401727308375065</v>
      </c>
      <c r="D55071" s="48">
        <f t="shared" ca="1" si="4301"/>
        <v>50.954370115735458</v>
      </c>
      <c r="E55071">
        <f t="shared" ca="1" si="4303"/>
        <v>37.479296286825225</v>
      </c>
    </row>
    <row r="55072" spans="1:5" x14ac:dyDescent="0.35">
      <c r="A55072">
        <f t="shared" si="4304"/>
        <v>55061</v>
      </c>
      <c r="B55072">
        <f t="shared" ca="1" si="4300"/>
        <v>5.0343523038107523E-3</v>
      </c>
      <c r="C55072">
        <f t="shared" ca="1" si="4302"/>
        <v>14.093803038030067</v>
      </c>
      <c r="D55072" s="48">
        <f t="shared" ca="1" si="4301"/>
        <v>55.720702436794376</v>
      </c>
      <c r="E55072">
        <f t="shared" ca="1" si="4303"/>
        <v>73.620704852262634</v>
      </c>
    </row>
    <row r="55073" spans="1:5" x14ac:dyDescent="0.35">
      <c r="A55073">
        <f t="shared" si="4304"/>
        <v>55062</v>
      </c>
      <c r="B55073">
        <f t="shared" ca="1" si="4300"/>
        <v>4.2191267340615825E-3</v>
      </c>
      <c r="C55073">
        <f t="shared" ca="1" si="4302"/>
        <v>15.39531979327864</v>
      </c>
      <c r="D55073" s="48">
        <f t="shared" ca="1" si="4301"/>
        <v>52.51669980784429</v>
      </c>
      <c r="E55073">
        <f t="shared" ca="1" si="4303"/>
        <v>64.078576671809316</v>
      </c>
    </row>
    <row r="55074" spans="1:5" x14ac:dyDescent="0.35">
      <c r="A55074">
        <f t="shared" si="4304"/>
        <v>55063</v>
      </c>
      <c r="B55074">
        <f t="shared" ca="1" si="4300"/>
        <v>5.6374529637202254E-3</v>
      </c>
      <c r="C55074">
        <f t="shared" ca="1" si="4302"/>
        <v>13.318598725982675</v>
      </c>
      <c r="D55074" s="48">
        <f t="shared" ca="1" si="4301"/>
        <v>50.618668080917054</v>
      </c>
      <c r="E55074">
        <f t="shared" ca="1" si="4303"/>
        <v>28.648786430616116</v>
      </c>
    </row>
    <row r="55075" spans="1:5" x14ac:dyDescent="0.35">
      <c r="A55075">
        <f t="shared" si="4304"/>
        <v>55064</v>
      </c>
      <c r="B55075">
        <f t="shared" ca="1" si="4300"/>
        <v>4.0782581458256376E-3</v>
      </c>
      <c r="C55075">
        <f t="shared" ca="1" si="4302"/>
        <v>15.65895023296342</v>
      </c>
      <c r="D55075" s="48">
        <f t="shared" ca="1" si="4301"/>
        <v>51.179387357662463</v>
      </c>
      <c r="E55075">
        <f t="shared" ca="1" si="4303"/>
        <v>70.165105648242402</v>
      </c>
    </row>
    <row r="55076" spans="1:5" x14ac:dyDescent="0.35">
      <c r="A55076">
        <f t="shared" si="4304"/>
        <v>55065</v>
      </c>
      <c r="B55076">
        <f t="shared" ca="1" si="4300"/>
        <v>4.2141796101910689E-3</v>
      </c>
      <c r="C55076">
        <f t="shared" ca="1" si="4302"/>
        <v>15.404353605544189</v>
      </c>
      <c r="D55076" s="48">
        <f t="shared" ca="1" si="4301"/>
        <v>54.650930328232221</v>
      </c>
      <c r="E55076">
        <f t="shared" ca="1" si="4303"/>
        <v>58.035923551786411</v>
      </c>
    </row>
    <row r="55077" spans="1:5" x14ac:dyDescent="0.35">
      <c r="A55077">
        <f t="shared" si="4304"/>
        <v>55066</v>
      </c>
      <c r="B55077">
        <f t="shared" ca="1" si="4300"/>
        <v>4.6260144169622177E-3</v>
      </c>
      <c r="C55077">
        <f t="shared" ca="1" si="4302"/>
        <v>14.702680135888103</v>
      </c>
      <c r="D55077" s="48">
        <f t="shared" ca="1" si="4301"/>
        <v>48.401242675701795</v>
      </c>
      <c r="E55077">
        <f t="shared" ca="1" si="4303"/>
        <v>52.472833822028903</v>
      </c>
    </row>
    <row r="55078" spans="1:5" x14ac:dyDescent="0.35">
      <c r="A55078">
        <f t="shared" si="4304"/>
        <v>55067</v>
      </c>
      <c r="B55078">
        <f t="shared" ca="1" si="4300"/>
        <v>4.0337830068196412E-3</v>
      </c>
      <c r="C55078">
        <f t="shared" ca="1" si="4302"/>
        <v>15.745038755278152</v>
      </c>
      <c r="D55078" s="48">
        <f t="shared" ca="1" si="4301"/>
        <v>53.238704830594727</v>
      </c>
      <c r="E55078">
        <f t="shared" ca="1" si="4303"/>
        <v>49.009358437313651</v>
      </c>
    </row>
    <row r="55079" spans="1:5" x14ac:dyDescent="0.35">
      <c r="A55079">
        <f t="shared" si="4304"/>
        <v>55068</v>
      </c>
      <c r="B55079">
        <f t="shared" ca="1" si="4300"/>
        <v>5.9818880241882403E-3</v>
      </c>
      <c r="C55079">
        <f t="shared" ca="1" si="4302"/>
        <v>12.92947409699841</v>
      </c>
      <c r="D55079" s="48">
        <f t="shared" ca="1" si="4301"/>
        <v>49.982283201841419</v>
      </c>
      <c r="E55079">
        <f t="shared" ca="1" si="4303"/>
        <v>35.169992895337622</v>
      </c>
    </row>
    <row r="55080" spans="1:5" x14ac:dyDescent="0.35">
      <c r="A55080">
        <f t="shared" si="4304"/>
        <v>55069</v>
      </c>
      <c r="B55080">
        <f t="shared" ca="1" si="4300"/>
        <v>5.0629050326765372E-3</v>
      </c>
      <c r="C55080">
        <f t="shared" ca="1" si="4302"/>
        <v>14.054005184206666</v>
      </c>
      <c r="D55080" s="48">
        <f t="shared" ca="1" si="4301"/>
        <v>47.044494414356159</v>
      </c>
      <c r="E55080">
        <f t="shared" ca="1" si="4303"/>
        <v>41.54308601078003</v>
      </c>
    </row>
    <row r="55081" spans="1:5" x14ac:dyDescent="0.35">
      <c r="A55081">
        <f t="shared" si="4304"/>
        <v>55070</v>
      </c>
      <c r="B55081">
        <f t="shared" ca="1" si="4300"/>
        <v>6.758161078955903E-3</v>
      </c>
      <c r="C55081">
        <f t="shared" ca="1" si="4302"/>
        <v>12.164261018180552</v>
      </c>
      <c r="D55081" s="48">
        <f t="shared" ca="1" si="4301"/>
        <v>52.131454490319257</v>
      </c>
      <c r="E55081">
        <f t="shared" ca="1" si="4303"/>
        <v>60.017300015282061</v>
      </c>
    </row>
    <row r="55082" spans="1:5" x14ac:dyDescent="0.35">
      <c r="A55082">
        <f t="shared" si="4304"/>
        <v>55071</v>
      </c>
      <c r="B55082">
        <f t="shared" ca="1" si="4300"/>
        <v>5.4754266960621465E-3</v>
      </c>
      <c r="C55082">
        <f t="shared" ca="1" si="4302"/>
        <v>13.5142209604538</v>
      </c>
      <c r="D55082" s="48">
        <f t="shared" ca="1" si="4301"/>
        <v>53.57470603359814</v>
      </c>
      <c r="E55082">
        <f t="shared" ca="1" si="4303"/>
        <v>44.239498364921594</v>
      </c>
    </row>
    <row r="55083" spans="1:5" x14ac:dyDescent="0.35">
      <c r="A55083">
        <f t="shared" si="4304"/>
        <v>55072</v>
      </c>
      <c r="B55083">
        <f t="shared" ca="1" si="4300"/>
        <v>3.4535609635882574E-3</v>
      </c>
      <c r="C55083">
        <f t="shared" ca="1" si="4302"/>
        <v>17.016351053046574</v>
      </c>
      <c r="D55083" s="48">
        <f t="shared" ca="1" si="4301"/>
        <v>51.943438665931666</v>
      </c>
      <c r="E55083">
        <f t="shared" ca="1" si="4303"/>
        <v>24.632261898485016</v>
      </c>
    </row>
    <row r="55084" spans="1:5" x14ac:dyDescent="0.35">
      <c r="A55084">
        <f t="shared" si="4304"/>
        <v>55073</v>
      </c>
      <c r="B55084">
        <f t="shared" ca="1" si="4300"/>
        <v>4.3739746946554418E-3</v>
      </c>
      <c r="C55084">
        <f t="shared" ca="1" si="4302"/>
        <v>15.120350792927718</v>
      </c>
      <c r="D55084" s="48">
        <f t="shared" ca="1" si="4301"/>
        <v>48.713781503706677</v>
      </c>
      <c r="E55084">
        <f t="shared" ca="1" si="4303"/>
        <v>38.859040792203629</v>
      </c>
    </row>
    <row r="55085" spans="1:5" x14ac:dyDescent="0.35">
      <c r="A55085">
        <f t="shared" si="4304"/>
        <v>55074</v>
      </c>
      <c r="B55085">
        <f t="shared" ca="1" si="4300"/>
        <v>5.7794311806616209E-3</v>
      </c>
      <c r="C55085">
        <f t="shared" ca="1" si="4302"/>
        <v>13.153988312890043</v>
      </c>
      <c r="D55085" s="48">
        <f t="shared" ca="1" si="4301"/>
        <v>53.905874818550949</v>
      </c>
      <c r="E55085">
        <f t="shared" ca="1" si="4303"/>
        <v>42.657928588295206</v>
      </c>
    </row>
    <row r="55086" spans="1:5" x14ac:dyDescent="0.35">
      <c r="A55086">
        <f t="shared" si="4304"/>
        <v>55075</v>
      </c>
      <c r="B55086">
        <f t="shared" ca="1" si="4300"/>
        <v>5.0217451390096998E-3</v>
      </c>
      <c r="C55086">
        <f t="shared" ca="1" si="4302"/>
        <v>14.111483297934175</v>
      </c>
      <c r="D55086" s="48">
        <f t="shared" ca="1" si="4301"/>
        <v>55.101172553382845</v>
      </c>
      <c r="E55086">
        <f t="shared" ca="1" si="4303"/>
        <v>52.422052067778395</v>
      </c>
    </row>
    <row r="55087" spans="1:5" x14ac:dyDescent="0.35">
      <c r="A55087">
        <f t="shared" si="4304"/>
        <v>55076</v>
      </c>
      <c r="B55087">
        <f t="shared" ca="1" si="4300"/>
        <v>5.4803032161344547E-3</v>
      </c>
      <c r="C55087">
        <f t="shared" ca="1" si="4302"/>
        <v>13.50820696504846</v>
      </c>
      <c r="D55087" s="48">
        <f t="shared" ca="1" si="4301"/>
        <v>51.901745255563121</v>
      </c>
      <c r="E55087">
        <f t="shared" ca="1" si="4303"/>
        <v>32.477787619912853</v>
      </c>
    </row>
    <row r="55088" spans="1:5" x14ac:dyDescent="0.35">
      <c r="A55088">
        <f t="shared" si="4304"/>
        <v>55077</v>
      </c>
      <c r="B55088">
        <f t="shared" ca="1" si="4300"/>
        <v>5.2413305989615216E-3</v>
      </c>
      <c r="C55088">
        <f t="shared" ca="1" si="4302"/>
        <v>13.812720471558166</v>
      </c>
      <c r="D55088" s="48">
        <f t="shared" ca="1" si="4301"/>
        <v>51.759581314106754</v>
      </c>
      <c r="E55088">
        <f t="shared" ca="1" si="4303"/>
        <v>55.158419280035353</v>
      </c>
    </row>
    <row r="55089" spans="1:5" x14ac:dyDescent="0.35">
      <c r="A55089">
        <f t="shared" si="4304"/>
        <v>55078</v>
      </c>
      <c r="B55089">
        <f t="shared" ca="1" si="4300"/>
        <v>3.5500489337960796E-3</v>
      </c>
      <c r="C55089">
        <f t="shared" ca="1" si="4302"/>
        <v>16.783511492962127</v>
      </c>
      <c r="D55089" s="48">
        <f t="shared" ca="1" si="4301"/>
        <v>53.111106321899697</v>
      </c>
      <c r="E55089">
        <f t="shared" ca="1" si="4303"/>
        <v>68.826949985908527</v>
      </c>
    </row>
    <row r="55090" spans="1:5" x14ac:dyDescent="0.35">
      <c r="A55090">
        <f t="shared" si="4304"/>
        <v>55079</v>
      </c>
      <c r="B55090">
        <f t="shared" ca="1" si="4300"/>
        <v>4.7158082131429956E-3</v>
      </c>
      <c r="C55090">
        <f t="shared" ca="1" si="4302"/>
        <v>14.562030379723051</v>
      </c>
      <c r="D55090" s="48">
        <f t="shared" ca="1" si="4301"/>
        <v>54.408941350492121</v>
      </c>
      <c r="E55090">
        <f t="shared" ca="1" si="4303"/>
        <v>58.528898281092651</v>
      </c>
    </row>
    <row r="55091" spans="1:5" x14ac:dyDescent="0.35">
      <c r="A55091">
        <f t="shared" si="4304"/>
        <v>55080</v>
      </c>
      <c r="B55091">
        <f t="shared" ca="1" si="4300"/>
        <v>4.3677397925794411E-3</v>
      </c>
      <c r="C55091">
        <f t="shared" ca="1" si="4302"/>
        <v>15.131139014212197</v>
      </c>
      <c r="D55091" s="48">
        <f t="shared" ca="1" si="4301"/>
        <v>54.360432584590221</v>
      </c>
      <c r="E55091">
        <f t="shared" ca="1" si="4303"/>
        <v>85.569125038550055</v>
      </c>
    </row>
    <row r="55092" spans="1:5" x14ac:dyDescent="0.35">
      <c r="A55092">
        <f t="shared" si="4304"/>
        <v>55081</v>
      </c>
      <c r="B55092">
        <f t="shared" ca="1" si="4300"/>
        <v>4.38050782243224E-3</v>
      </c>
      <c r="C55092">
        <f t="shared" ca="1" si="4302"/>
        <v>15.109071273887505</v>
      </c>
      <c r="D55092" s="48">
        <f t="shared" ca="1" si="4301"/>
        <v>49.336206539836269</v>
      </c>
      <c r="E55092">
        <f t="shared" ca="1" si="4303"/>
        <v>69.12841729015328</v>
      </c>
    </row>
    <row r="55093" spans="1:5" x14ac:dyDescent="0.35">
      <c r="A55093">
        <f t="shared" si="4304"/>
        <v>55082</v>
      </c>
      <c r="B55093">
        <f t="shared" ca="1" si="4300"/>
        <v>4.4133904479123605E-3</v>
      </c>
      <c r="C55093">
        <f t="shared" ca="1" si="4302"/>
        <v>15.052679841889232</v>
      </c>
      <c r="D55093" s="48">
        <f t="shared" ca="1" si="4301"/>
        <v>56.054940261144651</v>
      </c>
      <c r="E55093">
        <f t="shared" ca="1" si="4303"/>
        <v>43.129453803779029</v>
      </c>
    </row>
    <row r="55094" spans="1:5" x14ac:dyDescent="0.35">
      <c r="A55094">
        <f t="shared" si="4304"/>
        <v>55083</v>
      </c>
      <c r="B55094">
        <f t="shared" ca="1" si="4300"/>
        <v>2.6531551682765723E-3</v>
      </c>
      <c r="C55094">
        <f t="shared" ca="1" si="4302"/>
        <v>19.414163147232841</v>
      </c>
      <c r="D55094" s="48">
        <f t="shared" ca="1" si="4301"/>
        <v>49.751027622230389</v>
      </c>
      <c r="E55094">
        <f t="shared" ca="1" si="4303"/>
        <v>40.163319867631039</v>
      </c>
    </row>
    <row r="55095" spans="1:5" x14ac:dyDescent="0.35">
      <c r="A55095">
        <f t="shared" si="4304"/>
        <v>55084</v>
      </c>
      <c r="B55095">
        <f t="shared" ca="1" si="4300"/>
        <v>6.0167201660916332E-3</v>
      </c>
      <c r="C55095">
        <f t="shared" ca="1" si="4302"/>
        <v>12.8919939609588</v>
      </c>
      <c r="D55095" s="48">
        <f t="shared" ca="1" si="4301"/>
        <v>53.796344562547574</v>
      </c>
      <c r="E55095">
        <f t="shared" ca="1" si="4303"/>
        <v>56.786964795593278</v>
      </c>
    </row>
    <row r="55096" spans="1:5" x14ac:dyDescent="0.35">
      <c r="A55096">
        <f t="shared" si="4304"/>
        <v>55085</v>
      </c>
      <c r="B55096">
        <f t="shared" ca="1" si="4300"/>
        <v>5.3885520942280902E-3</v>
      </c>
      <c r="C55096">
        <f t="shared" ca="1" si="4302"/>
        <v>13.622723978600243</v>
      </c>
      <c r="D55096" s="48">
        <f t="shared" ca="1" si="4301"/>
        <v>52.780620297975638</v>
      </c>
      <c r="E55096">
        <f t="shared" ca="1" si="4303"/>
        <v>52.469061138065591</v>
      </c>
    </row>
    <row r="55097" spans="1:5" x14ac:dyDescent="0.35">
      <c r="A55097">
        <f t="shared" si="4304"/>
        <v>55086</v>
      </c>
      <c r="B55097">
        <f t="shared" ca="1" si="4300"/>
        <v>4.2314770642492387E-3</v>
      </c>
      <c r="C55097">
        <f t="shared" ca="1" si="4302"/>
        <v>15.372836364887162</v>
      </c>
      <c r="D55097" s="48">
        <f t="shared" ca="1" si="4301"/>
        <v>51.165811965154624</v>
      </c>
      <c r="E55097">
        <f t="shared" ca="1" si="4303"/>
        <v>60.698408281306286</v>
      </c>
    </row>
    <row r="55098" spans="1:5" x14ac:dyDescent="0.35">
      <c r="A55098">
        <f t="shared" si="4304"/>
        <v>55087</v>
      </c>
      <c r="B55098">
        <f t="shared" ca="1" si="4300"/>
        <v>5.8208194522114311E-3</v>
      </c>
      <c r="C55098">
        <f t="shared" ca="1" si="4302"/>
        <v>13.107139921420485</v>
      </c>
      <c r="D55098" s="48">
        <f t="shared" ca="1" si="4301"/>
        <v>54.875233323422229</v>
      </c>
      <c r="E55098">
        <f t="shared" ca="1" si="4303"/>
        <v>37.272601158666646</v>
      </c>
    </row>
    <row r="55099" spans="1:5" x14ac:dyDescent="0.35">
      <c r="A55099">
        <f t="shared" si="4304"/>
        <v>55088</v>
      </c>
      <c r="B55099">
        <f t="shared" ca="1" si="4300"/>
        <v>4.577893704769292E-3</v>
      </c>
      <c r="C55099">
        <f t="shared" ca="1" si="4302"/>
        <v>14.779752033482932</v>
      </c>
      <c r="D55099" s="48">
        <f t="shared" ca="1" si="4301"/>
        <v>53.506589178414508</v>
      </c>
      <c r="E55099">
        <f t="shared" ca="1" si="4303"/>
        <v>68.350846604448108</v>
      </c>
    </row>
    <row r="55100" spans="1:5" x14ac:dyDescent="0.35">
      <c r="A55100">
        <f t="shared" si="4304"/>
        <v>55089</v>
      </c>
      <c r="B55100">
        <f t="shared" ca="1" si="4300"/>
        <v>4.6690487254590751E-3</v>
      </c>
      <c r="C55100">
        <f t="shared" ca="1" si="4302"/>
        <v>14.634766477082616</v>
      </c>
      <c r="D55100" s="48">
        <f t="shared" ca="1" si="4301"/>
        <v>46.266266167427382</v>
      </c>
      <c r="E55100">
        <f t="shared" ca="1" si="4303"/>
        <v>64.91626795263727</v>
      </c>
    </row>
    <row r="55101" spans="1:5" x14ac:dyDescent="0.35">
      <c r="A55101">
        <f t="shared" si="4304"/>
        <v>55090</v>
      </c>
      <c r="B55101">
        <f t="shared" ca="1" si="4300"/>
        <v>5.3103301306041423E-3</v>
      </c>
      <c r="C55101">
        <f t="shared" ca="1" si="4302"/>
        <v>13.722689586487867</v>
      </c>
      <c r="D55101" s="48">
        <f t="shared" ca="1" si="4301"/>
        <v>52.920495482204799</v>
      </c>
      <c r="E55101">
        <f t="shared" ca="1" si="4303"/>
        <v>70.309406976931683</v>
      </c>
    </row>
    <row r="55102" spans="1:5" x14ac:dyDescent="0.35">
      <c r="A55102">
        <f t="shared" si="4304"/>
        <v>55091</v>
      </c>
      <c r="B55102">
        <f t="shared" ca="1" si="4300"/>
        <v>4.3073751135214375E-3</v>
      </c>
      <c r="C55102">
        <f t="shared" ca="1" si="4302"/>
        <v>15.236795991697248</v>
      </c>
      <c r="D55102" s="48">
        <f t="shared" ca="1" si="4301"/>
        <v>51.76209147722291</v>
      </c>
      <c r="E55102">
        <f t="shared" ca="1" si="4303"/>
        <v>50.356426557076759</v>
      </c>
    </row>
    <row r="55103" spans="1:5" x14ac:dyDescent="0.35">
      <c r="A55103">
        <f t="shared" si="4304"/>
        <v>55092</v>
      </c>
      <c r="B55103">
        <f t="shared" ca="1" si="4300"/>
        <v>4.2343199731149144E-3</v>
      </c>
      <c r="C55103">
        <f t="shared" ca="1" si="4302"/>
        <v>15.36767486184262</v>
      </c>
      <c r="D55103" s="48">
        <f t="shared" ca="1" si="4301"/>
        <v>52.863458679315784</v>
      </c>
      <c r="E55103">
        <f t="shared" ca="1" si="4303"/>
        <v>74.789383909981638</v>
      </c>
    </row>
    <row r="55104" spans="1:5" x14ac:dyDescent="0.35">
      <c r="A55104">
        <f t="shared" si="4304"/>
        <v>55093</v>
      </c>
      <c r="B55104">
        <f t="shared" ca="1" si="4300"/>
        <v>5.087316410279593E-3</v>
      </c>
      <c r="C55104">
        <f t="shared" ca="1" si="4302"/>
        <v>14.020245717256424</v>
      </c>
      <c r="D55104" s="48">
        <f t="shared" ca="1" si="4301"/>
        <v>52.98352383132805</v>
      </c>
      <c r="E55104">
        <f t="shared" ca="1" si="4303"/>
        <v>50.045849599877052</v>
      </c>
    </row>
    <row r="55105" spans="1:5" x14ac:dyDescent="0.35">
      <c r="A55105">
        <f t="shared" si="4304"/>
        <v>55094</v>
      </c>
      <c r="B55105">
        <f t="shared" ca="1" si="4300"/>
        <v>4.4963925340625955E-3</v>
      </c>
      <c r="C55105">
        <f t="shared" ca="1" si="4302"/>
        <v>14.913098659084268</v>
      </c>
      <c r="D55105" s="48">
        <f t="shared" ca="1" si="4301"/>
        <v>51.645560356714078</v>
      </c>
      <c r="E55105">
        <f t="shared" ca="1" si="4303"/>
        <v>63.506873263324003</v>
      </c>
    </row>
    <row r="55106" spans="1:5" x14ac:dyDescent="0.35">
      <c r="A55106">
        <f t="shared" si="4304"/>
        <v>55095</v>
      </c>
      <c r="B55106">
        <f t="shared" ca="1" si="4300"/>
        <v>4.6511104262746501E-3</v>
      </c>
      <c r="C55106">
        <f t="shared" ca="1" si="4302"/>
        <v>14.662960839227047</v>
      </c>
      <c r="D55106" s="48">
        <f t="shared" ca="1" si="4301"/>
        <v>52.425417609115165</v>
      </c>
      <c r="E55106">
        <f t="shared" ca="1" si="4303"/>
        <v>36.286995850916327</v>
      </c>
    </row>
    <row r="55107" spans="1:5" x14ac:dyDescent="0.35">
      <c r="A55107">
        <f t="shared" si="4304"/>
        <v>55096</v>
      </c>
      <c r="B55107">
        <f t="shared" ca="1" si="4300"/>
        <v>6.8245990610720023E-3</v>
      </c>
      <c r="C55107">
        <f t="shared" ca="1" si="4302"/>
        <v>12.10490621377172</v>
      </c>
      <c r="D55107" s="48">
        <f t="shared" ca="1" si="4301"/>
        <v>53.53276096537715</v>
      </c>
      <c r="E55107">
        <f t="shared" ca="1" si="4303"/>
        <v>49.55793993161349</v>
      </c>
    </row>
    <row r="55108" spans="1:5" x14ac:dyDescent="0.35">
      <c r="A55108">
        <f t="shared" si="4304"/>
        <v>55097</v>
      </c>
      <c r="B55108">
        <f t="shared" ca="1" si="4300"/>
        <v>5.1580765760155496E-3</v>
      </c>
      <c r="C55108">
        <f t="shared" ca="1" si="4302"/>
        <v>13.923746485724475</v>
      </c>
      <c r="D55108" s="48">
        <f t="shared" ca="1" si="4301"/>
        <v>52.707444191704731</v>
      </c>
      <c r="E55108">
        <f t="shared" ca="1" si="4303"/>
        <v>39.541900939468768</v>
      </c>
    </row>
    <row r="55109" spans="1:5" x14ac:dyDescent="0.35">
      <c r="A55109">
        <f t="shared" si="4304"/>
        <v>55098</v>
      </c>
      <c r="B55109">
        <f t="shared" ca="1" si="4300"/>
        <v>4.0171508440464835E-3</v>
      </c>
      <c r="C55109">
        <f t="shared" ca="1" si="4302"/>
        <v>15.777599587416393</v>
      </c>
      <c r="D55109" s="48">
        <f t="shared" ca="1" si="4301"/>
        <v>48.394715313260647</v>
      </c>
      <c r="E55109">
        <f t="shared" ca="1" si="4303"/>
        <v>43.732860358804494</v>
      </c>
    </row>
    <row r="55110" spans="1:5" x14ac:dyDescent="0.35">
      <c r="A55110">
        <f t="shared" si="4304"/>
        <v>55099</v>
      </c>
      <c r="B55110">
        <f t="shared" ca="1" si="4300"/>
        <v>4.451299161556242E-3</v>
      </c>
      <c r="C55110">
        <f t="shared" ca="1" si="4302"/>
        <v>14.98844602802402</v>
      </c>
      <c r="D55110" s="48">
        <f t="shared" ca="1" si="4301"/>
        <v>51.157147484059927</v>
      </c>
      <c r="E55110">
        <f t="shared" ca="1" si="4303"/>
        <v>50.910204670860423</v>
      </c>
    </row>
    <row r="55111" spans="1:5" x14ac:dyDescent="0.35">
      <c r="A55111">
        <f t="shared" si="4304"/>
        <v>55100</v>
      </c>
      <c r="B55111">
        <f t="shared" ca="1" si="4300"/>
        <v>5.9597263440982441E-3</v>
      </c>
      <c r="C55111">
        <f t="shared" ca="1" si="4302"/>
        <v>12.953491389681927</v>
      </c>
      <c r="D55111" s="48">
        <f t="shared" ca="1" si="4301"/>
        <v>53.183375376862514</v>
      </c>
      <c r="E55111">
        <f t="shared" ca="1" si="4303"/>
        <v>23.435998598095047</v>
      </c>
    </row>
    <row r="55112" spans="1:5" x14ac:dyDescent="0.35">
      <c r="A55112">
        <f t="shared" si="4304"/>
        <v>55101</v>
      </c>
      <c r="B55112">
        <f t="shared" ca="1" si="4300"/>
        <v>6.2192261685740892E-3</v>
      </c>
      <c r="C55112">
        <f t="shared" ca="1" si="4302"/>
        <v>12.680367041540464</v>
      </c>
      <c r="D55112" s="48">
        <f t="shared" ca="1" si="4301"/>
        <v>52.9406065898105</v>
      </c>
      <c r="E55112">
        <f t="shared" ca="1" si="4303"/>
        <v>66.960494650244556</v>
      </c>
    </row>
    <row r="55113" spans="1:5" x14ac:dyDescent="0.35">
      <c r="A55113">
        <f t="shared" si="4304"/>
        <v>55102</v>
      </c>
      <c r="B55113">
        <f t="shared" ca="1" si="4300"/>
        <v>4.2124868565556238E-3</v>
      </c>
      <c r="C55113">
        <f t="shared" ca="1" si="4302"/>
        <v>15.407448351877749</v>
      </c>
      <c r="D55113" s="48">
        <f t="shared" ca="1" si="4301"/>
        <v>52.868141788775077</v>
      </c>
      <c r="E55113">
        <f t="shared" ca="1" si="4303"/>
        <v>76.852822851759541</v>
      </c>
    </row>
    <row r="55114" spans="1:5" x14ac:dyDescent="0.35">
      <c r="A55114">
        <f t="shared" si="4304"/>
        <v>55103</v>
      </c>
      <c r="B55114">
        <f t="shared" ca="1" si="4300"/>
        <v>4.7546757933700666E-3</v>
      </c>
      <c r="C55114">
        <f t="shared" ca="1" si="4302"/>
        <v>14.502388844924811</v>
      </c>
      <c r="D55114" s="48">
        <f t="shared" ca="1" si="4301"/>
        <v>53.516009370159232</v>
      </c>
      <c r="E55114">
        <f t="shared" ca="1" si="4303"/>
        <v>58.824122207479263</v>
      </c>
    </row>
    <row r="55115" spans="1:5" x14ac:dyDescent="0.35">
      <c r="A55115">
        <f t="shared" si="4304"/>
        <v>55104</v>
      </c>
      <c r="B55115">
        <f t="shared" ca="1" si="4300"/>
        <v>3.9867817163142605E-3</v>
      </c>
      <c r="C55115">
        <f t="shared" ca="1" si="4302"/>
        <v>15.837578155423532</v>
      </c>
      <c r="D55115" s="48">
        <f t="shared" ca="1" si="4301"/>
        <v>52.604792492771374</v>
      </c>
      <c r="E55115">
        <f t="shared" ca="1" si="4303"/>
        <v>39.519910563552159</v>
      </c>
    </row>
    <row r="55116" spans="1:5" x14ac:dyDescent="0.35">
      <c r="A55116">
        <f t="shared" si="4304"/>
        <v>55105</v>
      </c>
      <c r="B55116">
        <f t="shared" ref="B55116:B55179" ca="1" si="4305">_xlfn.GAMMA.INV(RAND(),$B$6,$B$7)</f>
        <v>3.5250654077410002E-3</v>
      </c>
      <c r="C55116">
        <f t="shared" ca="1" si="4302"/>
        <v>16.842882158952566</v>
      </c>
      <c r="D55116" s="48">
        <f t="shared" ref="D55116:D55179" ca="1" si="4306">_xlfn.NORM.INV(RAND(),$B$4,C55116/SQRT($B$2))</f>
        <v>48.044636199545785</v>
      </c>
      <c r="E55116">
        <f t="shared" ca="1" si="4303"/>
        <v>42.229320503331408</v>
      </c>
    </row>
    <row r="55117" spans="1:5" x14ac:dyDescent="0.35">
      <c r="A55117">
        <f t="shared" si="4304"/>
        <v>55106</v>
      </c>
      <c r="B55117">
        <f t="shared" ca="1" si="4305"/>
        <v>5.0882392352738443E-3</v>
      </c>
      <c r="C55117">
        <f t="shared" ref="C55117:C55180" ca="1" si="4307">1/SQRT(B55117)</f>
        <v>14.018974273515104</v>
      </c>
      <c r="D55117" s="48">
        <f t="shared" ca="1" si="4306"/>
        <v>50.209116588866287</v>
      </c>
      <c r="E55117">
        <f t="shared" ref="E55117:E55180" ca="1" si="4308">_xlfn.NORM.INV(RAND(),D55117,C55117)</f>
        <v>37.659384664167966</v>
      </c>
    </row>
    <row r="55118" spans="1:5" x14ac:dyDescent="0.35">
      <c r="A55118">
        <f t="shared" ref="A55118:A55181" si="4309">A55117+1</f>
        <v>55107</v>
      </c>
      <c r="B55118">
        <f t="shared" ca="1" si="4305"/>
        <v>5.1346865563657688E-3</v>
      </c>
      <c r="C55118">
        <f t="shared" ca="1" si="4307"/>
        <v>13.955423848519471</v>
      </c>
      <c r="D55118" s="48">
        <f t="shared" ca="1" si="4306"/>
        <v>51.231477599910825</v>
      </c>
      <c r="E55118">
        <f t="shared" ca="1" si="4308"/>
        <v>37.314067389207743</v>
      </c>
    </row>
    <row r="55119" spans="1:5" x14ac:dyDescent="0.35">
      <c r="A55119">
        <f t="shared" si="4309"/>
        <v>55108</v>
      </c>
      <c r="B55119">
        <f t="shared" ca="1" si="4305"/>
        <v>5.2928463615068908E-3</v>
      </c>
      <c r="C55119">
        <f t="shared" ca="1" si="4307"/>
        <v>13.745335863352075</v>
      </c>
      <c r="D55119" s="48">
        <f t="shared" ca="1" si="4306"/>
        <v>50.690170467765043</v>
      </c>
      <c r="E55119">
        <f t="shared" ca="1" si="4308"/>
        <v>73.209484834897751</v>
      </c>
    </row>
    <row r="55120" spans="1:5" x14ac:dyDescent="0.35">
      <c r="A55120">
        <f t="shared" si="4309"/>
        <v>55109</v>
      </c>
      <c r="B55120">
        <f t="shared" ca="1" si="4305"/>
        <v>5.4310703059054933E-3</v>
      </c>
      <c r="C55120">
        <f t="shared" ca="1" si="4307"/>
        <v>13.56929510446049</v>
      </c>
      <c r="D55120" s="48">
        <f t="shared" ca="1" si="4306"/>
        <v>51.765318845048419</v>
      </c>
      <c r="E55120">
        <f t="shared" ca="1" si="4308"/>
        <v>46.204273226475792</v>
      </c>
    </row>
    <row r="55121" spans="1:5" x14ac:dyDescent="0.35">
      <c r="A55121">
        <f t="shared" si="4309"/>
        <v>55110</v>
      </c>
      <c r="B55121">
        <f t="shared" ca="1" si="4305"/>
        <v>3.5160238131399148E-3</v>
      </c>
      <c r="C55121">
        <f t="shared" ca="1" si="4307"/>
        <v>16.864524324003327</v>
      </c>
      <c r="D55121" s="48">
        <f t="shared" ca="1" si="4306"/>
        <v>49.171849063231861</v>
      </c>
      <c r="E55121">
        <f t="shared" ca="1" si="4308"/>
        <v>67.225927507685952</v>
      </c>
    </row>
    <row r="55122" spans="1:5" x14ac:dyDescent="0.35">
      <c r="A55122">
        <f t="shared" si="4309"/>
        <v>55111</v>
      </c>
      <c r="B55122">
        <f t="shared" ca="1" si="4305"/>
        <v>3.5402579139625877E-3</v>
      </c>
      <c r="C55122">
        <f t="shared" ca="1" si="4307"/>
        <v>16.806703904024914</v>
      </c>
      <c r="D55122" s="48">
        <f t="shared" ca="1" si="4306"/>
        <v>46.738154091938689</v>
      </c>
      <c r="E55122">
        <f t="shared" ca="1" si="4308"/>
        <v>37.552297747939285</v>
      </c>
    </row>
    <row r="55123" spans="1:5" x14ac:dyDescent="0.35">
      <c r="A55123">
        <f t="shared" si="4309"/>
        <v>55112</v>
      </c>
      <c r="B55123">
        <f t="shared" ca="1" si="4305"/>
        <v>5.9405706499133038E-3</v>
      </c>
      <c r="C55123">
        <f t="shared" ca="1" si="4307"/>
        <v>12.974359200744045</v>
      </c>
      <c r="D55123" s="48">
        <f t="shared" ca="1" si="4306"/>
        <v>50.782781107576341</v>
      </c>
      <c r="E55123">
        <f t="shared" ca="1" si="4308"/>
        <v>58.751701370135379</v>
      </c>
    </row>
    <row r="55124" spans="1:5" x14ac:dyDescent="0.35">
      <c r="A55124">
        <f t="shared" si="4309"/>
        <v>55113</v>
      </c>
      <c r="B55124">
        <f t="shared" ca="1" si="4305"/>
        <v>5.9999999311746944E-3</v>
      </c>
      <c r="C55124">
        <f t="shared" ca="1" si="4307"/>
        <v>12.909944561402297</v>
      </c>
      <c r="D55124" s="48">
        <f t="shared" ca="1" si="4306"/>
        <v>53.000126949038751</v>
      </c>
      <c r="E55124">
        <f t="shared" ca="1" si="4308"/>
        <v>64.065807715051719</v>
      </c>
    </row>
    <row r="55125" spans="1:5" x14ac:dyDescent="0.35">
      <c r="A55125">
        <f t="shared" si="4309"/>
        <v>55114</v>
      </c>
      <c r="B55125">
        <f t="shared" ca="1" si="4305"/>
        <v>5.2866970918704669E-3</v>
      </c>
      <c r="C55125">
        <f t="shared" ca="1" si="4307"/>
        <v>13.753327546120492</v>
      </c>
      <c r="D55125" s="48">
        <f t="shared" ca="1" si="4306"/>
        <v>55.905415820520417</v>
      </c>
      <c r="E55125">
        <f t="shared" ca="1" si="4308"/>
        <v>45.419739298569048</v>
      </c>
    </row>
    <row r="55126" spans="1:5" x14ac:dyDescent="0.35">
      <c r="A55126">
        <f t="shared" si="4309"/>
        <v>55115</v>
      </c>
      <c r="B55126">
        <f t="shared" ca="1" si="4305"/>
        <v>5.5566905039189417E-3</v>
      </c>
      <c r="C55126">
        <f t="shared" ca="1" si="4307"/>
        <v>13.415037651223216</v>
      </c>
      <c r="D55126" s="48">
        <f t="shared" ca="1" si="4306"/>
        <v>51.257995158096904</v>
      </c>
      <c r="E55126">
        <f t="shared" ca="1" si="4308"/>
        <v>25.585723810046087</v>
      </c>
    </row>
    <row r="55127" spans="1:5" x14ac:dyDescent="0.35">
      <c r="A55127">
        <f t="shared" si="4309"/>
        <v>55116</v>
      </c>
      <c r="B55127">
        <f t="shared" ca="1" si="4305"/>
        <v>5.0889027770356912E-3</v>
      </c>
      <c r="C55127">
        <f t="shared" ca="1" si="4307"/>
        <v>14.018060277066006</v>
      </c>
      <c r="D55127" s="48">
        <f t="shared" ca="1" si="4306"/>
        <v>52.632302455662845</v>
      </c>
      <c r="E55127">
        <f t="shared" ca="1" si="4308"/>
        <v>71.57399923456218</v>
      </c>
    </row>
    <row r="55128" spans="1:5" x14ac:dyDescent="0.35">
      <c r="A55128">
        <f t="shared" si="4309"/>
        <v>55117</v>
      </c>
      <c r="B55128">
        <f t="shared" ca="1" si="4305"/>
        <v>7.0756493633804419E-3</v>
      </c>
      <c r="C55128">
        <f t="shared" ca="1" si="4307"/>
        <v>11.888220410935778</v>
      </c>
      <c r="D55128" s="48">
        <f t="shared" ca="1" si="4306"/>
        <v>51.627047275999182</v>
      </c>
      <c r="E55128">
        <f t="shared" ca="1" si="4308"/>
        <v>41.675675091589667</v>
      </c>
    </row>
    <row r="55129" spans="1:5" x14ac:dyDescent="0.35">
      <c r="A55129">
        <f t="shared" si="4309"/>
        <v>55118</v>
      </c>
      <c r="B55129">
        <f t="shared" ca="1" si="4305"/>
        <v>4.0879544564579214E-3</v>
      </c>
      <c r="C55129">
        <f t="shared" ca="1" si="4307"/>
        <v>15.640368300504161</v>
      </c>
      <c r="D55129" s="48">
        <f t="shared" ca="1" si="4306"/>
        <v>52.947731247975405</v>
      </c>
      <c r="E55129">
        <f t="shared" ca="1" si="4308"/>
        <v>50.855953622400918</v>
      </c>
    </row>
    <row r="55130" spans="1:5" x14ac:dyDescent="0.35">
      <c r="A55130">
        <f t="shared" si="4309"/>
        <v>55119</v>
      </c>
      <c r="B55130">
        <f t="shared" ca="1" si="4305"/>
        <v>6.3038941018596431E-3</v>
      </c>
      <c r="C55130">
        <f t="shared" ca="1" si="4307"/>
        <v>12.594923835251207</v>
      </c>
      <c r="D55130" s="48">
        <f t="shared" ca="1" si="4306"/>
        <v>51.281541095459545</v>
      </c>
      <c r="E55130">
        <f t="shared" ca="1" si="4308"/>
        <v>55.28082365258151</v>
      </c>
    </row>
    <row r="55131" spans="1:5" x14ac:dyDescent="0.35">
      <c r="A55131">
        <f t="shared" si="4309"/>
        <v>55120</v>
      </c>
      <c r="B55131">
        <f t="shared" ca="1" si="4305"/>
        <v>4.7873109293138883E-3</v>
      </c>
      <c r="C55131">
        <f t="shared" ca="1" si="4307"/>
        <v>14.452872863973806</v>
      </c>
      <c r="D55131" s="48">
        <f t="shared" ca="1" si="4306"/>
        <v>52.780949658904092</v>
      </c>
      <c r="E55131">
        <f t="shared" ca="1" si="4308"/>
        <v>63.733136600484343</v>
      </c>
    </row>
    <row r="55132" spans="1:5" x14ac:dyDescent="0.35">
      <c r="A55132">
        <f t="shared" si="4309"/>
        <v>55121</v>
      </c>
      <c r="B55132">
        <f t="shared" ca="1" si="4305"/>
        <v>5.0478023509136953E-3</v>
      </c>
      <c r="C55132">
        <f t="shared" ca="1" si="4307"/>
        <v>14.075013796305537</v>
      </c>
      <c r="D55132" s="48">
        <f t="shared" ca="1" si="4306"/>
        <v>50.300393941319776</v>
      </c>
      <c r="E55132">
        <f t="shared" ca="1" si="4308"/>
        <v>49.085316161015704</v>
      </c>
    </row>
    <row r="55133" spans="1:5" x14ac:dyDescent="0.35">
      <c r="A55133">
        <f t="shared" si="4309"/>
        <v>55122</v>
      </c>
      <c r="B55133">
        <f t="shared" ca="1" si="4305"/>
        <v>3.6551465146862729E-3</v>
      </c>
      <c r="C55133">
        <f t="shared" ca="1" si="4307"/>
        <v>16.540460821531124</v>
      </c>
      <c r="D55133" s="48">
        <f t="shared" ca="1" si="4306"/>
        <v>53.920975321801599</v>
      </c>
      <c r="E55133">
        <f t="shared" ca="1" si="4308"/>
        <v>44.591756628826765</v>
      </c>
    </row>
    <row r="55134" spans="1:5" x14ac:dyDescent="0.35">
      <c r="A55134">
        <f t="shared" si="4309"/>
        <v>55123</v>
      </c>
      <c r="B55134">
        <f t="shared" ca="1" si="4305"/>
        <v>4.9236808079708028E-3</v>
      </c>
      <c r="C55134">
        <f t="shared" ca="1" si="4307"/>
        <v>14.251318777809887</v>
      </c>
      <c r="D55134" s="48">
        <f t="shared" ca="1" si="4306"/>
        <v>51.579074573383743</v>
      </c>
      <c r="E55134">
        <f t="shared" ca="1" si="4308"/>
        <v>62.618643297710527</v>
      </c>
    </row>
    <row r="55135" spans="1:5" x14ac:dyDescent="0.35">
      <c r="A55135">
        <f t="shared" si="4309"/>
        <v>55124</v>
      </c>
      <c r="B55135">
        <f t="shared" ca="1" si="4305"/>
        <v>3.9624241504729934E-3</v>
      </c>
      <c r="C55135">
        <f t="shared" ca="1" si="4307"/>
        <v>15.886181461862193</v>
      </c>
      <c r="D55135" s="48">
        <f t="shared" ca="1" si="4306"/>
        <v>50.802612638722003</v>
      </c>
      <c r="E55135">
        <f t="shared" ca="1" si="4308"/>
        <v>12.301437875795031</v>
      </c>
    </row>
    <row r="55136" spans="1:5" x14ac:dyDescent="0.35">
      <c r="A55136">
        <f t="shared" si="4309"/>
        <v>55125</v>
      </c>
      <c r="B55136">
        <f t="shared" ca="1" si="4305"/>
        <v>6.8050037537277846E-3</v>
      </c>
      <c r="C55136">
        <f t="shared" ca="1" si="4307"/>
        <v>12.12232199009788</v>
      </c>
      <c r="D55136" s="48">
        <f t="shared" ca="1" si="4306"/>
        <v>53.806882004260771</v>
      </c>
      <c r="E55136">
        <f t="shared" ca="1" si="4308"/>
        <v>62.503528980342928</v>
      </c>
    </row>
    <row r="55137" spans="1:5" x14ac:dyDescent="0.35">
      <c r="A55137">
        <f t="shared" si="4309"/>
        <v>55126</v>
      </c>
      <c r="B55137">
        <f t="shared" ca="1" si="4305"/>
        <v>4.2154792159164517E-3</v>
      </c>
      <c r="C55137">
        <f t="shared" ca="1" si="4307"/>
        <v>15.401978889843779</v>
      </c>
      <c r="D55137" s="48">
        <f t="shared" ca="1" si="4306"/>
        <v>53.499871642437249</v>
      </c>
      <c r="E55137">
        <f t="shared" ca="1" si="4308"/>
        <v>66.450275967624208</v>
      </c>
    </row>
    <row r="55138" spans="1:5" x14ac:dyDescent="0.35">
      <c r="A55138">
        <f t="shared" si="4309"/>
        <v>55127</v>
      </c>
      <c r="B55138">
        <f t="shared" ca="1" si="4305"/>
        <v>4.4387240374546858E-3</v>
      </c>
      <c r="C55138">
        <f t="shared" ca="1" si="4307"/>
        <v>15.009662515202715</v>
      </c>
      <c r="D55138" s="48">
        <f t="shared" ca="1" si="4306"/>
        <v>52.652416227674166</v>
      </c>
      <c r="E55138">
        <f t="shared" ca="1" si="4308"/>
        <v>58.012490675054366</v>
      </c>
    </row>
    <row r="55139" spans="1:5" x14ac:dyDescent="0.35">
      <c r="A55139">
        <f t="shared" si="4309"/>
        <v>55128</v>
      </c>
      <c r="B55139">
        <f t="shared" ca="1" si="4305"/>
        <v>3.6390408139520139E-3</v>
      </c>
      <c r="C55139">
        <f t="shared" ca="1" si="4307"/>
        <v>16.577022874818123</v>
      </c>
      <c r="D55139" s="48">
        <f t="shared" ca="1" si="4306"/>
        <v>54.39864121461251</v>
      </c>
      <c r="E55139">
        <f t="shared" ca="1" si="4308"/>
        <v>70.125177651802119</v>
      </c>
    </row>
    <row r="55140" spans="1:5" x14ac:dyDescent="0.35">
      <c r="A55140">
        <f t="shared" si="4309"/>
        <v>55129</v>
      </c>
      <c r="B55140">
        <f t="shared" ca="1" si="4305"/>
        <v>4.653134939892143E-3</v>
      </c>
      <c r="C55140">
        <f t="shared" ca="1" si="4307"/>
        <v>14.659770668095211</v>
      </c>
      <c r="D55140" s="48">
        <f t="shared" ca="1" si="4306"/>
        <v>48.05384082288225</v>
      </c>
      <c r="E55140">
        <f t="shared" ca="1" si="4308"/>
        <v>33.212210005054146</v>
      </c>
    </row>
    <row r="55141" spans="1:5" x14ac:dyDescent="0.35">
      <c r="A55141">
        <f t="shared" si="4309"/>
        <v>55130</v>
      </c>
      <c r="B55141">
        <f t="shared" ca="1" si="4305"/>
        <v>3.617156088786583E-3</v>
      </c>
      <c r="C55141">
        <f t="shared" ca="1" si="4307"/>
        <v>16.627094879039817</v>
      </c>
      <c r="D55141" s="48">
        <f t="shared" ca="1" si="4306"/>
        <v>51.175205570910087</v>
      </c>
      <c r="E55141">
        <f t="shared" ca="1" si="4308"/>
        <v>37.16609874017653</v>
      </c>
    </row>
    <row r="55142" spans="1:5" x14ac:dyDescent="0.35">
      <c r="A55142">
        <f t="shared" si="4309"/>
        <v>55131</v>
      </c>
      <c r="B55142">
        <f t="shared" ca="1" si="4305"/>
        <v>5.3362746556708546E-3</v>
      </c>
      <c r="C55142">
        <f t="shared" ca="1" si="4307"/>
        <v>13.689289650425929</v>
      </c>
      <c r="D55142" s="48">
        <f t="shared" ca="1" si="4306"/>
        <v>47.72620299633919</v>
      </c>
      <c r="E55142">
        <f t="shared" ca="1" si="4308"/>
        <v>52.258030408068876</v>
      </c>
    </row>
    <row r="55143" spans="1:5" x14ac:dyDescent="0.35">
      <c r="A55143">
        <f t="shared" si="4309"/>
        <v>55132</v>
      </c>
      <c r="B55143">
        <f t="shared" ca="1" si="4305"/>
        <v>4.8658267860968041E-3</v>
      </c>
      <c r="C55143">
        <f t="shared" ca="1" si="4307"/>
        <v>14.335791552946064</v>
      </c>
      <c r="D55143" s="48">
        <f t="shared" ca="1" si="4306"/>
        <v>53.557807028402586</v>
      </c>
      <c r="E55143">
        <f t="shared" ca="1" si="4308"/>
        <v>57.50321244462544</v>
      </c>
    </row>
    <row r="55144" spans="1:5" x14ac:dyDescent="0.35">
      <c r="A55144">
        <f t="shared" si="4309"/>
        <v>55133</v>
      </c>
      <c r="B55144">
        <f t="shared" ca="1" si="4305"/>
        <v>4.5581380957670226E-3</v>
      </c>
      <c r="C55144">
        <f t="shared" ca="1" si="4307"/>
        <v>14.81174616202188</v>
      </c>
      <c r="D55144" s="48">
        <f t="shared" ca="1" si="4306"/>
        <v>49.458181929412376</v>
      </c>
      <c r="E55144">
        <f t="shared" ca="1" si="4308"/>
        <v>42.353050032605687</v>
      </c>
    </row>
    <row r="55145" spans="1:5" x14ac:dyDescent="0.35">
      <c r="A55145">
        <f t="shared" si="4309"/>
        <v>55134</v>
      </c>
      <c r="B55145">
        <f t="shared" ca="1" si="4305"/>
        <v>4.1929055152403992E-3</v>
      </c>
      <c r="C55145">
        <f t="shared" ca="1" si="4307"/>
        <v>15.443383705355796</v>
      </c>
      <c r="D55145" s="48">
        <f t="shared" ca="1" si="4306"/>
        <v>51.36419027055701</v>
      </c>
      <c r="E55145">
        <f t="shared" ca="1" si="4308"/>
        <v>60.515059832075679</v>
      </c>
    </row>
    <row r="55146" spans="1:5" x14ac:dyDescent="0.35">
      <c r="A55146">
        <f t="shared" si="4309"/>
        <v>55135</v>
      </c>
      <c r="B55146">
        <f t="shared" ca="1" si="4305"/>
        <v>4.4967206073052955E-3</v>
      </c>
      <c r="C55146">
        <f t="shared" ca="1" si="4307"/>
        <v>14.912554631746893</v>
      </c>
      <c r="D55146" s="48">
        <f t="shared" ca="1" si="4306"/>
        <v>51.559965134723356</v>
      </c>
      <c r="E55146">
        <f t="shared" ca="1" si="4308"/>
        <v>61.806481242359432</v>
      </c>
    </row>
    <row r="55147" spans="1:5" x14ac:dyDescent="0.35">
      <c r="A55147">
        <f t="shared" si="4309"/>
        <v>55136</v>
      </c>
      <c r="B55147">
        <f t="shared" ca="1" si="4305"/>
        <v>3.1143041095461361E-3</v>
      </c>
      <c r="C55147">
        <f t="shared" ca="1" si="4307"/>
        <v>17.919236054708605</v>
      </c>
      <c r="D55147" s="48">
        <f t="shared" ca="1" si="4306"/>
        <v>54.112507203968335</v>
      </c>
      <c r="E55147">
        <f t="shared" ca="1" si="4308"/>
        <v>42.69883903976686</v>
      </c>
    </row>
    <row r="55148" spans="1:5" x14ac:dyDescent="0.35">
      <c r="A55148">
        <f t="shared" si="4309"/>
        <v>55137</v>
      </c>
      <c r="B55148">
        <f t="shared" ca="1" si="4305"/>
        <v>3.8428910333491158E-3</v>
      </c>
      <c r="C55148">
        <f t="shared" ca="1" si="4307"/>
        <v>16.13135931710778</v>
      </c>
      <c r="D55148" s="48">
        <f t="shared" ca="1" si="4306"/>
        <v>55.124764423021901</v>
      </c>
      <c r="E55148">
        <f t="shared" ca="1" si="4308"/>
        <v>47.99795480619661</v>
      </c>
    </row>
    <row r="55149" spans="1:5" x14ac:dyDescent="0.35">
      <c r="A55149">
        <f t="shared" si="4309"/>
        <v>55138</v>
      </c>
      <c r="B55149">
        <f t="shared" ca="1" si="4305"/>
        <v>5.6611221733059323E-3</v>
      </c>
      <c r="C55149">
        <f t="shared" ca="1" si="4307"/>
        <v>13.290726963833492</v>
      </c>
      <c r="D55149" s="48">
        <f t="shared" ca="1" si="4306"/>
        <v>52.598961400705186</v>
      </c>
      <c r="E55149">
        <f t="shared" ca="1" si="4308"/>
        <v>36.876711261352533</v>
      </c>
    </row>
    <row r="55150" spans="1:5" x14ac:dyDescent="0.35">
      <c r="A55150">
        <f t="shared" si="4309"/>
        <v>55139</v>
      </c>
      <c r="B55150">
        <f t="shared" ca="1" si="4305"/>
        <v>3.7923331855704073E-3</v>
      </c>
      <c r="C55150">
        <f t="shared" ca="1" si="4307"/>
        <v>16.238531674726936</v>
      </c>
      <c r="D55150" s="48">
        <f t="shared" ca="1" si="4306"/>
        <v>50.432856671582215</v>
      </c>
      <c r="E55150">
        <f t="shared" ca="1" si="4308"/>
        <v>48.483570675063504</v>
      </c>
    </row>
    <row r="55151" spans="1:5" x14ac:dyDescent="0.35">
      <c r="A55151">
        <f t="shared" si="4309"/>
        <v>55140</v>
      </c>
      <c r="B55151">
        <f t="shared" ca="1" si="4305"/>
        <v>4.8842997278576101E-3</v>
      </c>
      <c r="C55151">
        <f t="shared" ca="1" si="4307"/>
        <v>14.308656126146591</v>
      </c>
      <c r="D55151" s="48">
        <f t="shared" ca="1" si="4306"/>
        <v>53.32113565475855</v>
      </c>
      <c r="E55151">
        <f t="shared" ca="1" si="4308"/>
        <v>39.824779389532452</v>
      </c>
    </row>
    <row r="55152" spans="1:5" x14ac:dyDescent="0.35">
      <c r="A55152">
        <f t="shared" si="4309"/>
        <v>55141</v>
      </c>
      <c r="B55152">
        <f t="shared" ca="1" si="4305"/>
        <v>5.9825683082232167E-3</v>
      </c>
      <c r="C55152">
        <f t="shared" ca="1" si="4307"/>
        <v>12.928738964158104</v>
      </c>
      <c r="D55152" s="48">
        <f t="shared" ca="1" si="4306"/>
        <v>51.21631244453139</v>
      </c>
      <c r="E55152">
        <f t="shared" ca="1" si="4308"/>
        <v>22.987869898161698</v>
      </c>
    </row>
    <row r="55153" spans="1:5" x14ac:dyDescent="0.35">
      <c r="A55153">
        <f t="shared" si="4309"/>
        <v>55142</v>
      </c>
      <c r="B55153">
        <f t="shared" ca="1" si="4305"/>
        <v>7.0739177265025845E-3</v>
      </c>
      <c r="C55153">
        <f t="shared" ca="1" si="4307"/>
        <v>11.889675391188581</v>
      </c>
      <c r="D55153" s="48">
        <f t="shared" ca="1" si="4306"/>
        <v>52.558885523487355</v>
      </c>
      <c r="E55153">
        <f t="shared" ca="1" si="4308"/>
        <v>59.67298303620457</v>
      </c>
    </row>
    <row r="55154" spans="1:5" x14ac:dyDescent="0.35">
      <c r="A55154">
        <f t="shared" si="4309"/>
        <v>55143</v>
      </c>
      <c r="B55154">
        <f t="shared" ca="1" si="4305"/>
        <v>3.9376131598215071E-3</v>
      </c>
      <c r="C55154">
        <f t="shared" ca="1" si="4307"/>
        <v>15.936152464876088</v>
      </c>
      <c r="D55154" s="48">
        <f t="shared" ca="1" si="4306"/>
        <v>50.631637116999165</v>
      </c>
      <c r="E55154">
        <f t="shared" ca="1" si="4308"/>
        <v>57.443823136561697</v>
      </c>
    </row>
    <row r="55155" spans="1:5" x14ac:dyDescent="0.35">
      <c r="A55155">
        <f t="shared" si="4309"/>
        <v>55144</v>
      </c>
      <c r="B55155">
        <f t="shared" ca="1" si="4305"/>
        <v>4.9341087694768663E-3</v>
      </c>
      <c r="C55155">
        <f t="shared" ca="1" si="4307"/>
        <v>14.236251131904465</v>
      </c>
      <c r="D55155" s="48">
        <f t="shared" ca="1" si="4306"/>
        <v>50.718921114876309</v>
      </c>
      <c r="E55155">
        <f t="shared" ca="1" si="4308"/>
        <v>52.875064355813642</v>
      </c>
    </row>
    <row r="55156" spans="1:5" x14ac:dyDescent="0.35">
      <c r="A55156">
        <f t="shared" si="4309"/>
        <v>55145</v>
      </c>
      <c r="B55156">
        <f t="shared" ca="1" si="4305"/>
        <v>3.5851468129356411E-3</v>
      </c>
      <c r="C55156">
        <f t="shared" ca="1" si="4307"/>
        <v>16.701155804570693</v>
      </c>
      <c r="D55156" s="48">
        <f t="shared" ca="1" si="4306"/>
        <v>51.390304034149466</v>
      </c>
      <c r="E55156">
        <f t="shared" ca="1" si="4308"/>
        <v>67.245243129962375</v>
      </c>
    </row>
    <row r="55157" spans="1:5" x14ac:dyDescent="0.35">
      <c r="A55157">
        <f t="shared" si="4309"/>
        <v>55146</v>
      </c>
      <c r="B55157">
        <f t="shared" ca="1" si="4305"/>
        <v>3.5677290360285325E-3</v>
      </c>
      <c r="C55157">
        <f t="shared" ca="1" si="4307"/>
        <v>16.741873979167419</v>
      </c>
      <c r="D55157" s="48">
        <f t="shared" ca="1" si="4306"/>
        <v>51.271434426306584</v>
      </c>
      <c r="E55157">
        <f t="shared" ca="1" si="4308"/>
        <v>58.907969597311606</v>
      </c>
    </row>
    <row r="55158" spans="1:5" x14ac:dyDescent="0.35">
      <c r="A55158">
        <f t="shared" si="4309"/>
        <v>55147</v>
      </c>
      <c r="B55158">
        <f t="shared" ca="1" si="4305"/>
        <v>4.6250010002087689E-3</v>
      </c>
      <c r="C55158">
        <f t="shared" ca="1" si="4307"/>
        <v>14.704290851891306</v>
      </c>
      <c r="D55158" s="48">
        <f t="shared" ca="1" si="4306"/>
        <v>52.427480540545986</v>
      </c>
      <c r="E55158">
        <f t="shared" ca="1" si="4308"/>
        <v>4.2860841511427736</v>
      </c>
    </row>
    <row r="55159" spans="1:5" x14ac:dyDescent="0.35">
      <c r="A55159">
        <f t="shared" si="4309"/>
        <v>55148</v>
      </c>
      <c r="B55159">
        <f t="shared" ca="1" si="4305"/>
        <v>5.7789720761617846E-3</v>
      </c>
      <c r="C55159">
        <f t="shared" ca="1" si="4307"/>
        <v>13.15451080505723</v>
      </c>
      <c r="D55159" s="48">
        <f t="shared" ca="1" si="4306"/>
        <v>53.773563248441064</v>
      </c>
      <c r="E55159">
        <f t="shared" ca="1" si="4308"/>
        <v>38.932956095354776</v>
      </c>
    </row>
    <row r="55160" spans="1:5" x14ac:dyDescent="0.35">
      <c r="A55160">
        <f t="shared" si="4309"/>
        <v>55149</v>
      </c>
      <c r="B55160">
        <f t="shared" ca="1" si="4305"/>
        <v>4.6176313622433053E-3</v>
      </c>
      <c r="C55160">
        <f t="shared" ca="1" si="4307"/>
        <v>14.71602003606929</v>
      </c>
      <c r="D55160" s="48">
        <f t="shared" ca="1" si="4306"/>
        <v>49.442160935773458</v>
      </c>
      <c r="E55160">
        <f t="shared" ca="1" si="4308"/>
        <v>64.427971786243347</v>
      </c>
    </row>
    <row r="55161" spans="1:5" x14ac:dyDescent="0.35">
      <c r="A55161">
        <f t="shared" si="4309"/>
        <v>55150</v>
      </c>
      <c r="B55161">
        <f t="shared" ca="1" si="4305"/>
        <v>6.1454301518215643E-3</v>
      </c>
      <c r="C55161">
        <f t="shared" ca="1" si="4307"/>
        <v>12.756274510938384</v>
      </c>
      <c r="D55161" s="48">
        <f t="shared" ca="1" si="4306"/>
        <v>54.573925709650162</v>
      </c>
      <c r="E55161">
        <f t="shared" ca="1" si="4308"/>
        <v>39.215208121115531</v>
      </c>
    </row>
    <row r="55162" spans="1:5" x14ac:dyDescent="0.35">
      <c r="A55162">
        <f t="shared" si="4309"/>
        <v>55151</v>
      </c>
      <c r="B55162">
        <f t="shared" ca="1" si="4305"/>
        <v>5.5122669914506118E-3</v>
      </c>
      <c r="C55162">
        <f t="shared" ca="1" si="4307"/>
        <v>13.468985258145727</v>
      </c>
      <c r="D55162" s="48">
        <f t="shared" ca="1" si="4306"/>
        <v>49.915748608918712</v>
      </c>
      <c r="E55162">
        <f t="shared" ca="1" si="4308"/>
        <v>49.528791735271682</v>
      </c>
    </row>
    <row r="55163" spans="1:5" x14ac:dyDescent="0.35">
      <c r="A55163">
        <f t="shared" si="4309"/>
        <v>55152</v>
      </c>
      <c r="B55163">
        <f t="shared" ca="1" si="4305"/>
        <v>4.2996251727678101E-3</v>
      </c>
      <c r="C55163">
        <f t="shared" ca="1" si="4307"/>
        <v>15.250521735054452</v>
      </c>
      <c r="D55163" s="48">
        <f t="shared" ca="1" si="4306"/>
        <v>52.859719221968149</v>
      </c>
      <c r="E55163">
        <f t="shared" ca="1" si="4308"/>
        <v>48.491475389261851</v>
      </c>
    </row>
    <row r="55164" spans="1:5" x14ac:dyDescent="0.35">
      <c r="A55164">
        <f t="shared" si="4309"/>
        <v>55153</v>
      </c>
      <c r="B55164">
        <f t="shared" ca="1" si="4305"/>
        <v>4.0950807806118582E-3</v>
      </c>
      <c r="C55164">
        <f t="shared" ca="1" si="4307"/>
        <v>15.626753566998792</v>
      </c>
      <c r="D55164" s="48">
        <f t="shared" ca="1" si="4306"/>
        <v>49.421386569363321</v>
      </c>
      <c r="E55164">
        <f t="shared" ca="1" si="4308"/>
        <v>32.117367385867652</v>
      </c>
    </row>
    <row r="55165" spans="1:5" x14ac:dyDescent="0.35">
      <c r="A55165">
        <f t="shared" si="4309"/>
        <v>55154</v>
      </c>
      <c r="B55165">
        <f t="shared" ca="1" si="4305"/>
        <v>4.3917981975435194E-3</v>
      </c>
      <c r="C55165">
        <f t="shared" ca="1" si="4307"/>
        <v>15.089637678412796</v>
      </c>
      <c r="D55165" s="48">
        <f t="shared" ca="1" si="4306"/>
        <v>51.212486163009771</v>
      </c>
      <c r="E55165">
        <f t="shared" ca="1" si="4308"/>
        <v>44.576252513154998</v>
      </c>
    </row>
    <row r="55166" spans="1:5" x14ac:dyDescent="0.35">
      <c r="A55166">
        <f t="shared" si="4309"/>
        <v>55155</v>
      </c>
      <c r="B55166">
        <f t="shared" ca="1" si="4305"/>
        <v>4.8800948825585208E-3</v>
      </c>
      <c r="C55166">
        <f t="shared" ca="1" si="4307"/>
        <v>14.314819195954485</v>
      </c>
      <c r="D55166" s="48">
        <f t="shared" ca="1" si="4306"/>
        <v>52.346966065773429</v>
      </c>
      <c r="E55166">
        <f t="shared" ca="1" si="4308"/>
        <v>47.995923064680262</v>
      </c>
    </row>
    <row r="55167" spans="1:5" x14ac:dyDescent="0.35">
      <c r="A55167">
        <f t="shared" si="4309"/>
        <v>55156</v>
      </c>
      <c r="B55167">
        <f t="shared" ca="1" si="4305"/>
        <v>3.9925511571085358E-3</v>
      </c>
      <c r="C55167">
        <f t="shared" ca="1" si="4307"/>
        <v>15.826130962916352</v>
      </c>
      <c r="D55167" s="48">
        <f t="shared" ca="1" si="4306"/>
        <v>50.913056627583927</v>
      </c>
      <c r="E55167">
        <f t="shared" ca="1" si="4308"/>
        <v>61.180999565404896</v>
      </c>
    </row>
    <row r="55168" spans="1:5" x14ac:dyDescent="0.35">
      <c r="A55168">
        <f t="shared" si="4309"/>
        <v>55157</v>
      </c>
      <c r="B55168">
        <f t="shared" ca="1" si="4305"/>
        <v>4.5086481692388561E-3</v>
      </c>
      <c r="C55168">
        <f t="shared" ca="1" si="4307"/>
        <v>14.892816097431362</v>
      </c>
      <c r="D55168" s="48">
        <f t="shared" ca="1" si="4306"/>
        <v>52.938323442703251</v>
      </c>
      <c r="E55168">
        <f t="shared" ca="1" si="4308"/>
        <v>49.714362429310071</v>
      </c>
    </row>
    <row r="55169" spans="1:5" x14ac:dyDescent="0.35">
      <c r="A55169">
        <f t="shared" si="4309"/>
        <v>55158</v>
      </c>
      <c r="B55169">
        <f t="shared" ca="1" si="4305"/>
        <v>3.407433114012448E-3</v>
      </c>
      <c r="C55169">
        <f t="shared" ca="1" si="4307"/>
        <v>17.131142600232401</v>
      </c>
      <c r="D55169" s="48">
        <f t="shared" ca="1" si="4306"/>
        <v>51.921710514737526</v>
      </c>
      <c r="E55169">
        <f t="shared" ca="1" si="4308"/>
        <v>54.187517913033346</v>
      </c>
    </row>
    <row r="55170" spans="1:5" x14ac:dyDescent="0.35">
      <c r="A55170">
        <f t="shared" si="4309"/>
        <v>55159</v>
      </c>
      <c r="B55170">
        <f t="shared" ca="1" si="4305"/>
        <v>5.5554355885586515E-3</v>
      </c>
      <c r="C55170">
        <f t="shared" ca="1" si="4307"/>
        <v>13.416552724699297</v>
      </c>
      <c r="D55170" s="48">
        <f t="shared" ca="1" si="4306"/>
        <v>48.693193791449104</v>
      </c>
      <c r="E55170">
        <f t="shared" ca="1" si="4308"/>
        <v>40.160339071690103</v>
      </c>
    </row>
    <row r="55171" spans="1:5" x14ac:dyDescent="0.35">
      <c r="A55171">
        <f t="shared" si="4309"/>
        <v>55160</v>
      </c>
      <c r="B55171">
        <f t="shared" ca="1" si="4305"/>
        <v>4.1654441703096118E-3</v>
      </c>
      <c r="C55171">
        <f t="shared" ca="1" si="4307"/>
        <v>15.494206544904488</v>
      </c>
      <c r="D55171" s="48">
        <f t="shared" ca="1" si="4306"/>
        <v>52.300820290210758</v>
      </c>
      <c r="E55171">
        <f t="shared" ca="1" si="4308"/>
        <v>52.106098768578804</v>
      </c>
    </row>
    <row r="55172" spans="1:5" x14ac:dyDescent="0.35">
      <c r="A55172">
        <f t="shared" si="4309"/>
        <v>55161</v>
      </c>
      <c r="B55172">
        <f t="shared" ca="1" si="4305"/>
        <v>5.129956393396873E-3</v>
      </c>
      <c r="C55172">
        <f t="shared" ca="1" si="4307"/>
        <v>13.961856283253367</v>
      </c>
      <c r="D55172" s="48">
        <f t="shared" ca="1" si="4306"/>
        <v>54.279758336088747</v>
      </c>
      <c r="E55172">
        <f t="shared" ca="1" si="4308"/>
        <v>51.414003082175171</v>
      </c>
    </row>
    <row r="55173" spans="1:5" x14ac:dyDescent="0.35">
      <c r="A55173">
        <f t="shared" si="4309"/>
        <v>55162</v>
      </c>
      <c r="B55173">
        <f t="shared" ca="1" si="4305"/>
        <v>4.1594319628596018E-3</v>
      </c>
      <c r="C55173">
        <f t="shared" ca="1" si="4307"/>
        <v>15.505400470770029</v>
      </c>
      <c r="D55173" s="48">
        <f t="shared" ca="1" si="4306"/>
        <v>52.128507744130182</v>
      </c>
      <c r="E55173">
        <f t="shared" ca="1" si="4308"/>
        <v>79.540269001615059</v>
      </c>
    </row>
    <row r="55174" spans="1:5" x14ac:dyDescent="0.35">
      <c r="A55174">
        <f t="shared" si="4309"/>
        <v>55163</v>
      </c>
      <c r="B55174">
        <f t="shared" ca="1" si="4305"/>
        <v>6.3690517106405739E-3</v>
      </c>
      <c r="C55174">
        <f t="shared" ca="1" si="4307"/>
        <v>12.530332993531143</v>
      </c>
      <c r="D55174" s="48">
        <f t="shared" ca="1" si="4306"/>
        <v>52.82689847859033</v>
      </c>
      <c r="E55174">
        <f t="shared" ca="1" si="4308"/>
        <v>65.38474403579491</v>
      </c>
    </row>
    <row r="55175" spans="1:5" x14ac:dyDescent="0.35">
      <c r="A55175">
        <f t="shared" si="4309"/>
        <v>55164</v>
      </c>
      <c r="B55175">
        <f t="shared" ca="1" si="4305"/>
        <v>5.7717467562284483E-3</v>
      </c>
      <c r="C55175">
        <f t="shared" ca="1" si="4307"/>
        <v>13.162741920023551</v>
      </c>
      <c r="D55175" s="48">
        <f t="shared" ca="1" si="4306"/>
        <v>53.268771725608161</v>
      </c>
      <c r="E55175">
        <f t="shared" ca="1" si="4308"/>
        <v>53.294108293762925</v>
      </c>
    </row>
    <row r="55176" spans="1:5" x14ac:dyDescent="0.35">
      <c r="A55176">
        <f t="shared" si="4309"/>
        <v>55165</v>
      </c>
      <c r="B55176">
        <f t="shared" ca="1" si="4305"/>
        <v>5.3223214877401422E-3</v>
      </c>
      <c r="C55176">
        <f t="shared" ca="1" si="4307"/>
        <v>13.707222044478053</v>
      </c>
      <c r="D55176" s="48">
        <f t="shared" ca="1" si="4306"/>
        <v>48.962733624390118</v>
      </c>
      <c r="E55176">
        <f t="shared" ca="1" si="4308"/>
        <v>40.47508265054374</v>
      </c>
    </row>
    <row r="55177" spans="1:5" x14ac:dyDescent="0.35">
      <c r="A55177">
        <f t="shared" si="4309"/>
        <v>55166</v>
      </c>
      <c r="B55177">
        <f t="shared" ca="1" si="4305"/>
        <v>5.5063222191800258E-3</v>
      </c>
      <c r="C55177">
        <f t="shared" ca="1" si="4307"/>
        <v>13.476254034572833</v>
      </c>
      <c r="D55177" s="48">
        <f t="shared" ca="1" si="4306"/>
        <v>51.947895256339663</v>
      </c>
      <c r="E55177">
        <f t="shared" ca="1" si="4308"/>
        <v>78.061042283266332</v>
      </c>
    </row>
    <row r="55178" spans="1:5" x14ac:dyDescent="0.35">
      <c r="A55178">
        <f t="shared" si="4309"/>
        <v>55167</v>
      </c>
      <c r="B55178">
        <f t="shared" ca="1" si="4305"/>
        <v>4.1616282951079178E-3</v>
      </c>
      <c r="C55178">
        <f t="shared" ca="1" si="4307"/>
        <v>15.501308381923044</v>
      </c>
      <c r="D55178" s="48">
        <f t="shared" ca="1" si="4306"/>
        <v>53.518794994993826</v>
      </c>
      <c r="E55178">
        <f t="shared" ca="1" si="4308"/>
        <v>47.779744613590275</v>
      </c>
    </row>
    <row r="55179" spans="1:5" x14ac:dyDescent="0.35">
      <c r="A55179">
        <f t="shared" si="4309"/>
        <v>55168</v>
      </c>
      <c r="B55179">
        <f t="shared" ca="1" si="4305"/>
        <v>6.5254291612791959E-3</v>
      </c>
      <c r="C55179">
        <f t="shared" ca="1" si="4307"/>
        <v>12.379282114393959</v>
      </c>
      <c r="D55179" s="48">
        <f t="shared" ca="1" si="4306"/>
        <v>54.443575422544384</v>
      </c>
      <c r="E55179">
        <f t="shared" ca="1" si="4308"/>
        <v>44.987613341383586</v>
      </c>
    </row>
    <row r="55180" spans="1:5" x14ac:dyDescent="0.35">
      <c r="A55180">
        <f t="shared" si="4309"/>
        <v>55169</v>
      </c>
      <c r="B55180">
        <f t="shared" ref="B55180:B55243" ca="1" si="4310">_xlfn.GAMMA.INV(RAND(),$B$6,$B$7)</f>
        <v>3.1160063560919018E-3</v>
      </c>
      <c r="C55180">
        <f t="shared" ca="1" si="4307"/>
        <v>17.914340826457689</v>
      </c>
      <c r="D55180" s="48">
        <f t="shared" ref="D55180:D55243" ca="1" si="4311">_xlfn.NORM.INV(RAND(),$B$4,C55180/SQRT($B$2))</f>
        <v>53.413874369632204</v>
      </c>
      <c r="E55180">
        <f t="shared" ca="1" si="4308"/>
        <v>71.904700950230378</v>
      </c>
    </row>
    <row r="55181" spans="1:5" x14ac:dyDescent="0.35">
      <c r="A55181">
        <f t="shared" si="4309"/>
        <v>55170</v>
      </c>
      <c r="B55181">
        <f t="shared" ca="1" si="4310"/>
        <v>4.9722234996185674E-3</v>
      </c>
      <c r="C55181">
        <f t="shared" ref="C55181:C55244" ca="1" si="4312">1/SQRT(B55181)</f>
        <v>14.181581955741592</v>
      </c>
      <c r="D55181" s="48">
        <f t="shared" ca="1" si="4311"/>
        <v>52.058098753799804</v>
      </c>
      <c r="E55181">
        <f t="shared" ref="E55181:E55244" ca="1" si="4313">_xlfn.NORM.INV(RAND(),D55181,C55181)</f>
        <v>66.875470311611139</v>
      </c>
    </row>
    <row r="55182" spans="1:5" x14ac:dyDescent="0.35">
      <c r="A55182">
        <f t="shared" ref="A55182:A55245" si="4314">A55181+1</f>
        <v>55171</v>
      </c>
      <c r="B55182">
        <f t="shared" ca="1" si="4310"/>
        <v>5.1897282151295394E-3</v>
      </c>
      <c r="C55182">
        <f t="shared" ca="1" si="4312"/>
        <v>13.881221771683689</v>
      </c>
      <c r="D55182" s="48">
        <f t="shared" ca="1" si="4311"/>
        <v>53.7546573029732</v>
      </c>
      <c r="E55182">
        <f t="shared" ca="1" si="4313"/>
        <v>40.248698273502733</v>
      </c>
    </row>
    <row r="55183" spans="1:5" x14ac:dyDescent="0.35">
      <c r="A55183">
        <f t="shared" si="4314"/>
        <v>55172</v>
      </c>
      <c r="B55183">
        <f t="shared" ca="1" si="4310"/>
        <v>4.1008829315766623E-3</v>
      </c>
      <c r="C55183">
        <f t="shared" ca="1" si="4312"/>
        <v>15.615694865948157</v>
      </c>
      <c r="D55183" s="48">
        <f t="shared" ca="1" si="4311"/>
        <v>58.255486899064216</v>
      </c>
      <c r="E55183">
        <f t="shared" ca="1" si="4313"/>
        <v>59.194985853767086</v>
      </c>
    </row>
    <row r="55184" spans="1:5" x14ac:dyDescent="0.35">
      <c r="A55184">
        <f t="shared" si="4314"/>
        <v>55173</v>
      </c>
      <c r="B55184">
        <f t="shared" ca="1" si="4310"/>
        <v>4.5767932313957524E-3</v>
      </c>
      <c r="C55184">
        <f t="shared" ca="1" si="4312"/>
        <v>14.78152879563682</v>
      </c>
      <c r="D55184" s="48">
        <f t="shared" ca="1" si="4311"/>
        <v>54.486033402011046</v>
      </c>
      <c r="E55184">
        <f t="shared" ca="1" si="4313"/>
        <v>76.766339255982032</v>
      </c>
    </row>
    <row r="55185" spans="1:5" x14ac:dyDescent="0.35">
      <c r="A55185">
        <f t="shared" si="4314"/>
        <v>55174</v>
      </c>
      <c r="B55185">
        <f t="shared" ca="1" si="4310"/>
        <v>4.942820534543751E-3</v>
      </c>
      <c r="C55185">
        <f t="shared" ca="1" si="4312"/>
        <v>14.223699839530646</v>
      </c>
      <c r="D55185" s="48">
        <f t="shared" ca="1" si="4311"/>
        <v>53.192704401658922</v>
      </c>
      <c r="E55185">
        <f t="shared" ca="1" si="4313"/>
        <v>46.996114518550613</v>
      </c>
    </row>
    <row r="55186" spans="1:5" x14ac:dyDescent="0.35">
      <c r="A55186">
        <f t="shared" si="4314"/>
        <v>55175</v>
      </c>
      <c r="B55186">
        <f t="shared" ca="1" si="4310"/>
        <v>4.1738821045922891E-3</v>
      </c>
      <c r="C55186">
        <f t="shared" ca="1" si="4312"/>
        <v>15.478537051153227</v>
      </c>
      <c r="D55186" s="48">
        <f t="shared" ca="1" si="4311"/>
        <v>51.299841335363858</v>
      </c>
      <c r="E55186">
        <f t="shared" ca="1" si="4313"/>
        <v>52.078399954802215</v>
      </c>
    </row>
    <row r="55187" spans="1:5" x14ac:dyDescent="0.35">
      <c r="A55187">
        <f t="shared" si="4314"/>
        <v>55176</v>
      </c>
      <c r="B55187">
        <f t="shared" ca="1" si="4310"/>
        <v>4.1293370436198242E-3</v>
      </c>
      <c r="C55187">
        <f t="shared" ca="1" si="4312"/>
        <v>15.561800158986818</v>
      </c>
      <c r="D55187" s="48">
        <f t="shared" ca="1" si="4311"/>
        <v>49.356110661047367</v>
      </c>
      <c r="E55187">
        <f t="shared" ca="1" si="4313"/>
        <v>22.42336807025816</v>
      </c>
    </row>
    <row r="55188" spans="1:5" x14ac:dyDescent="0.35">
      <c r="A55188">
        <f t="shared" si="4314"/>
        <v>55177</v>
      </c>
      <c r="B55188">
        <f t="shared" ca="1" si="4310"/>
        <v>4.2012813743533099E-3</v>
      </c>
      <c r="C55188">
        <f t="shared" ca="1" si="4312"/>
        <v>15.427981720911312</v>
      </c>
      <c r="D55188" s="48">
        <f t="shared" ca="1" si="4311"/>
        <v>50.874768883696234</v>
      </c>
      <c r="E55188">
        <f t="shared" ca="1" si="4313"/>
        <v>87.161916173784192</v>
      </c>
    </row>
    <row r="55189" spans="1:5" x14ac:dyDescent="0.35">
      <c r="A55189">
        <f t="shared" si="4314"/>
        <v>55178</v>
      </c>
      <c r="B55189">
        <f t="shared" ca="1" si="4310"/>
        <v>5.5834923718812227E-3</v>
      </c>
      <c r="C55189">
        <f t="shared" ca="1" si="4312"/>
        <v>13.382801502409368</v>
      </c>
      <c r="D55189" s="48">
        <f t="shared" ca="1" si="4311"/>
        <v>52.653954671820529</v>
      </c>
      <c r="E55189">
        <f t="shared" ca="1" si="4313"/>
        <v>47.340233767738852</v>
      </c>
    </row>
    <row r="55190" spans="1:5" x14ac:dyDescent="0.35">
      <c r="A55190">
        <f t="shared" si="4314"/>
        <v>55179</v>
      </c>
      <c r="B55190">
        <f t="shared" ca="1" si="4310"/>
        <v>4.9662511533884119E-3</v>
      </c>
      <c r="C55190">
        <f t="shared" ca="1" si="4312"/>
        <v>14.19010668256818</v>
      </c>
      <c r="D55190" s="48">
        <f t="shared" ca="1" si="4311"/>
        <v>51.974954195000016</v>
      </c>
      <c r="E55190">
        <f t="shared" ca="1" si="4313"/>
        <v>45.224171890049888</v>
      </c>
    </row>
    <row r="55191" spans="1:5" x14ac:dyDescent="0.35">
      <c r="A55191">
        <f t="shared" si="4314"/>
        <v>55180</v>
      </c>
      <c r="B55191">
        <f t="shared" ca="1" si="4310"/>
        <v>5.722382933050091E-3</v>
      </c>
      <c r="C55191">
        <f t="shared" ca="1" si="4312"/>
        <v>13.219393842581752</v>
      </c>
      <c r="D55191" s="48">
        <f t="shared" ca="1" si="4311"/>
        <v>52.884884888751166</v>
      </c>
      <c r="E55191">
        <f t="shared" ca="1" si="4313"/>
        <v>38.53505609935138</v>
      </c>
    </row>
    <row r="55192" spans="1:5" x14ac:dyDescent="0.35">
      <c r="A55192">
        <f t="shared" si="4314"/>
        <v>55181</v>
      </c>
      <c r="B55192">
        <f t="shared" ca="1" si="4310"/>
        <v>5.481012055633009E-3</v>
      </c>
      <c r="C55192">
        <f t="shared" ca="1" si="4312"/>
        <v>13.507333452989535</v>
      </c>
      <c r="D55192" s="48">
        <f t="shared" ca="1" si="4311"/>
        <v>54.348161931671683</v>
      </c>
      <c r="E55192">
        <f t="shared" ca="1" si="4313"/>
        <v>58.331070611772077</v>
      </c>
    </row>
    <row r="55193" spans="1:5" x14ac:dyDescent="0.35">
      <c r="A55193">
        <f t="shared" si="4314"/>
        <v>55182</v>
      </c>
      <c r="B55193">
        <f t="shared" ca="1" si="4310"/>
        <v>4.7247941386527317E-3</v>
      </c>
      <c r="C55193">
        <f t="shared" ca="1" si="4312"/>
        <v>14.548176273911627</v>
      </c>
      <c r="D55193" s="48">
        <f t="shared" ca="1" si="4311"/>
        <v>54.881868456183227</v>
      </c>
      <c r="E55193">
        <f t="shared" ca="1" si="4313"/>
        <v>50.759861842311125</v>
      </c>
    </row>
    <row r="55194" spans="1:5" x14ac:dyDescent="0.35">
      <c r="A55194">
        <f t="shared" si="4314"/>
        <v>55183</v>
      </c>
      <c r="B55194">
        <f t="shared" ca="1" si="4310"/>
        <v>6.1164151421872325E-3</v>
      </c>
      <c r="C55194">
        <f t="shared" ca="1" si="4312"/>
        <v>12.78649527833511</v>
      </c>
      <c r="D55194" s="48">
        <f t="shared" ca="1" si="4311"/>
        <v>53.62941706044132</v>
      </c>
      <c r="E55194">
        <f t="shared" ca="1" si="4313"/>
        <v>49.398715224177174</v>
      </c>
    </row>
    <row r="55195" spans="1:5" x14ac:dyDescent="0.35">
      <c r="A55195">
        <f t="shared" si="4314"/>
        <v>55184</v>
      </c>
      <c r="B55195">
        <f t="shared" ca="1" si="4310"/>
        <v>5.0064135386592443E-3</v>
      </c>
      <c r="C55195">
        <f t="shared" ca="1" si="4312"/>
        <v>14.133074226787963</v>
      </c>
      <c r="D55195" s="48">
        <f t="shared" ca="1" si="4311"/>
        <v>54.631483342982854</v>
      </c>
      <c r="E55195">
        <f t="shared" ca="1" si="4313"/>
        <v>68.674730934489602</v>
      </c>
    </row>
    <row r="55196" spans="1:5" x14ac:dyDescent="0.35">
      <c r="A55196">
        <f t="shared" si="4314"/>
        <v>55185</v>
      </c>
      <c r="B55196">
        <f t="shared" ca="1" si="4310"/>
        <v>5.4695291983356559E-3</v>
      </c>
      <c r="C55196">
        <f t="shared" ca="1" si="4312"/>
        <v>13.521504824567222</v>
      </c>
      <c r="D55196" s="48">
        <f t="shared" ca="1" si="4311"/>
        <v>55.075698887654404</v>
      </c>
      <c r="E55196">
        <f t="shared" ca="1" si="4313"/>
        <v>44.712087693963241</v>
      </c>
    </row>
    <row r="55197" spans="1:5" x14ac:dyDescent="0.35">
      <c r="A55197">
        <f t="shared" si="4314"/>
        <v>55186</v>
      </c>
      <c r="B55197">
        <f t="shared" ca="1" si="4310"/>
        <v>3.5417937199997669E-3</v>
      </c>
      <c r="C55197">
        <f t="shared" ca="1" si="4312"/>
        <v>16.80305961554777</v>
      </c>
      <c r="D55197" s="48">
        <f t="shared" ca="1" si="4311"/>
        <v>50.170238296477805</v>
      </c>
      <c r="E55197">
        <f t="shared" ca="1" si="4313"/>
        <v>33.384316056660374</v>
      </c>
    </row>
    <row r="55198" spans="1:5" x14ac:dyDescent="0.35">
      <c r="A55198">
        <f t="shared" si="4314"/>
        <v>55187</v>
      </c>
      <c r="B55198">
        <f t="shared" ca="1" si="4310"/>
        <v>6.0024637224338475E-3</v>
      </c>
      <c r="C55198">
        <f t="shared" ca="1" si="4312"/>
        <v>12.907294760033118</v>
      </c>
      <c r="D55198" s="48">
        <f t="shared" ca="1" si="4311"/>
        <v>52.794958988236502</v>
      </c>
      <c r="E55198">
        <f t="shared" ca="1" si="4313"/>
        <v>51.90668476018589</v>
      </c>
    </row>
    <row r="55199" spans="1:5" x14ac:dyDescent="0.35">
      <c r="A55199">
        <f t="shared" si="4314"/>
        <v>55188</v>
      </c>
      <c r="B55199">
        <f t="shared" ca="1" si="4310"/>
        <v>4.8209035706599868E-3</v>
      </c>
      <c r="C55199">
        <f t="shared" ca="1" si="4312"/>
        <v>14.402430151265143</v>
      </c>
      <c r="D55199" s="48">
        <f t="shared" ca="1" si="4311"/>
        <v>52.046340706134153</v>
      </c>
      <c r="E55199">
        <f t="shared" ca="1" si="4313"/>
        <v>59.285217144811419</v>
      </c>
    </row>
    <row r="55200" spans="1:5" x14ac:dyDescent="0.35">
      <c r="A55200">
        <f t="shared" si="4314"/>
        <v>55189</v>
      </c>
      <c r="B55200">
        <f t="shared" ca="1" si="4310"/>
        <v>5.4734469785535974E-3</v>
      </c>
      <c r="C55200">
        <f t="shared" ca="1" si="4312"/>
        <v>13.516664751465699</v>
      </c>
      <c r="D55200" s="48">
        <f t="shared" ca="1" si="4311"/>
        <v>52.140550014027603</v>
      </c>
      <c r="E55200">
        <f t="shared" ca="1" si="4313"/>
        <v>53.180877575265939</v>
      </c>
    </row>
    <row r="55201" spans="1:5" x14ac:dyDescent="0.35">
      <c r="A55201">
        <f t="shared" si="4314"/>
        <v>55190</v>
      </c>
      <c r="B55201">
        <f t="shared" ca="1" si="4310"/>
        <v>4.4033278157429058E-3</v>
      </c>
      <c r="C55201">
        <f t="shared" ca="1" si="4312"/>
        <v>15.069869470920406</v>
      </c>
      <c r="D55201" s="48">
        <f t="shared" ca="1" si="4311"/>
        <v>51.591537387784818</v>
      </c>
      <c r="E55201">
        <f t="shared" ca="1" si="4313"/>
        <v>51.997672881122462</v>
      </c>
    </row>
    <row r="55202" spans="1:5" x14ac:dyDescent="0.35">
      <c r="A55202">
        <f t="shared" si="4314"/>
        <v>55191</v>
      </c>
      <c r="B55202">
        <f t="shared" ca="1" si="4310"/>
        <v>4.1727606472306035E-3</v>
      </c>
      <c r="C55202">
        <f t="shared" ca="1" si="4312"/>
        <v>15.480616891652559</v>
      </c>
      <c r="D55202" s="48">
        <f t="shared" ca="1" si="4311"/>
        <v>49.979680383946445</v>
      </c>
      <c r="E55202">
        <f t="shared" ca="1" si="4313"/>
        <v>52.025225040961409</v>
      </c>
    </row>
    <row r="55203" spans="1:5" x14ac:dyDescent="0.35">
      <c r="A55203">
        <f t="shared" si="4314"/>
        <v>55192</v>
      </c>
      <c r="B55203">
        <f t="shared" ca="1" si="4310"/>
        <v>3.3831691768399807E-3</v>
      </c>
      <c r="C55203">
        <f t="shared" ca="1" si="4312"/>
        <v>17.192464738875685</v>
      </c>
      <c r="D55203" s="48">
        <f t="shared" ca="1" si="4311"/>
        <v>52.958729882766839</v>
      </c>
      <c r="E55203">
        <f t="shared" ca="1" si="4313"/>
        <v>88.653986782485902</v>
      </c>
    </row>
    <row r="55204" spans="1:5" x14ac:dyDescent="0.35">
      <c r="A55204">
        <f t="shared" si="4314"/>
        <v>55193</v>
      </c>
      <c r="B55204">
        <f t="shared" ca="1" si="4310"/>
        <v>3.845380143734672E-3</v>
      </c>
      <c r="C55204">
        <f t="shared" ca="1" si="4312"/>
        <v>16.126137566290261</v>
      </c>
      <c r="D55204" s="48">
        <f t="shared" ca="1" si="4311"/>
        <v>52.218018212497967</v>
      </c>
      <c r="E55204">
        <f t="shared" ca="1" si="4313"/>
        <v>49.624162902572138</v>
      </c>
    </row>
    <row r="55205" spans="1:5" x14ac:dyDescent="0.35">
      <c r="A55205">
        <f t="shared" si="4314"/>
        <v>55194</v>
      </c>
      <c r="B55205">
        <f t="shared" ca="1" si="4310"/>
        <v>6.9469232718787034E-3</v>
      </c>
      <c r="C55205">
        <f t="shared" ca="1" si="4312"/>
        <v>11.99785886628986</v>
      </c>
      <c r="D55205" s="48">
        <f t="shared" ca="1" si="4311"/>
        <v>50.889840645182119</v>
      </c>
      <c r="E55205">
        <f t="shared" ca="1" si="4313"/>
        <v>70.169535820136929</v>
      </c>
    </row>
    <row r="55206" spans="1:5" x14ac:dyDescent="0.35">
      <c r="A55206">
        <f t="shared" si="4314"/>
        <v>55195</v>
      </c>
      <c r="B55206">
        <f t="shared" ca="1" si="4310"/>
        <v>6.836764038003108E-3</v>
      </c>
      <c r="C55206">
        <f t="shared" ca="1" si="4312"/>
        <v>12.094132003398723</v>
      </c>
      <c r="D55206" s="48">
        <f t="shared" ca="1" si="4311"/>
        <v>51.331204042005567</v>
      </c>
      <c r="E55206">
        <f t="shared" ca="1" si="4313"/>
        <v>32.730705869281678</v>
      </c>
    </row>
    <row r="55207" spans="1:5" x14ac:dyDescent="0.35">
      <c r="A55207">
        <f t="shared" si="4314"/>
        <v>55196</v>
      </c>
      <c r="B55207">
        <f t="shared" ca="1" si="4310"/>
        <v>5.8243052545564047E-3</v>
      </c>
      <c r="C55207">
        <f t="shared" ca="1" si="4312"/>
        <v>13.103217072665329</v>
      </c>
      <c r="D55207" s="48">
        <f t="shared" ca="1" si="4311"/>
        <v>54.528434808163659</v>
      </c>
      <c r="E55207">
        <f t="shared" ca="1" si="4313"/>
        <v>70.665683889344905</v>
      </c>
    </row>
    <row r="55208" spans="1:5" x14ac:dyDescent="0.35">
      <c r="A55208">
        <f t="shared" si="4314"/>
        <v>55197</v>
      </c>
      <c r="B55208">
        <f t="shared" ca="1" si="4310"/>
        <v>4.1957792766926308E-3</v>
      </c>
      <c r="C55208">
        <f t="shared" ca="1" si="4312"/>
        <v>15.438094079791606</v>
      </c>
      <c r="D55208" s="48">
        <f t="shared" ca="1" si="4311"/>
        <v>51.94988083081526</v>
      </c>
      <c r="E55208">
        <f t="shared" ca="1" si="4313"/>
        <v>38.991485886948624</v>
      </c>
    </row>
    <row r="55209" spans="1:5" x14ac:dyDescent="0.35">
      <c r="A55209">
        <f t="shared" si="4314"/>
        <v>55198</v>
      </c>
      <c r="B55209">
        <f t="shared" ca="1" si="4310"/>
        <v>7.406205214223859E-3</v>
      </c>
      <c r="C55209">
        <f t="shared" ca="1" si="4312"/>
        <v>11.619893008425239</v>
      </c>
      <c r="D55209" s="48">
        <f t="shared" ca="1" si="4311"/>
        <v>55.260631751613147</v>
      </c>
      <c r="E55209">
        <f t="shared" ca="1" si="4313"/>
        <v>71.211147389311421</v>
      </c>
    </row>
    <row r="55210" spans="1:5" x14ac:dyDescent="0.35">
      <c r="A55210">
        <f t="shared" si="4314"/>
        <v>55199</v>
      </c>
      <c r="B55210">
        <f t="shared" ca="1" si="4310"/>
        <v>3.2809862360925496E-3</v>
      </c>
      <c r="C55210">
        <f t="shared" ca="1" si="4312"/>
        <v>17.458132920654567</v>
      </c>
      <c r="D55210" s="48">
        <f t="shared" ca="1" si="4311"/>
        <v>50.709059363296596</v>
      </c>
      <c r="E55210">
        <f t="shared" ca="1" si="4313"/>
        <v>54.600699415531452</v>
      </c>
    </row>
    <row r="55211" spans="1:5" x14ac:dyDescent="0.35">
      <c r="A55211">
        <f t="shared" si="4314"/>
        <v>55200</v>
      </c>
      <c r="B55211">
        <f t="shared" ca="1" si="4310"/>
        <v>4.5811026884446902E-3</v>
      </c>
      <c r="C55211">
        <f t="shared" ca="1" si="4312"/>
        <v>14.774574645552571</v>
      </c>
      <c r="D55211" s="48">
        <f t="shared" ca="1" si="4311"/>
        <v>51.258025784955798</v>
      </c>
      <c r="E55211">
        <f t="shared" ca="1" si="4313"/>
        <v>47.826083847435271</v>
      </c>
    </row>
    <row r="55212" spans="1:5" x14ac:dyDescent="0.35">
      <c r="A55212">
        <f t="shared" si="4314"/>
        <v>55201</v>
      </c>
      <c r="B55212">
        <f t="shared" ca="1" si="4310"/>
        <v>3.0979187992536653E-3</v>
      </c>
      <c r="C55212">
        <f t="shared" ca="1" si="4312"/>
        <v>17.966562186640477</v>
      </c>
      <c r="D55212" s="48">
        <f t="shared" ca="1" si="4311"/>
        <v>51.052442077724287</v>
      </c>
      <c r="E55212">
        <f t="shared" ca="1" si="4313"/>
        <v>64.192633120280959</v>
      </c>
    </row>
    <row r="55213" spans="1:5" x14ac:dyDescent="0.35">
      <c r="A55213">
        <f t="shared" si="4314"/>
        <v>55202</v>
      </c>
      <c r="B55213">
        <f t="shared" ca="1" si="4310"/>
        <v>5.2749945652632935E-3</v>
      </c>
      <c r="C55213">
        <f t="shared" ca="1" si="4312"/>
        <v>13.768574909188459</v>
      </c>
      <c r="D55213" s="48">
        <f t="shared" ca="1" si="4311"/>
        <v>52.213601525508714</v>
      </c>
      <c r="E55213">
        <f t="shared" ca="1" si="4313"/>
        <v>64.856302732899053</v>
      </c>
    </row>
    <row r="55214" spans="1:5" x14ac:dyDescent="0.35">
      <c r="A55214">
        <f t="shared" si="4314"/>
        <v>55203</v>
      </c>
      <c r="B55214">
        <f t="shared" ca="1" si="4310"/>
        <v>4.5097249506314396E-3</v>
      </c>
      <c r="C55214">
        <f t="shared" ca="1" si="4312"/>
        <v>14.891038021740604</v>
      </c>
      <c r="D55214" s="48">
        <f t="shared" ca="1" si="4311"/>
        <v>52.194807860076494</v>
      </c>
      <c r="E55214">
        <f t="shared" ca="1" si="4313"/>
        <v>52.389979283054075</v>
      </c>
    </row>
    <row r="55215" spans="1:5" x14ac:dyDescent="0.35">
      <c r="A55215">
        <f t="shared" si="4314"/>
        <v>55204</v>
      </c>
      <c r="B55215">
        <f t="shared" ca="1" si="4310"/>
        <v>5.824182671680409E-3</v>
      </c>
      <c r="C55215">
        <f t="shared" ca="1" si="4312"/>
        <v>13.103354965110718</v>
      </c>
      <c r="D55215" s="48">
        <f t="shared" ca="1" si="4311"/>
        <v>51.428543874145959</v>
      </c>
      <c r="E55215">
        <f t="shared" ca="1" si="4313"/>
        <v>39.837658571027291</v>
      </c>
    </row>
    <row r="55216" spans="1:5" x14ac:dyDescent="0.35">
      <c r="A55216">
        <f t="shared" si="4314"/>
        <v>55205</v>
      </c>
      <c r="B55216">
        <f t="shared" ca="1" si="4310"/>
        <v>6.589497348526094E-3</v>
      </c>
      <c r="C55216">
        <f t="shared" ca="1" si="4312"/>
        <v>12.318954643369379</v>
      </c>
      <c r="D55216" s="48">
        <f t="shared" ca="1" si="4311"/>
        <v>50.100270496685532</v>
      </c>
      <c r="E55216">
        <f t="shared" ca="1" si="4313"/>
        <v>55.60570943311884</v>
      </c>
    </row>
    <row r="55217" spans="1:5" x14ac:dyDescent="0.35">
      <c r="A55217">
        <f t="shared" si="4314"/>
        <v>55206</v>
      </c>
      <c r="B55217">
        <f t="shared" ca="1" si="4310"/>
        <v>4.4943249483109281E-3</v>
      </c>
      <c r="C55217">
        <f t="shared" ca="1" si="4312"/>
        <v>14.916528602981458</v>
      </c>
      <c r="D55217" s="48">
        <f t="shared" ca="1" si="4311"/>
        <v>49.256254975027041</v>
      </c>
      <c r="E55217">
        <f t="shared" ca="1" si="4313"/>
        <v>66.927598298057816</v>
      </c>
    </row>
    <row r="55218" spans="1:5" x14ac:dyDescent="0.35">
      <c r="A55218">
        <f t="shared" si="4314"/>
        <v>55207</v>
      </c>
      <c r="B55218">
        <f t="shared" ca="1" si="4310"/>
        <v>4.7171670609360101E-3</v>
      </c>
      <c r="C55218">
        <f t="shared" ca="1" si="4312"/>
        <v>14.559932827546353</v>
      </c>
      <c r="D55218" s="48">
        <f t="shared" ca="1" si="4311"/>
        <v>54.833447885741023</v>
      </c>
      <c r="E55218">
        <f t="shared" ca="1" si="4313"/>
        <v>59.164253907637281</v>
      </c>
    </row>
    <row r="55219" spans="1:5" x14ac:dyDescent="0.35">
      <c r="A55219">
        <f t="shared" si="4314"/>
        <v>55208</v>
      </c>
      <c r="B55219">
        <f t="shared" ca="1" si="4310"/>
        <v>4.6960407391467285E-3</v>
      </c>
      <c r="C55219">
        <f t="shared" ca="1" si="4312"/>
        <v>14.59264683788364</v>
      </c>
      <c r="D55219" s="48">
        <f t="shared" ca="1" si="4311"/>
        <v>52.166102934004961</v>
      </c>
      <c r="E55219">
        <f t="shared" ca="1" si="4313"/>
        <v>47.474834404150307</v>
      </c>
    </row>
    <row r="55220" spans="1:5" x14ac:dyDescent="0.35">
      <c r="A55220">
        <f t="shared" si="4314"/>
        <v>55209</v>
      </c>
      <c r="B55220">
        <f t="shared" ca="1" si="4310"/>
        <v>3.6273769808163382E-3</v>
      </c>
      <c r="C55220">
        <f t="shared" ca="1" si="4312"/>
        <v>16.603653198677364</v>
      </c>
      <c r="D55220" s="48">
        <f t="shared" ca="1" si="4311"/>
        <v>48.686635898466896</v>
      </c>
      <c r="E55220">
        <f t="shared" ca="1" si="4313"/>
        <v>56.294609860070572</v>
      </c>
    </row>
    <row r="55221" spans="1:5" x14ac:dyDescent="0.35">
      <c r="A55221">
        <f t="shared" si="4314"/>
        <v>55210</v>
      </c>
      <c r="B55221">
        <f t="shared" ca="1" si="4310"/>
        <v>5.3824744545415372E-3</v>
      </c>
      <c r="C55221">
        <f t="shared" ca="1" si="4312"/>
        <v>13.630412881723794</v>
      </c>
      <c r="D55221" s="48">
        <f t="shared" ca="1" si="4311"/>
        <v>54.037706349084814</v>
      </c>
      <c r="E55221">
        <f t="shared" ca="1" si="4313"/>
        <v>63.279656023163334</v>
      </c>
    </row>
    <row r="55222" spans="1:5" x14ac:dyDescent="0.35">
      <c r="A55222">
        <f t="shared" si="4314"/>
        <v>55211</v>
      </c>
      <c r="B55222">
        <f t="shared" ca="1" si="4310"/>
        <v>4.9191576669888699E-3</v>
      </c>
      <c r="C55222">
        <f t="shared" ca="1" si="4312"/>
        <v>14.257869280696065</v>
      </c>
      <c r="D55222" s="48">
        <f t="shared" ca="1" si="4311"/>
        <v>49.779265203350398</v>
      </c>
      <c r="E55222">
        <f t="shared" ca="1" si="4313"/>
        <v>51.585616138496313</v>
      </c>
    </row>
    <row r="55223" spans="1:5" x14ac:dyDescent="0.35">
      <c r="A55223">
        <f t="shared" si="4314"/>
        <v>55212</v>
      </c>
      <c r="B55223">
        <f t="shared" ca="1" si="4310"/>
        <v>5.6210259381277118E-3</v>
      </c>
      <c r="C55223">
        <f t="shared" ca="1" si="4312"/>
        <v>13.338045829770099</v>
      </c>
      <c r="D55223" s="48">
        <f t="shared" ca="1" si="4311"/>
        <v>54.422165374495123</v>
      </c>
      <c r="E55223">
        <f t="shared" ca="1" si="4313"/>
        <v>45.456319093686915</v>
      </c>
    </row>
    <row r="55224" spans="1:5" x14ac:dyDescent="0.35">
      <c r="A55224">
        <f t="shared" si="4314"/>
        <v>55213</v>
      </c>
      <c r="B55224">
        <f t="shared" ca="1" si="4310"/>
        <v>4.7790279094537457E-3</v>
      </c>
      <c r="C55224">
        <f t="shared" ca="1" si="4312"/>
        <v>14.465392314399107</v>
      </c>
      <c r="D55224" s="48">
        <f t="shared" ca="1" si="4311"/>
        <v>52.415674574942017</v>
      </c>
      <c r="E55224">
        <f t="shared" ca="1" si="4313"/>
        <v>56.582470341689607</v>
      </c>
    </row>
    <row r="55225" spans="1:5" x14ac:dyDescent="0.35">
      <c r="A55225">
        <f t="shared" si="4314"/>
        <v>55214</v>
      </c>
      <c r="B55225">
        <f t="shared" ca="1" si="4310"/>
        <v>4.1128901756873051E-3</v>
      </c>
      <c r="C55225">
        <f t="shared" ca="1" si="4312"/>
        <v>15.592883837560633</v>
      </c>
      <c r="D55225" s="48">
        <f t="shared" ca="1" si="4311"/>
        <v>49.793048318011742</v>
      </c>
      <c r="E55225">
        <f t="shared" ca="1" si="4313"/>
        <v>57.558330349964201</v>
      </c>
    </row>
    <row r="55226" spans="1:5" x14ac:dyDescent="0.35">
      <c r="A55226">
        <f t="shared" si="4314"/>
        <v>55215</v>
      </c>
      <c r="B55226">
        <f t="shared" ca="1" si="4310"/>
        <v>4.2691328118584391E-3</v>
      </c>
      <c r="C55226">
        <f t="shared" ca="1" si="4312"/>
        <v>15.304888397340719</v>
      </c>
      <c r="D55226" s="48">
        <f t="shared" ca="1" si="4311"/>
        <v>51.751709558369079</v>
      </c>
      <c r="E55226">
        <f t="shared" ca="1" si="4313"/>
        <v>45.062760272108314</v>
      </c>
    </row>
    <row r="55227" spans="1:5" x14ac:dyDescent="0.35">
      <c r="A55227">
        <f t="shared" si="4314"/>
        <v>55216</v>
      </c>
      <c r="B55227">
        <f t="shared" ca="1" si="4310"/>
        <v>4.1062310872738506E-3</v>
      </c>
      <c r="C55227">
        <f t="shared" ca="1" si="4312"/>
        <v>15.605522231119778</v>
      </c>
      <c r="D55227" s="48">
        <f t="shared" ca="1" si="4311"/>
        <v>52.013470650506044</v>
      </c>
      <c r="E55227">
        <f t="shared" ca="1" si="4313"/>
        <v>57.941411289188736</v>
      </c>
    </row>
    <row r="55228" spans="1:5" x14ac:dyDescent="0.35">
      <c r="A55228">
        <f t="shared" si="4314"/>
        <v>55217</v>
      </c>
      <c r="B55228">
        <f t="shared" ca="1" si="4310"/>
        <v>3.5870572366679412E-3</v>
      </c>
      <c r="C55228">
        <f t="shared" ca="1" si="4312"/>
        <v>16.696707794452873</v>
      </c>
      <c r="D55228" s="48">
        <f t="shared" ca="1" si="4311"/>
        <v>52.05456030448363</v>
      </c>
      <c r="E55228">
        <f t="shared" ca="1" si="4313"/>
        <v>77.65091318563212</v>
      </c>
    </row>
    <row r="55229" spans="1:5" x14ac:dyDescent="0.35">
      <c r="A55229">
        <f t="shared" si="4314"/>
        <v>55218</v>
      </c>
      <c r="B55229">
        <f t="shared" ca="1" si="4310"/>
        <v>4.5452507153047285E-3</v>
      </c>
      <c r="C55229">
        <f t="shared" ca="1" si="4312"/>
        <v>14.832729547243169</v>
      </c>
      <c r="D55229" s="48">
        <f t="shared" ca="1" si="4311"/>
        <v>56.536132773560411</v>
      </c>
      <c r="E55229">
        <f t="shared" ca="1" si="4313"/>
        <v>25.644135761259836</v>
      </c>
    </row>
    <row r="55230" spans="1:5" x14ac:dyDescent="0.35">
      <c r="A55230">
        <f t="shared" si="4314"/>
        <v>55219</v>
      </c>
      <c r="B55230">
        <f t="shared" ca="1" si="4310"/>
        <v>4.8217878302585495E-3</v>
      </c>
      <c r="C55230">
        <f t="shared" ca="1" si="4312"/>
        <v>14.40110947193512</v>
      </c>
      <c r="D55230" s="48">
        <f t="shared" ca="1" si="4311"/>
        <v>52.00324757716777</v>
      </c>
      <c r="E55230">
        <f t="shared" ca="1" si="4313"/>
        <v>78.74798032630332</v>
      </c>
    </row>
    <row r="55231" spans="1:5" x14ac:dyDescent="0.35">
      <c r="A55231">
        <f t="shared" si="4314"/>
        <v>55220</v>
      </c>
      <c r="B55231">
        <f t="shared" ca="1" si="4310"/>
        <v>4.7331211236028951E-3</v>
      </c>
      <c r="C55231">
        <f t="shared" ca="1" si="4312"/>
        <v>14.535373329496256</v>
      </c>
      <c r="D55231" s="48">
        <f t="shared" ca="1" si="4311"/>
        <v>52.227823207864247</v>
      </c>
      <c r="E55231">
        <f t="shared" ca="1" si="4313"/>
        <v>46.167678375322801</v>
      </c>
    </row>
    <row r="55232" spans="1:5" x14ac:dyDescent="0.35">
      <c r="A55232">
        <f t="shared" si="4314"/>
        <v>55221</v>
      </c>
      <c r="B55232">
        <f t="shared" ca="1" si="4310"/>
        <v>4.3219657582642904E-3</v>
      </c>
      <c r="C55232">
        <f t="shared" ca="1" si="4312"/>
        <v>15.211055086199512</v>
      </c>
      <c r="D55232" s="48">
        <f t="shared" ca="1" si="4311"/>
        <v>50.553142725925611</v>
      </c>
      <c r="E55232">
        <f t="shared" ca="1" si="4313"/>
        <v>39.633771286806322</v>
      </c>
    </row>
    <row r="55233" spans="1:5" x14ac:dyDescent="0.35">
      <c r="A55233">
        <f t="shared" si="4314"/>
        <v>55222</v>
      </c>
      <c r="B55233">
        <f t="shared" ca="1" si="4310"/>
        <v>4.8595442128209166E-3</v>
      </c>
      <c r="C55233">
        <f t="shared" ca="1" si="4312"/>
        <v>14.345055443325542</v>
      </c>
      <c r="D55233" s="48">
        <f t="shared" ca="1" si="4311"/>
        <v>52.592268713451524</v>
      </c>
      <c r="E55233">
        <f t="shared" ca="1" si="4313"/>
        <v>35.142635621349868</v>
      </c>
    </row>
    <row r="55234" spans="1:5" x14ac:dyDescent="0.35">
      <c r="A55234">
        <f t="shared" si="4314"/>
        <v>55223</v>
      </c>
      <c r="B55234">
        <f t="shared" ca="1" si="4310"/>
        <v>5.1495492108901784E-3</v>
      </c>
      <c r="C55234">
        <f t="shared" ca="1" si="4312"/>
        <v>13.935270189280478</v>
      </c>
      <c r="D55234" s="48">
        <f t="shared" ca="1" si="4311"/>
        <v>51.389551235924856</v>
      </c>
      <c r="E55234">
        <f t="shared" ca="1" si="4313"/>
        <v>68.60973005254472</v>
      </c>
    </row>
    <row r="55235" spans="1:5" x14ac:dyDescent="0.35">
      <c r="A55235">
        <f t="shared" si="4314"/>
        <v>55224</v>
      </c>
      <c r="B55235">
        <f t="shared" ca="1" si="4310"/>
        <v>4.4658600730512919E-3</v>
      </c>
      <c r="C55235">
        <f t="shared" ca="1" si="4312"/>
        <v>14.963991206321124</v>
      </c>
      <c r="D55235" s="48">
        <f t="shared" ca="1" si="4311"/>
        <v>55.422881775873982</v>
      </c>
      <c r="E55235">
        <f t="shared" ca="1" si="4313"/>
        <v>49.284640901960785</v>
      </c>
    </row>
    <row r="55236" spans="1:5" x14ac:dyDescent="0.35">
      <c r="A55236">
        <f t="shared" si="4314"/>
        <v>55225</v>
      </c>
      <c r="B55236">
        <f t="shared" ca="1" si="4310"/>
        <v>5.9984118843584193E-3</v>
      </c>
      <c r="C55236">
        <f t="shared" ca="1" si="4312"/>
        <v>12.911653367000543</v>
      </c>
      <c r="D55236" s="48">
        <f t="shared" ca="1" si="4311"/>
        <v>53.330581430386538</v>
      </c>
      <c r="E55236">
        <f t="shared" ca="1" si="4313"/>
        <v>89.687791927571652</v>
      </c>
    </row>
    <row r="55237" spans="1:5" x14ac:dyDescent="0.35">
      <c r="A55237">
        <f t="shared" si="4314"/>
        <v>55226</v>
      </c>
      <c r="B55237">
        <f t="shared" ca="1" si="4310"/>
        <v>4.5882569258496935E-3</v>
      </c>
      <c r="C55237">
        <f t="shared" ca="1" si="4312"/>
        <v>14.763051527740972</v>
      </c>
      <c r="D55237" s="48">
        <f t="shared" ca="1" si="4311"/>
        <v>53.741759341334472</v>
      </c>
      <c r="E55237">
        <f t="shared" ca="1" si="4313"/>
        <v>65.825610160999346</v>
      </c>
    </row>
    <row r="55238" spans="1:5" x14ac:dyDescent="0.35">
      <c r="A55238">
        <f t="shared" si="4314"/>
        <v>55227</v>
      </c>
      <c r="B55238">
        <f t="shared" ca="1" si="4310"/>
        <v>4.3122009897692487E-3</v>
      </c>
      <c r="C55238">
        <f t="shared" ca="1" si="4312"/>
        <v>15.228267693032461</v>
      </c>
      <c r="D55238" s="48">
        <f t="shared" ca="1" si="4311"/>
        <v>48.597099303894204</v>
      </c>
      <c r="E55238">
        <f t="shared" ca="1" si="4313"/>
        <v>56.819845640180091</v>
      </c>
    </row>
    <row r="55239" spans="1:5" x14ac:dyDescent="0.35">
      <c r="A55239">
        <f t="shared" si="4314"/>
        <v>55228</v>
      </c>
      <c r="B55239">
        <f t="shared" ca="1" si="4310"/>
        <v>3.3430999976654745E-3</v>
      </c>
      <c r="C55239">
        <f t="shared" ca="1" si="4312"/>
        <v>17.2951891621572</v>
      </c>
      <c r="D55239" s="48">
        <f t="shared" ca="1" si="4311"/>
        <v>51.701919206559232</v>
      </c>
      <c r="E55239">
        <f t="shared" ca="1" si="4313"/>
        <v>66.463250774988524</v>
      </c>
    </row>
    <row r="55240" spans="1:5" x14ac:dyDescent="0.35">
      <c r="A55240">
        <f t="shared" si="4314"/>
        <v>55229</v>
      </c>
      <c r="B55240">
        <f t="shared" ca="1" si="4310"/>
        <v>4.7677261955705579E-3</v>
      </c>
      <c r="C55240">
        <f t="shared" ca="1" si="4312"/>
        <v>14.482526997695897</v>
      </c>
      <c r="D55240" s="48">
        <f t="shared" ca="1" si="4311"/>
        <v>49.340730339732048</v>
      </c>
      <c r="E55240">
        <f t="shared" ca="1" si="4313"/>
        <v>57.265789456218329</v>
      </c>
    </row>
    <row r="55241" spans="1:5" x14ac:dyDescent="0.35">
      <c r="A55241">
        <f t="shared" si="4314"/>
        <v>55230</v>
      </c>
      <c r="B55241">
        <f t="shared" ca="1" si="4310"/>
        <v>5.5798006633126541E-3</v>
      </c>
      <c r="C55241">
        <f t="shared" ca="1" si="4312"/>
        <v>13.387227935964811</v>
      </c>
      <c r="D55241" s="48">
        <f t="shared" ca="1" si="4311"/>
        <v>53.949961985799476</v>
      </c>
      <c r="E55241">
        <f t="shared" ca="1" si="4313"/>
        <v>38.756198545324025</v>
      </c>
    </row>
    <row r="55242" spans="1:5" x14ac:dyDescent="0.35">
      <c r="A55242">
        <f t="shared" si="4314"/>
        <v>55231</v>
      </c>
      <c r="B55242">
        <f t="shared" ca="1" si="4310"/>
        <v>5.7499671602196699E-3</v>
      </c>
      <c r="C55242">
        <f t="shared" ca="1" si="4312"/>
        <v>13.18764712705079</v>
      </c>
      <c r="D55242" s="48">
        <f t="shared" ca="1" si="4311"/>
        <v>53.416541380584519</v>
      </c>
      <c r="E55242">
        <f t="shared" ca="1" si="4313"/>
        <v>27.919427362980972</v>
      </c>
    </row>
    <row r="55243" spans="1:5" x14ac:dyDescent="0.35">
      <c r="A55243">
        <f t="shared" si="4314"/>
        <v>55232</v>
      </c>
      <c r="B55243">
        <f t="shared" ca="1" si="4310"/>
        <v>4.3991715037681066E-3</v>
      </c>
      <c r="C55243">
        <f t="shared" ca="1" si="4312"/>
        <v>15.076986753294591</v>
      </c>
      <c r="D55243" s="48">
        <f t="shared" ca="1" si="4311"/>
        <v>56.449965465164581</v>
      </c>
      <c r="E55243">
        <f t="shared" ca="1" si="4313"/>
        <v>33.23585846707963</v>
      </c>
    </row>
    <row r="55244" spans="1:5" x14ac:dyDescent="0.35">
      <c r="A55244">
        <f t="shared" si="4314"/>
        <v>55233</v>
      </c>
      <c r="B55244">
        <f t="shared" ref="B55244:B55307" ca="1" si="4315">_xlfn.GAMMA.INV(RAND(),$B$6,$B$7)</f>
        <v>4.2636911195751484E-3</v>
      </c>
      <c r="C55244">
        <f t="shared" ca="1" si="4312"/>
        <v>15.314651995825578</v>
      </c>
      <c r="D55244" s="48">
        <f t="shared" ref="D55244:D55307" ca="1" si="4316">_xlfn.NORM.INV(RAND(),$B$4,C55244/SQRT($B$2))</f>
        <v>48.527895838924373</v>
      </c>
      <c r="E55244">
        <f t="shared" ca="1" si="4313"/>
        <v>38.101562776915841</v>
      </c>
    </row>
    <row r="55245" spans="1:5" x14ac:dyDescent="0.35">
      <c r="A55245">
        <f t="shared" si="4314"/>
        <v>55234</v>
      </c>
      <c r="B55245">
        <f t="shared" ca="1" si="4315"/>
        <v>5.0830160295957365E-3</v>
      </c>
      <c r="C55245">
        <f t="shared" ref="C55245:C55308" ca="1" si="4317">1/SQRT(B55245)</f>
        <v>14.026175232983157</v>
      </c>
      <c r="D55245" s="48">
        <f t="shared" ca="1" si="4316"/>
        <v>47.182029418465078</v>
      </c>
      <c r="E55245">
        <f t="shared" ref="E55245:E55308" ca="1" si="4318">_xlfn.NORM.INV(RAND(),D55245,C55245)</f>
        <v>55.980515492645353</v>
      </c>
    </row>
    <row r="55246" spans="1:5" x14ac:dyDescent="0.35">
      <c r="A55246">
        <f t="shared" ref="A55246:A55309" si="4319">A55245+1</f>
        <v>55235</v>
      </c>
      <c r="B55246">
        <f t="shared" ca="1" si="4315"/>
        <v>4.233891439430891E-3</v>
      </c>
      <c r="C55246">
        <f t="shared" ca="1" si="4317"/>
        <v>15.368452562426869</v>
      </c>
      <c r="D55246" s="48">
        <f t="shared" ca="1" si="4316"/>
        <v>52.2777206427835</v>
      </c>
      <c r="E55246">
        <f t="shared" ca="1" si="4318"/>
        <v>43.882579443777651</v>
      </c>
    </row>
    <row r="55247" spans="1:5" x14ac:dyDescent="0.35">
      <c r="A55247">
        <f t="shared" si="4319"/>
        <v>55236</v>
      </c>
      <c r="B55247">
        <f t="shared" ca="1" si="4315"/>
        <v>5.5093301294871456E-3</v>
      </c>
      <c r="C55247">
        <f t="shared" ca="1" si="4317"/>
        <v>13.472574739930042</v>
      </c>
      <c r="D55247" s="48">
        <f t="shared" ca="1" si="4316"/>
        <v>50.9763751715642</v>
      </c>
      <c r="E55247">
        <f t="shared" ca="1" si="4318"/>
        <v>55.269828928885438</v>
      </c>
    </row>
    <row r="55248" spans="1:5" x14ac:dyDescent="0.35">
      <c r="A55248">
        <f t="shared" si="4319"/>
        <v>55237</v>
      </c>
      <c r="B55248">
        <f t="shared" ca="1" si="4315"/>
        <v>5.2974262073772777E-3</v>
      </c>
      <c r="C55248">
        <f t="shared" ca="1" si="4317"/>
        <v>13.739392870551031</v>
      </c>
      <c r="D55248" s="48">
        <f t="shared" ca="1" si="4316"/>
        <v>51.240208837841827</v>
      </c>
      <c r="E55248">
        <f t="shared" ca="1" si="4318"/>
        <v>32.245063448127816</v>
      </c>
    </row>
    <row r="55249" spans="1:5" x14ac:dyDescent="0.35">
      <c r="A55249">
        <f t="shared" si="4319"/>
        <v>55238</v>
      </c>
      <c r="B55249">
        <f t="shared" ca="1" si="4315"/>
        <v>4.9400836361553485E-3</v>
      </c>
      <c r="C55249">
        <f t="shared" ca="1" si="4317"/>
        <v>14.227639391338336</v>
      </c>
      <c r="D55249" s="48">
        <f t="shared" ca="1" si="4316"/>
        <v>49.383389240414459</v>
      </c>
      <c r="E55249">
        <f t="shared" ca="1" si="4318"/>
        <v>42.852678064751885</v>
      </c>
    </row>
    <row r="55250" spans="1:5" x14ac:dyDescent="0.35">
      <c r="A55250">
        <f t="shared" si="4319"/>
        <v>55239</v>
      </c>
      <c r="B55250">
        <f t="shared" ca="1" si="4315"/>
        <v>3.7163687285293075E-3</v>
      </c>
      <c r="C55250">
        <f t="shared" ca="1" si="4317"/>
        <v>16.403654048416215</v>
      </c>
      <c r="D55250" s="48">
        <f t="shared" ca="1" si="4316"/>
        <v>49.991265705458446</v>
      </c>
      <c r="E55250">
        <f t="shared" ca="1" si="4318"/>
        <v>69.084857437453451</v>
      </c>
    </row>
    <row r="55251" spans="1:5" x14ac:dyDescent="0.35">
      <c r="A55251">
        <f t="shared" si="4319"/>
        <v>55240</v>
      </c>
      <c r="B55251">
        <f t="shared" ca="1" si="4315"/>
        <v>4.2902971679191224E-3</v>
      </c>
      <c r="C55251">
        <f t="shared" ca="1" si="4317"/>
        <v>15.267091647926716</v>
      </c>
      <c r="D55251" s="48">
        <f t="shared" ca="1" si="4316"/>
        <v>53.166385863000457</v>
      </c>
      <c r="E55251">
        <f t="shared" ca="1" si="4318"/>
        <v>56.092445884745992</v>
      </c>
    </row>
    <row r="55252" spans="1:5" x14ac:dyDescent="0.35">
      <c r="A55252">
        <f t="shared" si="4319"/>
        <v>55241</v>
      </c>
      <c r="B55252">
        <f t="shared" ca="1" si="4315"/>
        <v>4.731206119140143E-3</v>
      </c>
      <c r="C55252">
        <f t="shared" ca="1" si="4317"/>
        <v>14.538314703007163</v>
      </c>
      <c r="D55252" s="48">
        <f t="shared" ca="1" si="4316"/>
        <v>51.345089061761598</v>
      </c>
      <c r="E55252">
        <f t="shared" ca="1" si="4318"/>
        <v>31.06104631494939</v>
      </c>
    </row>
    <row r="55253" spans="1:5" x14ac:dyDescent="0.35">
      <c r="A55253">
        <f t="shared" si="4319"/>
        <v>55242</v>
      </c>
      <c r="B55253">
        <f t="shared" ca="1" si="4315"/>
        <v>5.4143022874021257E-3</v>
      </c>
      <c r="C55253">
        <f t="shared" ca="1" si="4317"/>
        <v>13.590290819801803</v>
      </c>
      <c r="D55253" s="48">
        <f t="shared" ca="1" si="4316"/>
        <v>51.47616683328782</v>
      </c>
      <c r="E55253">
        <f t="shared" ca="1" si="4318"/>
        <v>45.159236852938335</v>
      </c>
    </row>
    <row r="55254" spans="1:5" x14ac:dyDescent="0.35">
      <c r="A55254">
        <f t="shared" si="4319"/>
        <v>55243</v>
      </c>
      <c r="B55254">
        <f t="shared" ca="1" si="4315"/>
        <v>4.5138951207416931E-3</v>
      </c>
      <c r="C55254">
        <f t="shared" ca="1" si="4317"/>
        <v>14.884157876210972</v>
      </c>
      <c r="D55254" s="48">
        <f t="shared" ca="1" si="4316"/>
        <v>51.135061418738935</v>
      </c>
      <c r="E55254">
        <f t="shared" ca="1" si="4318"/>
        <v>56.311397819076333</v>
      </c>
    </row>
    <row r="55255" spans="1:5" x14ac:dyDescent="0.35">
      <c r="A55255">
        <f t="shared" si="4319"/>
        <v>55244</v>
      </c>
      <c r="B55255">
        <f t="shared" ca="1" si="4315"/>
        <v>5.3406347832152187E-3</v>
      </c>
      <c r="C55255">
        <f t="shared" ca="1" si="4317"/>
        <v>13.683700498715881</v>
      </c>
      <c r="D55255" s="48">
        <f t="shared" ca="1" si="4316"/>
        <v>51.582978091475653</v>
      </c>
      <c r="E55255">
        <f t="shared" ca="1" si="4318"/>
        <v>53.252206767414386</v>
      </c>
    </row>
    <row r="55256" spans="1:5" x14ac:dyDescent="0.35">
      <c r="A55256">
        <f t="shared" si="4319"/>
        <v>55245</v>
      </c>
      <c r="B55256">
        <f t="shared" ca="1" si="4315"/>
        <v>5.9892319214660296E-3</v>
      </c>
      <c r="C55256">
        <f t="shared" ca="1" si="4317"/>
        <v>12.921544711720292</v>
      </c>
      <c r="D55256" s="48">
        <f t="shared" ca="1" si="4316"/>
        <v>50.34332588577805</v>
      </c>
      <c r="E55256">
        <f t="shared" ca="1" si="4318"/>
        <v>70.097765125461734</v>
      </c>
    </row>
    <row r="55257" spans="1:5" x14ac:dyDescent="0.35">
      <c r="A55257">
        <f t="shared" si="4319"/>
        <v>55246</v>
      </c>
      <c r="B55257">
        <f t="shared" ca="1" si="4315"/>
        <v>5.2461036018841287E-3</v>
      </c>
      <c r="C55257">
        <f t="shared" ca="1" si="4317"/>
        <v>13.806435506308134</v>
      </c>
      <c r="D55257" s="48">
        <f t="shared" ca="1" si="4316"/>
        <v>50.175905177568175</v>
      </c>
      <c r="E55257">
        <f t="shared" ca="1" si="4318"/>
        <v>36.693843925725091</v>
      </c>
    </row>
    <row r="55258" spans="1:5" x14ac:dyDescent="0.35">
      <c r="A55258">
        <f t="shared" si="4319"/>
        <v>55247</v>
      </c>
      <c r="B55258">
        <f t="shared" ca="1" si="4315"/>
        <v>5.1771735125771033E-3</v>
      </c>
      <c r="C55258">
        <f t="shared" ca="1" si="4317"/>
        <v>13.898042637686842</v>
      </c>
      <c r="D55258" s="48">
        <f t="shared" ca="1" si="4316"/>
        <v>51.370062468876135</v>
      </c>
      <c r="E55258">
        <f t="shared" ca="1" si="4318"/>
        <v>47.632496093926783</v>
      </c>
    </row>
    <row r="55259" spans="1:5" x14ac:dyDescent="0.35">
      <c r="A55259">
        <f t="shared" si="4319"/>
        <v>55248</v>
      </c>
      <c r="B55259">
        <f t="shared" ca="1" si="4315"/>
        <v>4.4536075421841197E-3</v>
      </c>
      <c r="C55259">
        <f t="shared" ca="1" si="4317"/>
        <v>14.984561141153627</v>
      </c>
      <c r="D55259" s="48">
        <f t="shared" ca="1" si="4316"/>
        <v>53.742902972060485</v>
      </c>
      <c r="E55259">
        <f t="shared" ca="1" si="4318"/>
        <v>36.468398283339724</v>
      </c>
    </row>
    <row r="55260" spans="1:5" x14ac:dyDescent="0.35">
      <c r="A55260">
        <f t="shared" si="4319"/>
        <v>55249</v>
      </c>
      <c r="B55260">
        <f t="shared" ca="1" si="4315"/>
        <v>5.9550902348786657E-3</v>
      </c>
      <c r="C55260">
        <f t="shared" ca="1" si="4317"/>
        <v>12.958532632961672</v>
      </c>
      <c r="D55260" s="48">
        <f t="shared" ca="1" si="4316"/>
        <v>54.394839683589403</v>
      </c>
      <c r="E55260">
        <f t="shared" ca="1" si="4318"/>
        <v>55.862614397075816</v>
      </c>
    </row>
    <row r="55261" spans="1:5" x14ac:dyDescent="0.35">
      <c r="A55261">
        <f t="shared" si="4319"/>
        <v>55250</v>
      </c>
      <c r="B55261">
        <f t="shared" ca="1" si="4315"/>
        <v>4.3593791651221018E-3</v>
      </c>
      <c r="C55261">
        <f t="shared" ca="1" si="4317"/>
        <v>15.145641677879368</v>
      </c>
      <c r="D55261" s="48">
        <f t="shared" ca="1" si="4316"/>
        <v>52.856414318465688</v>
      </c>
      <c r="E55261">
        <f t="shared" ca="1" si="4318"/>
        <v>46.574686837170709</v>
      </c>
    </row>
    <row r="55262" spans="1:5" x14ac:dyDescent="0.35">
      <c r="A55262">
        <f t="shared" si="4319"/>
        <v>55251</v>
      </c>
      <c r="B55262">
        <f t="shared" ca="1" si="4315"/>
        <v>4.3452361994113743E-3</v>
      </c>
      <c r="C55262">
        <f t="shared" ca="1" si="4317"/>
        <v>15.170269829839741</v>
      </c>
      <c r="D55262" s="48">
        <f t="shared" ca="1" si="4316"/>
        <v>52.709799192237426</v>
      </c>
      <c r="E55262">
        <f t="shared" ca="1" si="4318"/>
        <v>56.266640567200227</v>
      </c>
    </row>
    <row r="55263" spans="1:5" x14ac:dyDescent="0.35">
      <c r="A55263">
        <f t="shared" si="4319"/>
        <v>55252</v>
      </c>
      <c r="B55263">
        <f t="shared" ca="1" si="4315"/>
        <v>5.3098262099915399E-3</v>
      </c>
      <c r="C55263">
        <f t="shared" ca="1" si="4317"/>
        <v>13.723340736055627</v>
      </c>
      <c r="D55263" s="48">
        <f t="shared" ca="1" si="4316"/>
        <v>53.559009590360041</v>
      </c>
      <c r="E55263">
        <f t="shared" ca="1" si="4318"/>
        <v>77.873102633124745</v>
      </c>
    </row>
    <row r="55264" spans="1:5" x14ac:dyDescent="0.35">
      <c r="A55264">
        <f t="shared" si="4319"/>
        <v>55253</v>
      </c>
      <c r="B55264">
        <f t="shared" ca="1" si="4315"/>
        <v>4.9729162619810913E-3</v>
      </c>
      <c r="C55264">
        <f t="shared" ca="1" si="4317"/>
        <v>14.180594124066916</v>
      </c>
      <c r="D55264" s="48">
        <f t="shared" ca="1" si="4316"/>
        <v>51.634812044223686</v>
      </c>
      <c r="E55264">
        <f t="shared" ca="1" si="4318"/>
        <v>71.028773417804402</v>
      </c>
    </row>
    <row r="55265" spans="1:5" x14ac:dyDescent="0.35">
      <c r="A55265">
        <f t="shared" si="4319"/>
        <v>55254</v>
      </c>
      <c r="B55265">
        <f t="shared" ca="1" si="4315"/>
        <v>4.7357482488370852E-3</v>
      </c>
      <c r="C55265">
        <f t="shared" ca="1" si="4317"/>
        <v>14.531341068761808</v>
      </c>
      <c r="D55265" s="48">
        <f t="shared" ca="1" si="4316"/>
        <v>51.313743042806436</v>
      </c>
      <c r="E55265">
        <f t="shared" ca="1" si="4318"/>
        <v>70.093794938267934</v>
      </c>
    </row>
    <row r="55266" spans="1:5" x14ac:dyDescent="0.35">
      <c r="A55266">
        <f t="shared" si="4319"/>
        <v>55255</v>
      </c>
      <c r="B55266">
        <f t="shared" ca="1" si="4315"/>
        <v>5.6493931554335054E-3</v>
      </c>
      <c r="C55266">
        <f t="shared" ca="1" si="4317"/>
        <v>13.304516617181671</v>
      </c>
      <c r="D55266" s="48">
        <f t="shared" ca="1" si="4316"/>
        <v>50.72897378965078</v>
      </c>
      <c r="E55266">
        <f t="shared" ca="1" si="4318"/>
        <v>47.054773708612181</v>
      </c>
    </row>
    <row r="55267" spans="1:5" x14ac:dyDescent="0.35">
      <c r="A55267">
        <f t="shared" si="4319"/>
        <v>55256</v>
      </c>
      <c r="B55267">
        <f t="shared" ca="1" si="4315"/>
        <v>3.130236530757387E-3</v>
      </c>
      <c r="C55267">
        <f t="shared" ca="1" si="4317"/>
        <v>17.873574804357183</v>
      </c>
      <c r="D55267" s="48">
        <f t="shared" ca="1" si="4316"/>
        <v>50.510216714009971</v>
      </c>
      <c r="E55267">
        <f t="shared" ca="1" si="4318"/>
        <v>33.292078197329673</v>
      </c>
    </row>
    <row r="55268" spans="1:5" x14ac:dyDescent="0.35">
      <c r="A55268">
        <f t="shared" si="4319"/>
        <v>55257</v>
      </c>
      <c r="B55268">
        <f t="shared" ca="1" si="4315"/>
        <v>5.3104137745828041E-3</v>
      </c>
      <c r="C55268">
        <f t="shared" ca="1" si="4317"/>
        <v>13.722581513471006</v>
      </c>
      <c r="D55268" s="48">
        <f t="shared" ca="1" si="4316"/>
        <v>54.137687162809414</v>
      </c>
      <c r="E55268">
        <f t="shared" ca="1" si="4318"/>
        <v>26.0887455797568</v>
      </c>
    </row>
    <row r="55269" spans="1:5" x14ac:dyDescent="0.35">
      <c r="A55269">
        <f t="shared" si="4319"/>
        <v>55258</v>
      </c>
      <c r="B55269">
        <f t="shared" ca="1" si="4315"/>
        <v>4.9455093984231849E-3</v>
      </c>
      <c r="C55269">
        <f t="shared" ca="1" si="4317"/>
        <v>14.219832614784295</v>
      </c>
      <c r="D55269" s="48">
        <f t="shared" ca="1" si="4316"/>
        <v>53.011404661400469</v>
      </c>
      <c r="E55269">
        <f t="shared" ca="1" si="4318"/>
        <v>56.616648818499918</v>
      </c>
    </row>
    <row r="55270" spans="1:5" x14ac:dyDescent="0.35">
      <c r="A55270">
        <f t="shared" si="4319"/>
        <v>55259</v>
      </c>
      <c r="B55270">
        <f t="shared" ca="1" si="4315"/>
        <v>4.2100354415421761E-3</v>
      </c>
      <c r="C55270">
        <f t="shared" ca="1" si="4317"/>
        <v>15.411933415502149</v>
      </c>
      <c r="D55270" s="48">
        <f t="shared" ca="1" si="4316"/>
        <v>53.792799928214137</v>
      </c>
      <c r="E55270">
        <f t="shared" ca="1" si="4318"/>
        <v>64.8090998307419</v>
      </c>
    </row>
    <row r="55271" spans="1:5" x14ac:dyDescent="0.35">
      <c r="A55271">
        <f t="shared" si="4319"/>
        <v>55260</v>
      </c>
      <c r="B55271">
        <f t="shared" ca="1" si="4315"/>
        <v>6.0399263208098814E-3</v>
      </c>
      <c r="C55271">
        <f t="shared" ca="1" si="4317"/>
        <v>12.867203797172984</v>
      </c>
      <c r="D55271" s="48">
        <f t="shared" ca="1" si="4316"/>
        <v>49.966137638926256</v>
      </c>
      <c r="E55271">
        <f t="shared" ca="1" si="4318"/>
        <v>47.927597223224645</v>
      </c>
    </row>
    <row r="55272" spans="1:5" x14ac:dyDescent="0.35">
      <c r="A55272">
        <f t="shared" si="4319"/>
        <v>55261</v>
      </c>
      <c r="B55272">
        <f t="shared" ca="1" si="4315"/>
        <v>4.2971831251200987E-3</v>
      </c>
      <c r="C55272">
        <f t="shared" ca="1" si="4317"/>
        <v>15.254854481647957</v>
      </c>
      <c r="D55272" s="48">
        <f t="shared" ca="1" si="4316"/>
        <v>49.37514073897124</v>
      </c>
      <c r="E55272">
        <f t="shared" ca="1" si="4318"/>
        <v>28.373750848712369</v>
      </c>
    </row>
    <row r="55273" spans="1:5" x14ac:dyDescent="0.35">
      <c r="A55273">
        <f t="shared" si="4319"/>
        <v>55262</v>
      </c>
      <c r="B55273">
        <f t="shared" ca="1" si="4315"/>
        <v>4.8679430903158533E-3</v>
      </c>
      <c r="C55273">
        <f t="shared" ca="1" si="4317"/>
        <v>14.332675021619929</v>
      </c>
      <c r="D55273" s="48">
        <f t="shared" ca="1" si="4316"/>
        <v>52.975408326732769</v>
      </c>
      <c r="E55273">
        <f t="shared" ca="1" si="4318"/>
        <v>71.796329525853309</v>
      </c>
    </row>
    <row r="55274" spans="1:5" x14ac:dyDescent="0.35">
      <c r="A55274">
        <f t="shared" si="4319"/>
        <v>55263</v>
      </c>
      <c r="B55274">
        <f t="shared" ca="1" si="4315"/>
        <v>5.6531823924630175E-3</v>
      </c>
      <c r="C55274">
        <f t="shared" ca="1" si="4317"/>
        <v>13.300056968237511</v>
      </c>
      <c r="D55274" s="48">
        <f t="shared" ca="1" si="4316"/>
        <v>50.443514630321602</v>
      </c>
      <c r="E55274">
        <f t="shared" ca="1" si="4318"/>
        <v>53.295985759381153</v>
      </c>
    </row>
    <row r="55275" spans="1:5" x14ac:dyDescent="0.35">
      <c r="A55275">
        <f t="shared" si="4319"/>
        <v>55264</v>
      </c>
      <c r="B55275">
        <f t="shared" ca="1" si="4315"/>
        <v>3.8972838547927072E-3</v>
      </c>
      <c r="C55275">
        <f t="shared" ca="1" si="4317"/>
        <v>16.018394337297917</v>
      </c>
      <c r="D55275" s="48">
        <f t="shared" ca="1" si="4316"/>
        <v>50.677169176653862</v>
      </c>
      <c r="E55275">
        <f t="shared" ca="1" si="4318"/>
        <v>95.7285902611616</v>
      </c>
    </row>
    <row r="55276" spans="1:5" x14ac:dyDescent="0.35">
      <c r="A55276">
        <f t="shared" si="4319"/>
        <v>55265</v>
      </c>
      <c r="B55276">
        <f t="shared" ca="1" si="4315"/>
        <v>5.7312197481162582E-3</v>
      </c>
      <c r="C55276">
        <f t="shared" ca="1" si="4317"/>
        <v>13.209198595501396</v>
      </c>
      <c r="D55276" s="48">
        <f t="shared" ca="1" si="4316"/>
        <v>54.016533242435408</v>
      </c>
      <c r="E55276">
        <f t="shared" ca="1" si="4318"/>
        <v>62.826611171286579</v>
      </c>
    </row>
    <row r="55277" spans="1:5" x14ac:dyDescent="0.35">
      <c r="A55277">
        <f t="shared" si="4319"/>
        <v>55266</v>
      </c>
      <c r="B55277">
        <f t="shared" ca="1" si="4315"/>
        <v>6.2421553382487711E-3</v>
      </c>
      <c r="C55277">
        <f t="shared" ca="1" si="4317"/>
        <v>12.657056360789158</v>
      </c>
      <c r="D55277" s="48">
        <f t="shared" ca="1" si="4316"/>
        <v>55.681473591310109</v>
      </c>
      <c r="E55277">
        <f t="shared" ca="1" si="4318"/>
        <v>51.498917191203674</v>
      </c>
    </row>
    <row r="55278" spans="1:5" x14ac:dyDescent="0.35">
      <c r="A55278">
        <f t="shared" si="4319"/>
        <v>55267</v>
      </c>
      <c r="B55278">
        <f t="shared" ca="1" si="4315"/>
        <v>4.4249818354097255E-3</v>
      </c>
      <c r="C55278">
        <f t="shared" ca="1" si="4317"/>
        <v>15.032951415162037</v>
      </c>
      <c r="D55278" s="48">
        <f t="shared" ca="1" si="4316"/>
        <v>49.864450989830573</v>
      </c>
      <c r="E55278">
        <f t="shared" ca="1" si="4318"/>
        <v>40.124451056085647</v>
      </c>
    </row>
    <row r="55279" spans="1:5" x14ac:dyDescent="0.35">
      <c r="A55279">
        <f t="shared" si="4319"/>
        <v>55268</v>
      </c>
      <c r="B55279">
        <f t="shared" ca="1" si="4315"/>
        <v>3.5454998490776811E-3</v>
      </c>
      <c r="C55279">
        <f t="shared" ca="1" si="4317"/>
        <v>16.794275157373363</v>
      </c>
      <c r="D55279" s="48">
        <f t="shared" ca="1" si="4316"/>
        <v>51.45609601126128</v>
      </c>
      <c r="E55279">
        <f t="shared" ca="1" si="4318"/>
        <v>24.76213305129539</v>
      </c>
    </row>
    <row r="55280" spans="1:5" x14ac:dyDescent="0.35">
      <c r="A55280">
        <f t="shared" si="4319"/>
        <v>55269</v>
      </c>
      <c r="B55280">
        <f t="shared" ca="1" si="4315"/>
        <v>4.2521164300460997E-3</v>
      </c>
      <c r="C55280">
        <f t="shared" ca="1" si="4317"/>
        <v>15.335481843435277</v>
      </c>
      <c r="D55280" s="48">
        <f t="shared" ca="1" si="4316"/>
        <v>51.275827403998669</v>
      </c>
      <c r="E55280">
        <f t="shared" ca="1" si="4318"/>
        <v>78.131874503465525</v>
      </c>
    </row>
    <row r="55281" spans="1:5" x14ac:dyDescent="0.35">
      <c r="A55281">
        <f t="shared" si="4319"/>
        <v>55270</v>
      </c>
      <c r="B55281">
        <f t="shared" ca="1" si="4315"/>
        <v>4.4768651443616286E-3</v>
      </c>
      <c r="C55281">
        <f t="shared" ca="1" si="4317"/>
        <v>14.945587578567393</v>
      </c>
      <c r="D55281" s="48">
        <f t="shared" ca="1" si="4316"/>
        <v>52.826097906654105</v>
      </c>
      <c r="E55281">
        <f t="shared" ca="1" si="4318"/>
        <v>39.733811778639307</v>
      </c>
    </row>
    <row r="55282" spans="1:5" x14ac:dyDescent="0.35">
      <c r="A55282">
        <f t="shared" si="4319"/>
        <v>55271</v>
      </c>
      <c r="B55282">
        <f t="shared" ca="1" si="4315"/>
        <v>4.7799302820612987E-3</v>
      </c>
      <c r="C55282">
        <f t="shared" ca="1" si="4317"/>
        <v>14.464026835288923</v>
      </c>
      <c r="D55282" s="48">
        <f t="shared" ca="1" si="4316"/>
        <v>54.271680229878157</v>
      </c>
      <c r="E55282">
        <f t="shared" ca="1" si="4318"/>
        <v>65.338769498675902</v>
      </c>
    </row>
    <row r="55283" spans="1:5" x14ac:dyDescent="0.35">
      <c r="A55283">
        <f t="shared" si="4319"/>
        <v>55272</v>
      </c>
      <c r="B55283">
        <f t="shared" ca="1" si="4315"/>
        <v>4.5313093878517757E-3</v>
      </c>
      <c r="C55283">
        <f t="shared" ca="1" si="4317"/>
        <v>14.855529704083551</v>
      </c>
      <c r="D55283" s="48">
        <f t="shared" ca="1" si="4316"/>
        <v>49.725303767734054</v>
      </c>
      <c r="E55283">
        <f t="shared" ca="1" si="4318"/>
        <v>36.189241905396486</v>
      </c>
    </row>
    <row r="55284" spans="1:5" x14ac:dyDescent="0.35">
      <c r="A55284">
        <f t="shared" si="4319"/>
        <v>55273</v>
      </c>
      <c r="B55284">
        <f t="shared" ca="1" si="4315"/>
        <v>6.891967240159582E-3</v>
      </c>
      <c r="C55284">
        <f t="shared" ca="1" si="4317"/>
        <v>12.0455989013715</v>
      </c>
      <c r="D55284" s="48">
        <f t="shared" ca="1" si="4316"/>
        <v>51.947381130603333</v>
      </c>
      <c r="E55284">
        <f t="shared" ca="1" si="4318"/>
        <v>69.78258208845358</v>
      </c>
    </row>
    <row r="55285" spans="1:5" x14ac:dyDescent="0.35">
      <c r="A55285">
        <f t="shared" si="4319"/>
        <v>55274</v>
      </c>
      <c r="B55285">
        <f t="shared" ca="1" si="4315"/>
        <v>4.151424231488063E-3</v>
      </c>
      <c r="C55285">
        <f t="shared" ca="1" si="4317"/>
        <v>15.520347541657674</v>
      </c>
      <c r="D55285" s="48">
        <f t="shared" ca="1" si="4316"/>
        <v>48.442987858497048</v>
      </c>
      <c r="E55285">
        <f t="shared" ca="1" si="4318"/>
        <v>40.826791407709109</v>
      </c>
    </row>
    <row r="55286" spans="1:5" x14ac:dyDescent="0.35">
      <c r="A55286">
        <f t="shared" si="4319"/>
        <v>55275</v>
      </c>
      <c r="B55286">
        <f t="shared" ca="1" si="4315"/>
        <v>3.8155577250102101E-3</v>
      </c>
      <c r="C55286">
        <f t="shared" ca="1" si="4317"/>
        <v>16.189035889019916</v>
      </c>
      <c r="D55286" s="48">
        <f t="shared" ca="1" si="4316"/>
        <v>53.960885433695189</v>
      </c>
      <c r="E55286">
        <f t="shared" ca="1" si="4318"/>
        <v>37.932388417852579</v>
      </c>
    </row>
    <row r="55287" spans="1:5" x14ac:dyDescent="0.35">
      <c r="A55287">
        <f t="shared" si="4319"/>
        <v>55276</v>
      </c>
      <c r="B55287">
        <f t="shared" ca="1" si="4315"/>
        <v>5.1497348335879638E-3</v>
      </c>
      <c r="C55287">
        <f t="shared" ca="1" si="4317"/>
        <v>13.935019037926049</v>
      </c>
      <c r="D55287" s="48">
        <f t="shared" ca="1" si="4316"/>
        <v>53.059573007756732</v>
      </c>
      <c r="E55287">
        <f t="shared" ca="1" si="4318"/>
        <v>31.021780137588948</v>
      </c>
    </row>
    <row r="55288" spans="1:5" x14ac:dyDescent="0.35">
      <c r="A55288">
        <f t="shared" si="4319"/>
        <v>55277</v>
      </c>
      <c r="B55288">
        <f t="shared" ca="1" si="4315"/>
        <v>4.8891775461528978E-3</v>
      </c>
      <c r="C55288">
        <f t="shared" ca="1" si="4317"/>
        <v>14.301516638893363</v>
      </c>
      <c r="D55288" s="48">
        <f t="shared" ca="1" si="4316"/>
        <v>51.97391312604875</v>
      </c>
      <c r="E55288">
        <f t="shared" ca="1" si="4318"/>
        <v>60.048653854625222</v>
      </c>
    </row>
    <row r="55289" spans="1:5" x14ac:dyDescent="0.35">
      <c r="A55289">
        <f t="shared" si="4319"/>
        <v>55278</v>
      </c>
      <c r="B55289">
        <f t="shared" ca="1" si="4315"/>
        <v>5.0768740091748452E-3</v>
      </c>
      <c r="C55289">
        <f t="shared" ca="1" si="4317"/>
        <v>14.034657127003245</v>
      </c>
      <c r="D55289" s="48">
        <f t="shared" ca="1" si="4316"/>
        <v>51.744173871863985</v>
      </c>
      <c r="E55289">
        <f t="shared" ca="1" si="4318"/>
        <v>64.952880849501511</v>
      </c>
    </row>
    <row r="55290" spans="1:5" x14ac:dyDescent="0.35">
      <c r="A55290">
        <f t="shared" si="4319"/>
        <v>55279</v>
      </c>
      <c r="B55290">
        <f t="shared" ca="1" si="4315"/>
        <v>5.3982947947569153E-3</v>
      </c>
      <c r="C55290">
        <f t="shared" ca="1" si="4317"/>
        <v>13.610425460030399</v>
      </c>
      <c r="D55290" s="48">
        <f t="shared" ca="1" si="4316"/>
        <v>52.331675612286581</v>
      </c>
      <c r="E55290">
        <f t="shared" ca="1" si="4318"/>
        <v>58.008225915919439</v>
      </c>
    </row>
    <row r="55291" spans="1:5" x14ac:dyDescent="0.35">
      <c r="A55291">
        <f t="shared" si="4319"/>
        <v>55280</v>
      </c>
      <c r="B55291">
        <f t="shared" ca="1" si="4315"/>
        <v>5.0525068025490394E-3</v>
      </c>
      <c r="C55291">
        <f t="shared" ca="1" si="4317"/>
        <v>14.06845956046846</v>
      </c>
      <c r="D55291" s="48">
        <f t="shared" ca="1" si="4316"/>
        <v>49.743811969157974</v>
      </c>
      <c r="E55291">
        <f t="shared" ca="1" si="4318"/>
        <v>41.376850214136965</v>
      </c>
    </row>
    <row r="55292" spans="1:5" x14ac:dyDescent="0.35">
      <c r="A55292">
        <f t="shared" si="4319"/>
        <v>55281</v>
      </c>
      <c r="B55292">
        <f t="shared" ca="1" si="4315"/>
        <v>7.0757292036553272E-3</v>
      </c>
      <c r="C55292">
        <f t="shared" ca="1" si="4317"/>
        <v>11.888153339300072</v>
      </c>
      <c r="D55292" s="48">
        <f t="shared" ca="1" si="4316"/>
        <v>54.865829676803074</v>
      </c>
      <c r="E55292">
        <f t="shared" ca="1" si="4318"/>
        <v>34.776216287580965</v>
      </c>
    </row>
    <row r="55293" spans="1:5" x14ac:dyDescent="0.35">
      <c r="A55293">
        <f t="shared" si="4319"/>
        <v>55282</v>
      </c>
      <c r="B55293">
        <f t="shared" ca="1" si="4315"/>
        <v>5.0839524933756113E-3</v>
      </c>
      <c r="C55293">
        <f t="shared" ca="1" si="4317"/>
        <v>14.024883363122504</v>
      </c>
      <c r="D55293" s="48">
        <f t="shared" ca="1" si="4316"/>
        <v>52.734367398175046</v>
      </c>
      <c r="E55293">
        <f t="shared" ca="1" si="4318"/>
        <v>72.945323189900307</v>
      </c>
    </row>
    <row r="55294" spans="1:5" x14ac:dyDescent="0.35">
      <c r="A55294">
        <f t="shared" si="4319"/>
        <v>55283</v>
      </c>
      <c r="B55294">
        <f t="shared" ca="1" si="4315"/>
        <v>5.4960233562287584E-3</v>
      </c>
      <c r="C55294">
        <f t="shared" ca="1" si="4317"/>
        <v>13.488874535471297</v>
      </c>
      <c r="D55294" s="48">
        <f t="shared" ca="1" si="4316"/>
        <v>53.764014054329849</v>
      </c>
      <c r="E55294">
        <f t="shared" ca="1" si="4318"/>
        <v>62.276314344670141</v>
      </c>
    </row>
    <row r="55295" spans="1:5" x14ac:dyDescent="0.35">
      <c r="A55295">
        <f t="shared" si="4319"/>
        <v>55284</v>
      </c>
      <c r="B55295">
        <f t="shared" ca="1" si="4315"/>
        <v>5.9383706596282237E-3</v>
      </c>
      <c r="C55295">
        <f t="shared" ca="1" si="4317"/>
        <v>12.976762285924764</v>
      </c>
      <c r="D55295" s="48">
        <f t="shared" ca="1" si="4316"/>
        <v>48.865968074800044</v>
      </c>
      <c r="E55295">
        <f t="shared" ca="1" si="4318"/>
        <v>50.075147194335528</v>
      </c>
    </row>
    <row r="55296" spans="1:5" x14ac:dyDescent="0.35">
      <c r="A55296">
        <f t="shared" si="4319"/>
        <v>55285</v>
      </c>
      <c r="B55296">
        <f t="shared" ca="1" si="4315"/>
        <v>4.0266691143071498E-3</v>
      </c>
      <c r="C55296">
        <f t="shared" ca="1" si="4317"/>
        <v>15.758940951186153</v>
      </c>
      <c r="D55296" s="48">
        <f t="shared" ca="1" si="4316"/>
        <v>52.062085488985268</v>
      </c>
      <c r="E55296">
        <f t="shared" ca="1" si="4318"/>
        <v>53.466516686306754</v>
      </c>
    </row>
    <row r="55297" spans="1:5" x14ac:dyDescent="0.35">
      <c r="A55297">
        <f t="shared" si="4319"/>
        <v>55286</v>
      </c>
      <c r="B55297">
        <f t="shared" ca="1" si="4315"/>
        <v>6.1453857737239501E-3</v>
      </c>
      <c r="C55297">
        <f t="shared" ca="1" si="4317"/>
        <v>12.756320569737154</v>
      </c>
      <c r="D55297" s="48">
        <f t="shared" ca="1" si="4316"/>
        <v>52.635395358976048</v>
      </c>
      <c r="E55297">
        <f t="shared" ca="1" si="4318"/>
        <v>70.211294161346956</v>
      </c>
    </row>
    <row r="55298" spans="1:5" x14ac:dyDescent="0.35">
      <c r="A55298">
        <f t="shared" si="4319"/>
        <v>55287</v>
      </c>
      <c r="B55298">
        <f t="shared" ca="1" si="4315"/>
        <v>4.7106942579025297E-3</v>
      </c>
      <c r="C55298">
        <f t="shared" ca="1" si="4317"/>
        <v>14.569932545233774</v>
      </c>
      <c r="D55298" s="48">
        <f t="shared" ca="1" si="4316"/>
        <v>56.005429076548197</v>
      </c>
      <c r="E55298">
        <f t="shared" ca="1" si="4318"/>
        <v>26.717727580937751</v>
      </c>
    </row>
    <row r="55299" spans="1:5" x14ac:dyDescent="0.35">
      <c r="A55299">
        <f t="shared" si="4319"/>
        <v>55288</v>
      </c>
      <c r="B55299">
        <f t="shared" ca="1" si="4315"/>
        <v>4.6386147132064593E-3</v>
      </c>
      <c r="C55299">
        <f t="shared" ca="1" si="4317"/>
        <v>14.682697434548661</v>
      </c>
      <c r="D55299" s="48">
        <f t="shared" ca="1" si="4316"/>
        <v>52.043412985346457</v>
      </c>
      <c r="E55299">
        <f t="shared" ca="1" si="4318"/>
        <v>41.56133637278991</v>
      </c>
    </row>
    <row r="55300" spans="1:5" x14ac:dyDescent="0.35">
      <c r="A55300">
        <f t="shared" si="4319"/>
        <v>55289</v>
      </c>
      <c r="B55300">
        <f t="shared" ca="1" si="4315"/>
        <v>3.3516116527175285E-3</v>
      </c>
      <c r="C55300">
        <f t="shared" ca="1" si="4317"/>
        <v>17.273214022832228</v>
      </c>
      <c r="D55300" s="48">
        <f t="shared" ca="1" si="4316"/>
        <v>56.701007135913542</v>
      </c>
      <c r="E55300">
        <f t="shared" ca="1" si="4318"/>
        <v>48.17944624195367</v>
      </c>
    </row>
    <row r="55301" spans="1:5" x14ac:dyDescent="0.35">
      <c r="A55301">
        <f t="shared" si="4319"/>
        <v>55290</v>
      </c>
      <c r="B55301">
        <f t="shared" ca="1" si="4315"/>
        <v>6.1590084084654842E-3</v>
      </c>
      <c r="C55301">
        <f t="shared" ca="1" si="4317"/>
        <v>12.742205400512232</v>
      </c>
      <c r="D55301" s="48">
        <f t="shared" ca="1" si="4316"/>
        <v>52.093102398483701</v>
      </c>
      <c r="E55301">
        <f t="shared" ca="1" si="4318"/>
        <v>32.600740617255909</v>
      </c>
    </row>
    <row r="55302" spans="1:5" x14ac:dyDescent="0.35">
      <c r="A55302">
        <f t="shared" si="4319"/>
        <v>55291</v>
      </c>
      <c r="B55302">
        <f t="shared" ca="1" si="4315"/>
        <v>5.7009873585260355E-3</v>
      </c>
      <c r="C55302">
        <f t="shared" ca="1" si="4317"/>
        <v>13.244176536932734</v>
      </c>
      <c r="D55302" s="48">
        <f t="shared" ca="1" si="4316"/>
        <v>53.420741958225463</v>
      </c>
      <c r="E55302">
        <f t="shared" ca="1" si="4318"/>
        <v>58.993170456215431</v>
      </c>
    </row>
    <row r="55303" spans="1:5" x14ac:dyDescent="0.35">
      <c r="A55303">
        <f t="shared" si="4319"/>
        <v>55292</v>
      </c>
      <c r="B55303">
        <f t="shared" ca="1" si="4315"/>
        <v>4.2237199931943444E-3</v>
      </c>
      <c r="C55303">
        <f t="shared" ca="1" si="4317"/>
        <v>15.386946377282536</v>
      </c>
      <c r="D55303" s="48">
        <f t="shared" ca="1" si="4316"/>
        <v>48.973281203650124</v>
      </c>
      <c r="E55303">
        <f t="shared" ca="1" si="4318"/>
        <v>37.786901070241633</v>
      </c>
    </row>
    <row r="55304" spans="1:5" x14ac:dyDescent="0.35">
      <c r="A55304">
        <f t="shared" si="4319"/>
        <v>55293</v>
      </c>
      <c r="B55304">
        <f t="shared" ca="1" si="4315"/>
        <v>5.5543396381444324E-3</v>
      </c>
      <c r="C55304">
        <f t="shared" ca="1" si="4317"/>
        <v>13.417876297997324</v>
      </c>
      <c r="D55304" s="48">
        <f t="shared" ca="1" si="4316"/>
        <v>52.949461110186427</v>
      </c>
      <c r="E55304">
        <f t="shared" ca="1" si="4318"/>
        <v>33.150567406820315</v>
      </c>
    </row>
    <row r="55305" spans="1:5" x14ac:dyDescent="0.35">
      <c r="A55305">
        <f t="shared" si="4319"/>
        <v>55294</v>
      </c>
      <c r="B55305">
        <f t="shared" ca="1" si="4315"/>
        <v>5.1253796872891833E-3</v>
      </c>
      <c r="C55305">
        <f t="shared" ca="1" si="4317"/>
        <v>13.968088509787952</v>
      </c>
      <c r="D55305" s="48">
        <f t="shared" ca="1" si="4316"/>
        <v>51.432054525796048</v>
      </c>
      <c r="E55305">
        <f t="shared" ca="1" si="4318"/>
        <v>66.737778179369826</v>
      </c>
    </row>
    <row r="55306" spans="1:5" x14ac:dyDescent="0.35">
      <c r="A55306">
        <f t="shared" si="4319"/>
        <v>55295</v>
      </c>
      <c r="B55306">
        <f t="shared" ca="1" si="4315"/>
        <v>5.9734343229469701E-3</v>
      </c>
      <c r="C55306">
        <f t="shared" ca="1" si="4317"/>
        <v>12.938619863168737</v>
      </c>
      <c r="D55306" s="48">
        <f t="shared" ca="1" si="4316"/>
        <v>54.052136897484594</v>
      </c>
      <c r="E55306">
        <f t="shared" ca="1" si="4318"/>
        <v>39.321623319864379</v>
      </c>
    </row>
    <row r="55307" spans="1:5" x14ac:dyDescent="0.35">
      <c r="A55307">
        <f t="shared" si="4319"/>
        <v>55296</v>
      </c>
      <c r="B55307">
        <f t="shared" ca="1" si="4315"/>
        <v>3.775773628054366E-3</v>
      </c>
      <c r="C55307">
        <f t="shared" ca="1" si="4317"/>
        <v>16.274101697719583</v>
      </c>
      <c r="D55307" s="48">
        <f t="shared" ca="1" si="4316"/>
        <v>54.884155752116499</v>
      </c>
      <c r="E55307">
        <f t="shared" ca="1" si="4318"/>
        <v>54.139255397224503</v>
      </c>
    </row>
    <row r="55308" spans="1:5" x14ac:dyDescent="0.35">
      <c r="A55308">
        <f t="shared" si="4319"/>
        <v>55297</v>
      </c>
      <c r="B55308">
        <f t="shared" ref="B55308:B55371" ca="1" si="4320">_xlfn.GAMMA.INV(RAND(),$B$6,$B$7)</f>
        <v>5.5584362273102894E-3</v>
      </c>
      <c r="C55308">
        <f t="shared" ca="1" si="4317"/>
        <v>13.412930873063306</v>
      </c>
      <c r="D55308" s="48">
        <f t="shared" ref="D55308:D55371" ca="1" si="4321">_xlfn.NORM.INV(RAND(),$B$4,C55308/SQRT($B$2))</f>
        <v>49.069699541490237</v>
      </c>
      <c r="E55308">
        <f t="shared" ca="1" si="4318"/>
        <v>57.561614997552581</v>
      </c>
    </row>
    <row r="55309" spans="1:5" x14ac:dyDescent="0.35">
      <c r="A55309">
        <f t="shared" si="4319"/>
        <v>55298</v>
      </c>
      <c r="B55309">
        <f t="shared" ca="1" si="4320"/>
        <v>4.8854531354905178E-3</v>
      </c>
      <c r="C55309">
        <f t="shared" ref="C55309:C55372" ca="1" si="4322">1/SQRT(B55309)</f>
        <v>14.306966959661818</v>
      </c>
      <c r="D55309" s="48">
        <f t="shared" ca="1" si="4321"/>
        <v>52.32202597706884</v>
      </c>
      <c r="E55309">
        <f t="shared" ref="E55309:E55372" ca="1" si="4323">_xlfn.NORM.INV(RAND(),D55309,C55309)</f>
        <v>54.783779704227477</v>
      </c>
    </row>
    <row r="55310" spans="1:5" x14ac:dyDescent="0.35">
      <c r="A55310">
        <f t="shared" ref="A55310:A55373" si="4324">A55309+1</f>
        <v>55299</v>
      </c>
      <c r="B55310">
        <f t="shared" ca="1" si="4320"/>
        <v>4.637305134318535E-3</v>
      </c>
      <c r="C55310">
        <f t="shared" ca="1" si="4322"/>
        <v>14.684770491281109</v>
      </c>
      <c r="D55310" s="48">
        <f t="shared" ca="1" si="4321"/>
        <v>52.172801225524942</v>
      </c>
      <c r="E55310">
        <f t="shared" ca="1" si="4323"/>
        <v>41.1318501959041</v>
      </c>
    </row>
    <row r="55311" spans="1:5" x14ac:dyDescent="0.35">
      <c r="A55311">
        <f t="shared" si="4324"/>
        <v>55300</v>
      </c>
      <c r="B55311">
        <f t="shared" ca="1" si="4320"/>
        <v>5.8683678801870675E-3</v>
      </c>
      <c r="C55311">
        <f t="shared" ca="1" si="4322"/>
        <v>13.053931647076748</v>
      </c>
      <c r="D55311" s="48">
        <f t="shared" ca="1" si="4321"/>
        <v>51.309154534734937</v>
      </c>
      <c r="E55311">
        <f t="shared" ca="1" si="4323"/>
        <v>57.626298748956842</v>
      </c>
    </row>
    <row r="55312" spans="1:5" x14ac:dyDescent="0.35">
      <c r="A55312">
        <f t="shared" si="4324"/>
        <v>55301</v>
      </c>
      <c r="B55312">
        <f t="shared" ca="1" si="4320"/>
        <v>5.1817246952043016E-3</v>
      </c>
      <c r="C55312">
        <f t="shared" ca="1" si="4322"/>
        <v>13.891937872485244</v>
      </c>
      <c r="D55312" s="48">
        <f t="shared" ca="1" si="4321"/>
        <v>49.712408770490953</v>
      </c>
      <c r="E55312">
        <f t="shared" ca="1" si="4323"/>
        <v>47.23303114187263</v>
      </c>
    </row>
    <row r="55313" spans="1:5" x14ac:dyDescent="0.35">
      <c r="A55313">
        <f t="shared" si="4324"/>
        <v>55302</v>
      </c>
      <c r="B55313">
        <f t="shared" ca="1" si="4320"/>
        <v>5.5466206341211726E-3</v>
      </c>
      <c r="C55313">
        <f t="shared" ca="1" si="4322"/>
        <v>13.4272096054797</v>
      </c>
      <c r="D55313" s="48">
        <f t="shared" ca="1" si="4321"/>
        <v>51.993411845973775</v>
      </c>
      <c r="E55313">
        <f t="shared" ca="1" si="4323"/>
        <v>39.909374155232925</v>
      </c>
    </row>
    <row r="55314" spans="1:5" x14ac:dyDescent="0.35">
      <c r="A55314">
        <f t="shared" si="4324"/>
        <v>55303</v>
      </c>
      <c r="B55314">
        <f t="shared" ca="1" si="4320"/>
        <v>5.8105586614887071E-3</v>
      </c>
      <c r="C55314">
        <f t="shared" ca="1" si="4322"/>
        <v>13.118707681642213</v>
      </c>
      <c r="D55314" s="48">
        <f t="shared" ca="1" si="4321"/>
        <v>50.894715841287507</v>
      </c>
      <c r="E55314">
        <f t="shared" ca="1" si="4323"/>
        <v>46.810146119380171</v>
      </c>
    </row>
    <row r="55315" spans="1:5" x14ac:dyDescent="0.35">
      <c r="A55315">
        <f t="shared" si="4324"/>
        <v>55304</v>
      </c>
      <c r="B55315">
        <f t="shared" ca="1" si="4320"/>
        <v>5.3788651913319043E-3</v>
      </c>
      <c r="C55315">
        <f t="shared" ca="1" si="4322"/>
        <v>13.634985174956222</v>
      </c>
      <c r="D55315" s="48">
        <f t="shared" ca="1" si="4321"/>
        <v>50.087034448757137</v>
      </c>
      <c r="E55315">
        <f t="shared" ca="1" si="4323"/>
        <v>24.3525728618323</v>
      </c>
    </row>
    <row r="55316" spans="1:5" x14ac:dyDescent="0.35">
      <c r="A55316">
        <f t="shared" si="4324"/>
        <v>55305</v>
      </c>
      <c r="B55316">
        <f t="shared" ca="1" si="4320"/>
        <v>3.2708736229448533E-3</v>
      </c>
      <c r="C55316">
        <f t="shared" ca="1" si="4322"/>
        <v>17.485099889851313</v>
      </c>
      <c r="D55316" s="48">
        <f t="shared" ca="1" si="4321"/>
        <v>49.959231431151345</v>
      </c>
      <c r="E55316">
        <f t="shared" ca="1" si="4323"/>
        <v>34.164916070806846</v>
      </c>
    </row>
    <row r="55317" spans="1:5" x14ac:dyDescent="0.35">
      <c r="A55317">
        <f t="shared" si="4324"/>
        <v>55306</v>
      </c>
      <c r="B55317">
        <f t="shared" ca="1" si="4320"/>
        <v>6.0902014473684495E-3</v>
      </c>
      <c r="C55317">
        <f t="shared" ca="1" si="4322"/>
        <v>12.813983809445148</v>
      </c>
      <c r="D55317" s="48">
        <f t="shared" ca="1" si="4321"/>
        <v>52.162329813056459</v>
      </c>
      <c r="E55317">
        <f t="shared" ca="1" si="4323"/>
        <v>54.70721196460903</v>
      </c>
    </row>
    <row r="55318" spans="1:5" x14ac:dyDescent="0.35">
      <c r="A55318">
        <f t="shared" si="4324"/>
        <v>55307</v>
      </c>
      <c r="B55318">
        <f t="shared" ca="1" si="4320"/>
        <v>4.2088067883485018E-3</v>
      </c>
      <c r="C55318">
        <f t="shared" ca="1" si="4322"/>
        <v>15.414182810687221</v>
      </c>
      <c r="D55318" s="48">
        <f t="shared" ca="1" si="4321"/>
        <v>50.511499529400979</v>
      </c>
      <c r="E55318">
        <f t="shared" ca="1" si="4323"/>
        <v>30.539210233853105</v>
      </c>
    </row>
    <row r="55319" spans="1:5" x14ac:dyDescent="0.35">
      <c r="A55319">
        <f t="shared" si="4324"/>
        <v>55308</v>
      </c>
      <c r="B55319">
        <f t="shared" ca="1" si="4320"/>
        <v>5.2888001541978704E-3</v>
      </c>
      <c r="C55319">
        <f t="shared" ca="1" si="4322"/>
        <v>13.75059280665738</v>
      </c>
      <c r="D55319" s="48">
        <f t="shared" ca="1" si="4321"/>
        <v>50.972489340106925</v>
      </c>
      <c r="E55319">
        <f t="shared" ca="1" si="4323"/>
        <v>35.924343587443758</v>
      </c>
    </row>
    <row r="55320" spans="1:5" x14ac:dyDescent="0.35">
      <c r="A55320">
        <f t="shared" si="4324"/>
        <v>55309</v>
      </c>
      <c r="B55320">
        <f t="shared" ca="1" si="4320"/>
        <v>4.7237990454192689E-3</v>
      </c>
      <c r="C55320">
        <f t="shared" ca="1" si="4322"/>
        <v>14.549708518330508</v>
      </c>
      <c r="D55320" s="48">
        <f t="shared" ca="1" si="4321"/>
        <v>50.37901832880641</v>
      </c>
      <c r="E55320">
        <f t="shared" ca="1" si="4323"/>
        <v>31.833113785705773</v>
      </c>
    </row>
    <row r="55321" spans="1:5" x14ac:dyDescent="0.35">
      <c r="A55321">
        <f t="shared" si="4324"/>
        <v>55310</v>
      </c>
      <c r="B55321">
        <f t="shared" ca="1" si="4320"/>
        <v>6.7760644273656238E-3</v>
      </c>
      <c r="C55321">
        <f t="shared" ca="1" si="4322"/>
        <v>12.148180515395966</v>
      </c>
      <c r="D55321" s="48">
        <f t="shared" ca="1" si="4321"/>
        <v>54.91364930036908</v>
      </c>
      <c r="E55321">
        <f t="shared" ca="1" si="4323"/>
        <v>45.841142441235732</v>
      </c>
    </row>
    <row r="55322" spans="1:5" x14ac:dyDescent="0.35">
      <c r="A55322">
        <f t="shared" si="4324"/>
        <v>55311</v>
      </c>
      <c r="B55322">
        <f t="shared" ca="1" si="4320"/>
        <v>4.5463841326887737E-3</v>
      </c>
      <c r="C55322">
        <f t="shared" ca="1" si="4322"/>
        <v>14.830880526026231</v>
      </c>
      <c r="D55322" s="48">
        <f t="shared" ca="1" si="4321"/>
        <v>52.329212672147406</v>
      </c>
      <c r="E55322">
        <f t="shared" ca="1" si="4323"/>
        <v>37.699672471079836</v>
      </c>
    </row>
    <row r="55323" spans="1:5" x14ac:dyDescent="0.35">
      <c r="A55323">
        <f t="shared" si="4324"/>
        <v>55312</v>
      </c>
      <c r="B55323">
        <f t="shared" ca="1" si="4320"/>
        <v>5.0079747263910889E-3</v>
      </c>
      <c r="C55323">
        <f t="shared" ca="1" si="4322"/>
        <v>14.130871130410759</v>
      </c>
      <c r="D55323" s="48">
        <f t="shared" ca="1" si="4321"/>
        <v>49.077864155099469</v>
      </c>
      <c r="E55323">
        <f t="shared" ca="1" si="4323"/>
        <v>59.762403891814508</v>
      </c>
    </row>
    <row r="55324" spans="1:5" x14ac:dyDescent="0.35">
      <c r="A55324">
        <f t="shared" si="4324"/>
        <v>55313</v>
      </c>
      <c r="B55324">
        <f t="shared" ca="1" si="4320"/>
        <v>4.9892321166950613E-3</v>
      </c>
      <c r="C55324">
        <f t="shared" ca="1" si="4322"/>
        <v>14.157388350702513</v>
      </c>
      <c r="D55324" s="48">
        <f t="shared" ca="1" si="4321"/>
        <v>48.176384536296034</v>
      </c>
      <c r="E55324">
        <f t="shared" ca="1" si="4323"/>
        <v>30.369064952556126</v>
      </c>
    </row>
    <row r="55325" spans="1:5" x14ac:dyDescent="0.35">
      <c r="A55325">
        <f t="shared" si="4324"/>
        <v>55314</v>
      </c>
      <c r="B55325">
        <f t="shared" ca="1" si="4320"/>
        <v>6.112401045737053E-3</v>
      </c>
      <c r="C55325">
        <f t="shared" ca="1" si="4322"/>
        <v>12.790693121460277</v>
      </c>
      <c r="D55325" s="48">
        <f t="shared" ca="1" si="4321"/>
        <v>52.226188993889416</v>
      </c>
      <c r="E55325">
        <f t="shared" ca="1" si="4323"/>
        <v>43.245993188560519</v>
      </c>
    </row>
    <row r="55326" spans="1:5" x14ac:dyDescent="0.35">
      <c r="A55326">
        <f t="shared" si="4324"/>
        <v>55315</v>
      </c>
      <c r="B55326">
        <f t="shared" ca="1" si="4320"/>
        <v>3.6863753627778616E-3</v>
      </c>
      <c r="C55326">
        <f t="shared" ca="1" si="4322"/>
        <v>16.470251184404958</v>
      </c>
      <c r="D55326" s="48">
        <f t="shared" ca="1" si="4321"/>
        <v>50.824251536907646</v>
      </c>
      <c r="E55326">
        <f t="shared" ca="1" si="4323"/>
        <v>57.507872629749791</v>
      </c>
    </row>
    <row r="55327" spans="1:5" x14ac:dyDescent="0.35">
      <c r="A55327">
        <f t="shared" si="4324"/>
        <v>55316</v>
      </c>
      <c r="B55327">
        <f t="shared" ca="1" si="4320"/>
        <v>4.0481258936541763E-3</v>
      </c>
      <c r="C55327">
        <f t="shared" ca="1" si="4322"/>
        <v>15.717120935559706</v>
      </c>
      <c r="D55327" s="48">
        <f t="shared" ca="1" si="4321"/>
        <v>53.064659458616973</v>
      </c>
      <c r="E55327">
        <f t="shared" ca="1" si="4323"/>
        <v>74.094104690582569</v>
      </c>
    </row>
    <row r="55328" spans="1:5" x14ac:dyDescent="0.35">
      <c r="A55328">
        <f t="shared" si="4324"/>
        <v>55317</v>
      </c>
      <c r="B55328">
        <f t="shared" ca="1" si="4320"/>
        <v>4.118250293838153E-3</v>
      </c>
      <c r="C55328">
        <f t="shared" ca="1" si="4322"/>
        <v>15.582733056614014</v>
      </c>
      <c r="D55328" s="48">
        <f t="shared" ca="1" si="4321"/>
        <v>55.460144665392384</v>
      </c>
      <c r="E55328">
        <f t="shared" ca="1" si="4323"/>
        <v>33.62292165940994</v>
      </c>
    </row>
    <row r="55329" spans="1:5" x14ac:dyDescent="0.35">
      <c r="A55329">
        <f t="shared" si="4324"/>
        <v>55318</v>
      </c>
      <c r="B55329">
        <f t="shared" ca="1" si="4320"/>
        <v>4.8041362289053492E-3</v>
      </c>
      <c r="C55329">
        <f t="shared" ca="1" si="4322"/>
        <v>14.427541858347933</v>
      </c>
      <c r="D55329" s="48">
        <f t="shared" ca="1" si="4321"/>
        <v>55.116116873672745</v>
      </c>
      <c r="E55329">
        <f t="shared" ca="1" si="4323"/>
        <v>39.120959561783657</v>
      </c>
    </row>
    <row r="55330" spans="1:5" x14ac:dyDescent="0.35">
      <c r="A55330">
        <f t="shared" si="4324"/>
        <v>55319</v>
      </c>
      <c r="B55330">
        <f t="shared" ca="1" si="4320"/>
        <v>5.4620693149891181E-3</v>
      </c>
      <c r="C55330">
        <f t="shared" ca="1" si="4322"/>
        <v>13.530735248574151</v>
      </c>
      <c r="D55330" s="48">
        <f t="shared" ca="1" si="4321"/>
        <v>50.553047020667314</v>
      </c>
      <c r="E55330">
        <f t="shared" ca="1" si="4323"/>
        <v>63.350696691924433</v>
      </c>
    </row>
    <row r="55331" spans="1:5" x14ac:dyDescent="0.35">
      <c r="A55331">
        <f t="shared" si="4324"/>
        <v>55320</v>
      </c>
      <c r="B55331">
        <f t="shared" ca="1" si="4320"/>
        <v>3.5906419672279435E-3</v>
      </c>
      <c r="C55331">
        <f t="shared" ca="1" si="4322"/>
        <v>16.688371103499644</v>
      </c>
      <c r="D55331" s="48">
        <f t="shared" ca="1" si="4321"/>
        <v>52.326716319576228</v>
      </c>
      <c r="E55331">
        <f t="shared" ca="1" si="4323"/>
        <v>38.22488166567549</v>
      </c>
    </row>
    <row r="55332" spans="1:5" x14ac:dyDescent="0.35">
      <c r="A55332">
        <f t="shared" si="4324"/>
        <v>55321</v>
      </c>
      <c r="B55332">
        <f t="shared" ca="1" si="4320"/>
        <v>4.1092550852924424E-3</v>
      </c>
      <c r="C55332">
        <f t="shared" ca="1" si="4322"/>
        <v>15.599779127748112</v>
      </c>
      <c r="D55332" s="48">
        <f t="shared" ca="1" si="4321"/>
        <v>49.42109398320212</v>
      </c>
      <c r="E55332">
        <f t="shared" ca="1" si="4323"/>
        <v>49.436808867363574</v>
      </c>
    </row>
    <row r="55333" spans="1:5" x14ac:dyDescent="0.35">
      <c r="A55333">
        <f t="shared" si="4324"/>
        <v>55322</v>
      </c>
      <c r="B55333">
        <f t="shared" ca="1" si="4320"/>
        <v>3.874966176954364E-3</v>
      </c>
      <c r="C55333">
        <f t="shared" ca="1" si="4322"/>
        <v>16.064456687732214</v>
      </c>
      <c r="D55333" s="48">
        <f t="shared" ca="1" si="4321"/>
        <v>51.061914074942287</v>
      </c>
      <c r="E55333">
        <f t="shared" ca="1" si="4323"/>
        <v>55.25867986964176</v>
      </c>
    </row>
    <row r="55334" spans="1:5" x14ac:dyDescent="0.35">
      <c r="A55334">
        <f t="shared" si="4324"/>
        <v>55323</v>
      </c>
      <c r="B55334">
        <f t="shared" ca="1" si="4320"/>
        <v>5.8392780497136115E-3</v>
      </c>
      <c r="C55334">
        <f t="shared" ca="1" si="4322"/>
        <v>13.086406971199246</v>
      </c>
      <c r="D55334" s="48">
        <f t="shared" ca="1" si="4321"/>
        <v>52.693972920544198</v>
      </c>
      <c r="E55334">
        <f t="shared" ca="1" si="4323"/>
        <v>42.334488348889579</v>
      </c>
    </row>
    <row r="55335" spans="1:5" x14ac:dyDescent="0.35">
      <c r="A55335">
        <f t="shared" si="4324"/>
        <v>55324</v>
      </c>
      <c r="B55335">
        <f t="shared" ca="1" si="4320"/>
        <v>5.8934510726988895E-3</v>
      </c>
      <c r="C55335">
        <f t="shared" ca="1" si="4322"/>
        <v>13.026122523085087</v>
      </c>
      <c r="D55335" s="48">
        <f t="shared" ca="1" si="4321"/>
        <v>52.697055494377075</v>
      </c>
      <c r="E55335">
        <f t="shared" ca="1" si="4323"/>
        <v>59.053103171354792</v>
      </c>
    </row>
    <row r="55336" spans="1:5" x14ac:dyDescent="0.35">
      <c r="A55336">
        <f t="shared" si="4324"/>
        <v>55325</v>
      </c>
      <c r="B55336">
        <f t="shared" ca="1" si="4320"/>
        <v>4.5115541089297204E-3</v>
      </c>
      <c r="C55336">
        <f t="shared" ca="1" si="4322"/>
        <v>14.888019014707709</v>
      </c>
      <c r="D55336" s="48">
        <f t="shared" ca="1" si="4321"/>
        <v>53.882419398522273</v>
      </c>
      <c r="E55336">
        <f t="shared" ca="1" si="4323"/>
        <v>59.082208062533994</v>
      </c>
    </row>
    <row r="55337" spans="1:5" x14ac:dyDescent="0.35">
      <c r="A55337">
        <f t="shared" si="4324"/>
        <v>55326</v>
      </c>
      <c r="B55337">
        <f t="shared" ca="1" si="4320"/>
        <v>3.6611294805068257E-3</v>
      </c>
      <c r="C55337">
        <f t="shared" ca="1" si="4322"/>
        <v>16.526940202345482</v>
      </c>
      <c r="D55337" s="48">
        <f t="shared" ca="1" si="4321"/>
        <v>52.218255074380394</v>
      </c>
      <c r="E55337">
        <f t="shared" ca="1" si="4323"/>
        <v>102.54033172567279</v>
      </c>
    </row>
    <row r="55338" spans="1:5" x14ac:dyDescent="0.35">
      <c r="A55338">
        <f t="shared" si="4324"/>
        <v>55327</v>
      </c>
      <c r="B55338">
        <f t="shared" ca="1" si="4320"/>
        <v>5.6062922902968887E-3</v>
      </c>
      <c r="C55338">
        <f t="shared" ca="1" si="4322"/>
        <v>13.355560892677747</v>
      </c>
      <c r="D55338" s="48">
        <f t="shared" ca="1" si="4321"/>
        <v>50.790560997242537</v>
      </c>
      <c r="E55338">
        <f t="shared" ca="1" si="4323"/>
        <v>55.820602450616292</v>
      </c>
    </row>
    <row r="55339" spans="1:5" x14ac:dyDescent="0.35">
      <c r="A55339">
        <f t="shared" si="4324"/>
        <v>55328</v>
      </c>
      <c r="B55339">
        <f t="shared" ca="1" si="4320"/>
        <v>4.041287142760224E-3</v>
      </c>
      <c r="C55339">
        <f t="shared" ca="1" si="4322"/>
        <v>15.730413735253595</v>
      </c>
      <c r="D55339" s="48">
        <f t="shared" ca="1" si="4321"/>
        <v>50.504085730074102</v>
      </c>
      <c r="E55339">
        <f t="shared" ca="1" si="4323"/>
        <v>48.758598564207276</v>
      </c>
    </row>
    <row r="55340" spans="1:5" x14ac:dyDescent="0.35">
      <c r="A55340">
        <f t="shared" si="4324"/>
        <v>55329</v>
      </c>
      <c r="B55340">
        <f t="shared" ca="1" si="4320"/>
        <v>4.8758597525694544E-3</v>
      </c>
      <c r="C55340">
        <f t="shared" ca="1" si="4322"/>
        <v>14.321034711190768</v>
      </c>
      <c r="D55340" s="48">
        <f t="shared" ca="1" si="4321"/>
        <v>50.400279285776378</v>
      </c>
      <c r="E55340">
        <f t="shared" ca="1" si="4323"/>
        <v>62.138803309459483</v>
      </c>
    </row>
    <row r="55341" spans="1:5" x14ac:dyDescent="0.35">
      <c r="A55341">
        <f t="shared" si="4324"/>
        <v>55330</v>
      </c>
      <c r="B55341">
        <f t="shared" ca="1" si="4320"/>
        <v>8.3050438386920444E-3</v>
      </c>
      <c r="C55341">
        <f t="shared" ca="1" si="4322"/>
        <v>10.973092378362775</v>
      </c>
      <c r="D55341" s="48">
        <f t="shared" ca="1" si="4321"/>
        <v>52.457014992546902</v>
      </c>
      <c r="E55341">
        <f t="shared" ca="1" si="4323"/>
        <v>38.138750930282526</v>
      </c>
    </row>
    <row r="55342" spans="1:5" x14ac:dyDescent="0.35">
      <c r="A55342">
        <f t="shared" si="4324"/>
        <v>55331</v>
      </c>
      <c r="B55342">
        <f t="shared" ca="1" si="4320"/>
        <v>4.3655254824570945E-3</v>
      </c>
      <c r="C55342">
        <f t="shared" ca="1" si="4322"/>
        <v>15.13497598490833</v>
      </c>
      <c r="D55342" s="48">
        <f t="shared" ca="1" si="4321"/>
        <v>53.946853860208513</v>
      </c>
      <c r="E55342">
        <f t="shared" ca="1" si="4323"/>
        <v>92.033491545079684</v>
      </c>
    </row>
    <row r="55343" spans="1:5" x14ac:dyDescent="0.35">
      <c r="A55343">
        <f t="shared" si="4324"/>
        <v>55332</v>
      </c>
      <c r="B55343">
        <f t="shared" ca="1" si="4320"/>
        <v>5.8722487541114626E-3</v>
      </c>
      <c r="C55343">
        <f t="shared" ca="1" si="4322"/>
        <v>13.049617368336934</v>
      </c>
      <c r="D55343" s="48">
        <f t="shared" ca="1" si="4321"/>
        <v>54.726229746844872</v>
      </c>
      <c r="E55343">
        <f t="shared" ca="1" si="4323"/>
        <v>46.620373845333773</v>
      </c>
    </row>
    <row r="55344" spans="1:5" x14ac:dyDescent="0.35">
      <c r="A55344">
        <f t="shared" si="4324"/>
        <v>55333</v>
      </c>
      <c r="B55344">
        <f t="shared" ca="1" si="4320"/>
        <v>4.7901486856473455E-3</v>
      </c>
      <c r="C55344">
        <f t="shared" ca="1" si="4322"/>
        <v>14.448591179804218</v>
      </c>
      <c r="D55344" s="48">
        <f t="shared" ca="1" si="4321"/>
        <v>49.052957644652508</v>
      </c>
      <c r="E55344">
        <f t="shared" ca="1" si="4323"/>
        <v>66.124960998073831</v>
      </c>
    </row>
    <row r="55345" spans="1:5" x14ac:dyDescent="0.35">
      <c r="A55345">
        <f t="shared" si="4324"/>
        <v>55334</v>
      </c>
      <c r="B55345">
        <f t="shared" ca="1" si="4320"/>
        <v>5.9884200918781782E-3</v>
      </c>
      <c r="C55345">
        <f t="shared" ca="1" si="4322"/>
        <v>12.922420546803203</v>
      </c>
      <c r="D55345" s="48">
        <f t="shared" ca="1" si="4321"/>
        <v>52.726111521701206</v>
      </c>
      <c r="E55345">
        <f t="shared" ca="1" si="4323"/>
        <v>65.510187165433763</v>
      </c>
    </row>
    <row r="55346" spans="1:5" x14ac:dyDescent="0.35">
      <c r="A55346">
        <f t="shared" si="4324"/>
        <v>55335</v>
      </c>
      <c r="B55346">
        <f t="shared" ca="1" si="4320"/>
        <v>5.5431447056371805E-3</v>
      </c>
      <c r="C55346">
        <f t="shared" ca="1" si="4322"/>
        <v>13.431418832233391</v>
      </c>
      <c r="D55346" s="48">
        <f t="shared" ca="1" si="4321"/>
        <v>55.932376344821449</v>
      </c>
      <c r="E55346">
        <f t="shared" ca="1" si="4323"/>
        <v>69.872328611691557</v>
      </c>
    </row>
    <row r="55347" spans="1:5" x14ac:dyDescent="0.35">
      <c r="A55347">
        <f t="shared" si="4324"/>
        <v>55336</v>
      </c>
      <c r="B55347">
        <f t="shared" ca="1" si="4320"/>
        <v>5.6114054737793758E-3</v>
      </c>
      <c r="C55347">
        <f t="shared" ca="1" si="4322"/>
        <v>13.349474628076567</v>
      </c>
      <c r="D55347" s="48">
        <f t="shared" ca="1" si="4321"/>
        <v>51.777256377590014</v>
      </c>
      <c r="E55347">
        <f t="shared" ca="1" si="4323"/>
        <v>57.723245042748658</v>
      </c>
    </row>
    <row r="55348" spans="1:5" x14ac:dyDescent="0.35">
      <c r="A55348">
        <f t="shared" si="4324"/>
        <v>55337</v>
      </c>
      <c r="B55348">
        <f t="shared" ca="1" si="4320"/>
        <v>3.6361347053391986E-3</v>
      </c>
      <c r="C55348">
        <f t="shared" ca="1" si="4322"/>
        <v>16.583645980264528</v>
      </c>
      <c r="D55348" s="48">
        <f t="shared" ca="1" si="4321"/>
        <v>50.310999306058264</v>
      </c>
      <c r="E55348">
        <f t="shared" ca="1" si="4323"/>
        <v>17.598020852990089</v>
      </c>
    </row>
    <row r="55349" spans="1:5" x14ac:dyDescent="0.35">
      <c r="A55349">
        <f t="shared" si="4324"/>
        <v>55338</v>
      </c>
      <c r="B55349">
        <f t="shared" ca="1" si="4320"/>
        <v>5.4267030388962167E-3</v>
      </c>
      <c r="C55349">
        <f t="shared" ca="1" si="4322"/>
        <v>13.574754111186264</v>
      </c>
      <c r="D55349" s="48">
        <f t="shared" ca="1" si="4321"/>
        <v>51.820853249383575</v>
      </c>
      <c r="E55349">
        <f t="shared" ca="1" si="4323"/>
        <v>49.526698295987863</v>
      </c>
    </row>
    <row r="55350" spans="1:5" x14ac:dyDescent="0.35">
      <c r="A55350">
        <f t="shared" si="4324"/>
        <v>55339</v>
      </c>
      <c r="B55350">
        <f t="shared" ca="1" si="4320"/>
        <v>4.4032578252566042E-3</v>
      </c>
      <c r="C55350">
        <f t="shared" ca="1" si="4322"/>
        <v>15.069989239435367</v>
      </c>
      <c r="D55350" s="48">
        <f t="shared" ca="1" si="4321"/>
        <v>53.770188987474263</v>
      </c>
      <c r="E55350">
        <f t="shared" ca="1" si="4323"/>
        <v>63.549593803892705</v>
      </c>
    </row>
    <row r="55351" spans="1:5" x14ac:dyDescent="0.35">
      <c r="A55351">
        <f t="shared" si="4324"/>
        <v>55340</v>
      </c>
      <c r="B55351">
        <f t="shared" ca="1" si="4320"/>
        <v>3.3307813017039753E-3</v>
      </c>
      <c r="C55351">
        <f t="shared" ca="1" si="4322"/>
        <v>17.327142257993458</v>
      </c>
      <c r="D55351" s="48">
        <f t="shared" ca="1" si="4321"/>
        <v>54.016516107073215</v>
      </c>
      <c r="E55351">
        <f t="shared" ca="1" si="4323"/>
        <v>46.172763130231282</v>
      </c>
    </row>
    <row r="55352" spans="1:5" x14ac:dyDescent="0.35">
      <c r="A55352">
        <f t="shared" si="4324"/>
        <v>55341</v>
      </c>
      <c r="B55352">
        <f t="shared" ca="1" si="4320"/>
        <v>3.5392224716458455E-3</v>
      </c>
      <c r="C55352">
        <f t="shared" ca="1" si="4322"/>
        <v>16.809162226429645</v>
      </c>
      <c r="D55352" s="48">
        <f t="shared" ca="1" si="4321"/>
        <v>52.603279939484096</v>
      </c>
      <c r="E55352">
        <f t="shared" ca="1" si="4323"/>
        <v>51.756143818949553</v>
      </c>
    </row>
    <row r="55353" spans="1:5" x14ac:dyDescent="0.35">
      <c r="A55353">
        <f t="shared" si="4324"/>
        <v>55342</v>
      </c>
      <c r="B55353">
        <f t="shared" ca="1" si="4320"/>
        <v>6.2385876618762529E-3</v>
      </c>
      <c r="C55353">
        <f t="shared" ca="1" si="4322"/>
        <v>12.660674954396253</v>
      </c>
      <c r="D55353" s="48">
        <f t="shared" ca="1" si="4321"/>
        <v>50.284388584642215</v>
      </c>
      <c r="E55353">
        <f t="shared" ca="1" si="4323"/>
        <v>22.057252981936383</v>
      </c>
    </row>
    <row r="55354" spans="1:5" x14ac:dyDescent="0.35">
      <c r="A55354">
        <f t="shared" si="4324"/>
        <v>55343</v>
      </c>
      <c r="B55354">
        <f t="shared" ca="1" si="4320"/>
        <v>4.0197280220916802E-3</v>
      </c>
      <c r="C55354">
        <f t="shared" ca="1" si="4322"/>
        <v>15.772541011001488</v>
      </c>
      <c r="D55354" s="48">
        <f t="shared" ca="1" si="4321"/>
        <v>50.368334233124891</v>
      </c>
      <c r="E55354">
        <f t="shared" ca="1" si="4323"/>
        <v>42.998448402773164</v>
      </c>
    </row>
    <row r="55355" spans="1:5" x14ac:dyDescent="0.35">
      <c r="A55355">
        <f t="shared" si="4324"/>
        <v>55344</v>
      </c>
      <c r="B55355">
        <f t="shared" ca="1" si="4320"/>
        <v>4.6893990716547181E-3</v>
      </c>
      <c r="C55355">
        <f t="shared" ca="1" si="4322"/>
        <v>14.602977075700991</v>
      </c>
      <c r="D55355" s="48">
        <f t="shared" ca="1" si="4321"/>
        <v>53.152031698770308</v>
      </c>
      <c r="E55355">
        <f t="shared" ca="1" si="4323"/>
        <v>87.449407183130347</v>
      </c>
    </row>
    <row r="55356" spans="1:5" x14ac:dyDescent="0.35">
      <c r="A55356">
        <f t="shared" si="4324"/>
        <v>55345</v>
      </c>
      <c r="B55356">
        <f t="shared" ca="1" si="4320"/>
        <v>3.7615951248612728E-3</v>
      </c>
      <c r="C55356">
        <f t="shared" ca="1" si="4322"/>
        <v>16.304743668865459</v>
      </c>
      <c r="D55356" s="48">
        <f t="shared" ca="1" si="4321"/>
        <v>52.244307444548681</v>
      </c>
      <c r="E55356">
        <f t="shared" ca="1" si="4323"/>
        <v>91.400285728460602</v>
      </c>
    </row>
    <row r="55357" spans="1:5" x14ac:dyDescent="0.35">
      <c r="A55357">
        <f t="shared" si="4324"/>
        <v>55346</v>
      </c>
      <c r="B55357">
        <f t="shared" ca="1" si="4320"/>
        <v>4.3610976879912798E-3</v>
      </c>
      <c r="C55357">
        <f t="shared" ca="1" si="4322"/>
        <v>15.142657257659502</v>
      </c>
      <c r="D55357" s="48">
        <f t="shared" ca="1" si="4321"/>
        <v>49.464121719560772</v>
      </c>
      <c r="E55357">
        <f t="shared" ca="1" si="4323"/>
        <v>17.323165868616329</v>
      </c>
    </row>
    <row r="55358" spans="1:5" x14ac:dyDescent="0.35">
      <c r="A55358">
        <f t="shared" si="4324"/>
        <v>55347</v>
      </c>
      <c r="B55358">
        <f t="shared" ca="1" si="4320"/>
        <v>4.621776895297882E-3</v>
      </c>
      <c r="C55358">
        <f t="shared" ca="1" si="4322"/>
        <v>14.709418740194518</v>
      </c>
      <c r="D55358" s="48">
        <f t="shared" ca="1" si="4321"/>
        <v>49.226598198816482</v>
      </c>
      <c r="E55358">
        <f t="shared" ca="1" si="4323"/>
        <v>29.835895687121024</v>
      </c>
    </row>
    <row r="55359" spans="1:5" x14ac:dyDescent="0.35">
      <c r="A55359">
        <f t="shared" si="4324"/>
        <v>55348</v>
      </c>
      <c r="B55359">
        <f t="shared" ca="1" si="4320"/>
        <v>4.1189087628675184E-3</v>
      </c>
      <c r="C55359">
        <f t="shared" ca="1" si="4322"/>
        <v>15.581487440624736</v>
      </c>
      <c r="D55359" s="48">
        <f t="shared" ca="1" si="4321"/>
        <v>52.529525360302735</v>
      </c>
      <c r="E55359">
        <f t="shared" ca="1" si="4323"/>
        <v>66.127903390828195</v>
      </c>
    </row>
    <row r="55360" spans="1:5" x14ac:dyDescent="0.35">
      <c r="A55360">
        <f t="shared" si="4324"/>
        <v>55349</v>
      </c>
      <c r="B55360">
        <f t="shared" ca="1" si="4320"/>
        <v>5.0971431542471794E-3</v>
      </c>
      <c r="C55360">
        <f t="shared" ca="1" si="4322"/>
        <v>14.006724434059173</v>
      </c>
      <c r="D55360" s="48">
        <f t="shared" ca="1" si="4321"/>
        <v>51.348576329736069</v>
      </c>
      <c r="E55360">
        <f t="shared" ca="1" si="4323"/>
        <v>39.310903173465533</v>
      </c>
    </row>
    <row r="55361" spans="1:5" x14ac:dyDescent="0.35">
      <c r="A55361">
        <f t="shared" si="4324"/>
        <v>55350</v>
      </c>
      <c r="B55361">
        <f t="shared" ca="1" si="4320"/>
        <v>5.0124112569680359E-3</v>
      </c>
      <c r="C55361">
        <f t="shared" ca="1" si="4322"/>
        <v>14.124616065024027</v>
      </c>
      <c r="D55361" s="48">
        <f t="shared" ca="1" si="4321"/>
        <v>53.459130127354953</v>
      </c>
      <c r="E55361">
        <f t="shared" ca="1" si="4323"/>
        <v>53.43430954832894</v>
      </c>
    </row>
    <row r="55362" spans="1:5" x14ac:dyDescent="0.35">
      <c r="A55362">
        <f t="shared" si="4324"/>
        <v>55351</v>
      </c>
      <c r="B55362">
        <f t="shared" ca="1" si="4320"/>
        <v>3.8060330798835107E-3</v>
      </c>
      <c r="C55362">
        <f t="shared" ca="1" si="4322"/>
        <v>16.20927986358025</v>
      </c>
      <c r="D55362" s="48">
        <f t="shared" ca="1" si="4321"/>
        <v>52.936786348173904</v>
      </c>
      <c r="E55362">
        <f t="shared" ca="1" si="4323"/>
        <v>52.310256002486703</v>
      </c>
    </row>
    <row r="55363" spans="1:5" x14ac:dyDescent="0.35">
      <c r="A55363">
        <f t="shared" si="4324"/>
        <v>55352</v>
      </c>
      <c r="B55363">
        <f t="shared" ca="1" si="4320"/>
        <v>3.6724228493545475E-3</v>
      </c>
      <c r="C55363">
        <f t="shared" ca="1" si="4322"/>
        <v>16.501508960892998</v>
      </c>
      <c r="D55363" s="48">
        <f t="shared" ca="1" si="4321"/>
        <v>53.23267659114935</v>
      </c>
      <c r="E55363">
        <f t="shared" ca="1" si="4323"/>
        <v>53.806951694334472</v>
      </c>
    </row>
    <row r="55364" spans="1:5" x14ac:dyDescent="0.35">
      <c r="A55364">
        <f t="shared" si="4324"/>
        <v>55353</v>
      </c>
      <c r="B55364">
        <f t="shared" ca="1" si="4320"/>
        <v>5.5187968802726641E-3</v>
      </c>
      <c r="C55364">
        <f t="shared" ca="1" si="4322"/>
        <v>13.461014589023073</v>
      </c>
      <c r="D55364" s="48">
        <f t="shared" ca="1" si="4321"/>
        <v>55.275983253022261</v>
      </c>
      <c r="E55364">
        <f t="shared" ca="1" si="4323"/>
        <v>80.657972636387228</v>
      </c>
    </row>
    <row r="55365" spans="1:5" x14ac:dyDescent="0.35">
      <c r="A55365">
        <f t="shared" si="4324"/>
        <v>55354</v>
      </c>
      <c r="B55365">
        <f t="shared" ca="1" si="4320"/>
        <v>4.4869195764329671E-3</v>
      </c>
      <c r="C55365">
        <f t="shared" ca="1" si="4322"/>
        <v>14.928832913248037</v>
      </c>
      <c r="D55365" s="48">
        <f t="shared" ca="1" si="4321"/>
        <v>51.47301862656272</v>
      </c>
      <c r="E55365">
        <f t="shared" ca="1" si="4323"/>
        <v>41.598120336506824</v>
      </c>
    </row>
    <row r="55366" spans="1:5" x14ac:dyDescent="0.35">
      <c r="A55366">
        <f t="shared" si="4324"/>
        <v>55355</v>
      </c>
      <c r="B55366">
        <f t="shared" ca="1" si="4320"/>
        <v>5.2083101653120339E-3</v>
      </c>
      <c r="C55366">
        <f t="shared" ca="1" si="4322"/>
        <v>13.856437279103755</v>
      </c>
      <c r="D55366" s="48">
        <f t="shared" ca="1" si="4321"/>
        <v>49.282989827438726</v>
      </c>
      <c r="E55366">
        <f t="shared" ca="1" si="4323"/>
        <v>36.264007831539679</v>
      </c>
    </row>
    <row r="55367" spans="1:5" x14ac:dyDescent="0.35">
      <c r="A55367">
        <f t="shared" si="4324"/>
        <v>55356</v>
      </c>
      <c r="B55367">
        <f t="shared" ca="1" si="4320"/>
        <v>3.83026931359776E-3</v>
      </c>
      <c r="C55367">
        <f t="shared" ca="1" si="4322"/>
        <v>16.157915940489069</v>
      </c>
      <c r="D55367" s="48">
        <f t="shared" ca="1" si="4321"/>
        <v>50.095002246719638</v>
      </c>
      <c r="E55367">
        <f t="shared" ca="1" si="4323"/>
        <v>55.756406045383549</v>
      </c>
    </row>
    <row r="55368" spans="1:5" x14ac:dyDescent="0.35">
      <c r="A55368">
        <f t="shared" si="4324"/>
        <v>55357</v>
      </c>
      <c r="B55368">
        <f t="shared" ca="1" si="4320"/>
        <v>4.8201919923733421E-3</v>
      </c>
      <c r="C55368">
        <f t="shared" ca="1" si="4322"/>
        <v>14.403493187590662</v>
      </c>
      <c r="D55368" s="48">
        <f t="shared" ca="1" si="4321"/>
        <v>53.127239228288929</v>
      </c>
      <c r="E55368">
        <f t="shared" ca="1" si="4323"/>
        <v>45.265401296237833</v>
      </c>
    </row>
    <row r="55369" spans="1:5" x14ac:dyDescent="0.35">
      <c r="A55369">
        <f t="shared" si="4324"/>
        <v>55358</v>
      </c>
      <c r="B55369">
        <f t="shared" ca="1" si="4320"/>
        <v>4.388882074049855E-3</v>
      </c>
      <c r="C55369">
        <f t="shared" ca="1" si="4322"/>
        <v>15.0946498818981</v>
      </c>
      <c r="D55369" s="48">
        <f t="shared" ca="1" si="4321"/>
        <v>53.683681162831306</v>
      </c>
      <c r="E55369">
        <f t="shared" ca="1" si="4323"/>
        <v>65.272011503690777</v>
      </c>
    </row>
    <row r="55370" spans="1:5" x14ac:dyDescent="0.35">
      <c r="A55370">
        <f t="shared" si="4324"/>
        <v>55359</v>
      </c>
      <c r="B55370">
        <f t="shared" ca="1" si="4320"/>
        <v>5.597488102725247E-3</v>
      </c>
      <c r="C55370">
        <f t="shared" ca="1" si="4322"/>
        <v>13.366060125603157</v>
      </c>
      <c r="D55370" s="48">
        <f t="shared" ca="1" si="4321"/>
        <v>52.728114952669706</v>
      </c>
      <c r="E55370">
        <f t="shared" ca="1" si="4323"/>
        <v>37.033516474892899</v>
      </c>
    </row>
    <row r="55371" spans="1:5" x14ac:dyDescent="0.35">
      <c r="A55371">
        <f t="shared" si="4324"/>
        <v>55360</v>
      </c>
      <c r="B55371">
        <f t="shared" ca="1" si="4320"/>
        <v>4.3385081946629451E-3</v>
      </c>
      <c r="C55371">
        <f t="shared" ca="1" si="4322"/>
        <v>15.182028031458508</v>
      </c>
      <c r="D55371" s="48">
        <f t="shared" ca="1" si="4321"/>
        <v>53.068723152808758</v>
      </c>
      <c r="E55371">
        <f t="shared" ca="1" si="4323"/>
        <v>39.318180075748728</v>
      </c>
    </row>
    <row r="55372" spans="1:5" x14ac:dyDescent="0.35">
      <c r="A55372">
        <f t="shared" si="4324"/>
        <v>55361</v>
      </c>
      <c r="B55372">
        <f t="shared" ref="B55372:B55435" ca="1" si="4325">_xlfn.GAMMA.INV(RAND(),$B$6,$B$7)</f>
        <v>4.4215712315188171E-3</v>
      </c>
      <c r="C55372">
        <f t="shared" ca="1" si="4322"/>
        <v>15.038748173439423</v>
      </c>
      <c r="D55372" s="48">
        <f t="shared" ref="D55372:D55435" ca="1" si="4326">_xlfn.NORM.INV(RAND(),$B$4,C55372/SQRT($B$2))</f>
        <v>51.089755434285657</v>
      </c>
      <c r="E55372">
        <f t="shared" ca="1" si="4323"/>
        <v>13.337293622163152</v>
      </c>
    </row>
    <row r="55373" spans="1:5" x14ac:dyDescent="0.35">
      <c r="A55373">
        <f t="shared" si="4324"/>
        <v>55362</v>
      </c>
      <c r="B55373">
        <f t="shared" ca="1" si="4325"/>
        <v>4.227437476192121E-3</v>
      </c>
      <c r="C55373">
        <f t="shared" ref="C55373:C55436" ca="1" si="4327">1/SQRT(B55373)</f>
        <v>15.380179477410989</v>
      </c>
      <c r="D55373" s="48">
        <f t="shared" ca="1" si="4326"/>
        <v>55.817640796469703</v>
      </c>
      <c r="E55373">
        <f t="shared" ref="E55373:E55436" ca="1" si="4328">_xlfn.NORM.INV(RAND(),D55373,C55373)</f>
        <v>69.851847510274567</v>
      </c>
    </row>
    <row r="55374" spans="1:5" x14ac:dyDescent="0.35">
      <c r="A55374">
        <f t="shared" ref="A55374:A55437" si="4329">A55373+1</f>
        <v>55363</v>
      </c>
      <c r="B55374">
        <f t="shared" ca="1" si="4325"/>
        <v>4.6668022250133936E-3</v>
      </c>
      <c r="C55374">
        <f t="shared" ca="1" si="4327"/>
        <v>14.638288487680557</v>
      </c>
      <c r="D55374" s="48">
        <f t="shared" ca="1" si="4326"/>
        <v>51.017393100339198</v>
      </c>
      <c r="E55374">
        <f t="shared" ca="1" si="4328"/>
        <v>66.381215762348276</v>
      </c>
    </row>
    <row r="55375" spans="1:5" x14ac:dyDescent="0.35">
      <c r="A55375">
        <f t="shared" si="4329"/>
        <v>55364</v>
      </c>
      <c r="B55375">
        <f t="shared" ca="1" si="4325"/>
        <v>5.3698287061273798E-3</v>
      </c>
      <c r="C55375">
        <f t="shared" ca="1" si="4327"/>
        <v>13.646453003437045</v>
      </c>
      <c r="D55375" s="48">
        <f t="shared" ca="1" si="4326"/>
        <v>51.526545500986529</v>
      </c>
      <c r="E55375">
        <f t="shared" ca="1" si="4328"/>
        <v>43.847420751389947</v>
      </c>
    </row>
    <row r="55376" spans="1:5" x14ac:dyDescent="0.35">
      <c r="A55376">
        <f t="shared" si="4329"/>
        <v>55365</v>
      </c>
      <c r="B55376">
        <f t="shared" ca="1" si="4325"/>
        <v>6.6872455579044046E-3</v>
      </c>
      <c r="C55376">
        <f t="shared" ca="1" si="4327"/>
        <v>12.228589445643543</v>
      </c>
      <c r="D55376" s="48">
        <f t="shared" ca="1" si="4326"/>
        <v>54.053644664085354</v>
      </c>
      <c r="E55376">
        <f t="shared" ca="1" si="4328"/>
        <v>67.119215047769387</v>
      </c>
    </row>
    <row r="55377" spans="1:5" x14ac:dyDescent="0.35">
      <c r="A55377">
        <f t="shared" si="4329"/>
        <v>55366</v>
      </c>
      <c r="B55377">
        <f t="shared" ca="1" si="4325"/>
        <v>5.9000619189176285E-3</v>
      </c>
      <c r="C55377">
        <f t="shared" ca="1" si="4327"/>
        <v>13.01882278373488</v>
      </c>
      <c r="D55377" s="48">
        <f t="shared" ca="1" si="4326"/>
        <v>53.07228587165595</v>
      </c>
      <c r="E55377">
        <f t="shared" ca="1" si="4328"/>
        <v>68.440196498794691</v>
      </c>
    </row>
    <row r="55378" spans="1:5" x14ac:dyDescent="0.35">
      <c r="A55378">
        <f t="shared" si="4329"/>
        <v>55367</v>
      </c>
      <c r="B55378">
        <f t="shared" ca="1" si="4325"/>
        <v>6.1801360224312723E-3</v>
      </c>
      <c r="C55378">
        <f t="shared" ca="1" si="4327"/>
        <v>12.720406294918938</v>
      </c>
      <c r="D55378" s="48">
        <f t="shared" ca="1" si="4326"/>
        <v>50.859806114543431</v>
      </c>
      <c r="E55378">
        <f t="shared" ca="1" si="4328"/>
        <v>32.318057030701993</v>
      </c>
    </row>
    <row r="55379" spans="1:5" x14ac:dyDescent="0.35">
      <c r="A55379">
        <f t="shared" si="4329"/>
        <v>55368</v>
      </c>
      <c r="B55379">
        <f t="shared" ca="1" si="4325"/>
        <v>3.8003316052466268E-3</v>
      </c>
      <c r="C55379">
        <f t="shared" ca="1" si="4327"/>
        <v>16.22143435052466</v>
      </c>
      <c r="D55379" s="48">
        <f t="shared" ca="1" si="4326"/>
        <v>51.827953153245716</v>
      </c>
      <c r="E55379">
        <f t="shared" ca="1" si="4328"/>
        <v>23.598789137766442</v>
      </c>
    </row>
    <row r="55380" spans="1:5" x14ac:dyDescent="0.35">
      <c r="A55380">
        <f t="shared" si="4329"/>
        <v>55369</v>
      </c>
      <c r="B55380">
        <f t="shared" ca="1" si="4325"/>
        <v>5.8013004270817117E-3</v>
      </c>
      <c r="C55380">
        <f t="shared" ca="1" si="4327"/>
        <v>13.129171512413487</v>
      </c>
      <c r="D55380" s="48">
        <f t="shared" ca="1" si="4326"/>
        <v>50.717205996421448</v>
      </c>
      <c r="E55380">
        <f t="shared" ca="1" si="4328"/>
        <v>43.02352431602975</v>
      </c>
    </row>
    <row r="55381" spans="1:5" x14ac:dyDescent="0.35">
      <c r="A55381">
        <f t="shared" si="4329"/>
        <v>55370</v>
      </c>
      <c r="B55381">
        <f t="shared" ca="1" si="4325"/>
        <v>4.7969506760628944E-3</v>
      </c>
      <c r="C55381">
        <f t="shared" ca="1" si="4327"/>
        <v>14.438343623636211</v>
      </c>
      <c r="D55381" s="48">
        <f t="shared" ca="1" si="4326"/>
        <v>48.841789214508168</v>
      </c>
      <c r="E55381">
        <f t="shared" ca="1" si="4328"/>
        <v>44.700933259750336</v>
      </c>
    </row>
    <row r="55382" spans="1:5" x14ac:dyDescent="0.35">
      <c r="A55382">
        <f t="shared" si="4329"/>
        <v>55371</v>
      </c>
      <c r="B55382">
        <f t="shared" ca="1" si="4325"/>
        <v>4.9963462896899218E-3</v>
      </c>
      <c r="C55382">
        <f t="shared" ca="1" si="4327"/>
        <v>14.147305584007626</v>
      </c>
      <c r="D55382" s="48">
        <f t="shared" ca="1" si="4326"/>
        <v>51.38747762642938</v>
      </c>
      <c r="E55382">
        <f t="shared" ca="1" si="4328"/>
        <v>52.099922030044837</v>
      </c>
    </row>
    <row r="55383" spans="1:5" x14ac:dyDescent="0.35">
      <c r="A55383">
        <f t="shared" si="4329"/>
        <v>55372</v>
      </c>
      <c r="B55383">
        <f t="shared" ca="1" si="4325"/>
        <v>5.3576502110161024E-3</v>
      </c>
      <c r="C55383">
        <f t="shared" ca="1" si="4327"/>
        <v>13.661954101698475</v>
      </c>
      <c r="D55383" s="48">
        <f t="shared" ca="1" si="4326"/>
        <v>50.577382459976398</v>
      </c>
      <c r="E55383">
        <f t="shared" ca="1" si="4328"/>
        <v>51.929434848073917</v>
      </c>
    </row>
    <row r="55384" spans="1:5" x14ac:dyDescent="0.35">
      <c r="A55384">
        <f t="shared" si="4329"/>
        <v>55373</v>
      </c>
      <c r="B55384">
        <f t="shared" ca="1" si="4325"/>
        <v>4.9508436262374143E-3</v>
      </c>
      <c r="C55384">
        <f t="shared" ca="1" si="4327"/>
        <v>14.212170055147732</v>
      </c>
      <c r="D55384" s="48">
        <f t="shared" ca="1" si="4326"/>
        <v>48.637430082623673</v>
      </c>
      <c r="E55384">
        <f t="shared" ca="1" si="4328"/>
        <v>45.627036374339511</v>
      </c>
    </row>
    <row r="55385" spans="1:5" x14ac:dyDescent="0.35">
      <c r="A55385">
        <f t="shared" si="4329"/>
        <v>55374</v>
      </c>
      <c r="B55385">
        <f t="shared" ca="1" si="4325"/>
        <v>4.2165083244782827E-3</v>
      </c>
      <c r="C55385">
        <f t="shared" ca="1" si="4327"/>
        <v>15.400099221362735</v>
      </c>
      <c r="D55385" s="48">
        <f t="shared" ca="1" si="4326"/>
        <v>48.612528921585721</v>
      </c>
      <c r="E55385">
        <f t="shared" ca="1" si="4328"/>
        <v>51.288593674882371</v>
      </c>
    </row>
    <row r="55386" spans="1:5" x14ac:dyDescent="0.35">
      <c r="A55386">
        <f t="shared" si="4329"/>
        <v>55375</v>
      </c>
      <c r="B55386">
        <f t="shared" ca="1" si="4325"/>
        <v>5.459453202864231E-3</v>
      </c>
      <c r="C55386">
        <f t="shared" ca="1" si="4327"/>
        <v>13.533976752774834</v>
      </c>
      <c r="D55386" s="48">
        <f t="shared" ca="1" si="4326"/>
        <v>50.267892930145734</v>
      </c>
      <c r="E55386">
        <f t="shared" ca="1" si="4328"/>
        <v>39.703102869663212</v>
      </c>
    </row>
    <row r="55387" spans="1:5" x14ac:dyDescent="0.35">
      <c r="A55387">
        <f t="shared" si="4329"/>
        <v>55376</v>
      </c>
      <c r="B55387">
        <f t="shared" ca="1" si="4325"/>
        <v>3.9770486579375052E-3</v>
      </c>
      <c r="C55387">
        <f t="shared" ca="1" si="4327"/>
        <v>15.856946019548909</v>
      </c>
      <c r="D55387" s="48">
        <f t="shared" ca="1" si="4326"/>
        <v>51.066881267331723</v>
      </c>
      <c r="E55387">
        <f t="shared" ca="1" si="4328"/>
        <v>51.066674288828764</v>
      </c>
    </row>
    <row r="55388" spans="1:5" x14ac:dyDescent="0.35">
      <c r="A55388">
        <f t="shared" si="4329"/>
        <v>55377</v>
      </c>
      <c r="B55388">
        <f t="shared" ca="1" si="4325"/>
        <v>3.8751742169141376E-3</v>
      </c>
      <c r="C55388">
        <f t="shared" ca="1" si="4327"/>
        <v>16.064025469212481</v>
      </c>
      <c r="D55388" s="48">
        <f t="shared" ca="1" si="4326"/>
        <v>50.696080353406607</v>
      </c>
      <c r="E55388">
        <f t="shared" ca="1" si="4328"/>
        <v>43.094604603366086</v>
      </c>
    </row>
    <row r="55389" spans="1:5" x14ac:dyDescent="0.35">
      <c r="A55389">
        <f t="shared" si="4329"/>
        <v>55378</v>
      </c>
      <c r="B55389">
        <f t="shared" ca="1" si="4325"/>
        <v>6.4719242863404899E-3</v>
      </c>
      <c r="C55389">
        <f t="shared" ca="1" si="4327"/>
        <v>12.430347963445302</v>
      </c>
      <c r="D55389" s="48">
        <f t="shared" ca="1" si="4326"/>
        <v>50.759519416282544</v>
      </c>
      <c r="E55389">
        <f t="shared" ca="1" si="4328"/>
        <v>40.266517766170615</v>
      </c>
    </row>
    <row r="55390" spans="1:5" x14ac:dyDescent="0.35">
      <c r="A55390">
        <f t="shared" si="4329"/>
        <v>55379</v>
      </c>
      <c r="B55390">
        <f t="shared" ca="1" si="4325"/>
        <v>5.0995312948922053E-3</v>
      </c>
      <c r="C55390">
        <f t="shared" ca="1" si="4327"/>
        <v>14.003444334073624</v>
      </c>
      <c r="D55390" s="48">
        <f t="shared" ca="1" si="4326"/>
        <v>52.314418265107015</v>
      </c>
      <c r="E55390">
        <f t="shared" ca="1" si="4328"/>
        <v>41.664701448721743</v>
      </c>
    </row>
    <row r="55391" spans="1:5" x14ac:dyDescent="0.35">
      <c r="A55391">
        <f t="shared" si="4329"/>
        <v>55380</v>
      </c>
      <c r="B55391">
        <f t="shared" ca="1" si="4325"/>
        <v>5.1944458732409915E-3</v>
      </c>
      <c r="C55391">
        <f t="shared" ca="1" si="4327"/>
        <v>13.874916793652327</v>
      </c>
      <c r="D55391" s="48">
        <f t="shared" ca="1" si="4326"/>
        <v>51.727166912398168</v>
      </c>
      <c r="E55391">
        <f t="shared" ca="1" si="4328"/>
        <v>14.689359640668577</v>
      </c>
    </row>
    <row r="55392" spans="1:5" x14ac:dyDescent="0.35">
      <c r="A55392">
        <f t="shared" si="4329"/>
        <v>55381</v>
      </c>
      <c r="B55392">
        <f t="shared" ca="1" si="4325"/>
        <v>5.625257633018908E-3</v>
      </c>
      <c r="C55392">
        <f t="shared" ca="1" si="4327"/>
        <v>13.333028000984561</v>
      </c>
      <c r="D55392" s="48">
        <f t="shared" ca="1" si="4326"/>
        <v>48.713271409767934</v>
      </c>
      <c r="E55392">
        <f t="shared" ca="1" si="4328"/>
        <v>69.111831095651368</v>
      </c>
    </row>
    <row r="55393" spans="1:5" x14ac:dyDescent="0.35">
      <c r="A55393">
        <f t="shared" si="4329"/>
        <v>55382</v>
      </c>
      <c r="B55393">
        <f t="shared" ca="1" si="4325"/>
        <v>5.4538198410898544E-3</v>
      </c>
      <c r="C55393">
        <f t="shared" ca="1" si="4327"/>
        <v>13.54096470908366</v>
      </c>
      <c r="D55393" s="48">
        <f t="shared" ca="1" si="4326"/>
        <v>52.029760752698422</v>
      </c>
      <c r="E55393">
        <f t="shared" ca="1" si="4328"/>
        <v>26.362015862297266</v>
      </c>
    </row>
    <row r="55394" spans="1:5" x14ac:dyDescent="0.35">
      <c r="A55394">
        <f t="shared" si="4329"/>
        <v>55383</v>
      </c>
      <c r="B55394">
        <f t="shared" ca="1" si="4325"/>
        <v>5.3449502729206047E-3</v>
      </c>
      <c r="C55394">
        <f t="shared" ca="1" si="4327"/>
        <v>13.678175302971487</v>
      </c>
      <c r="D55394" s="48">
        <f t="shared" ca="1" si="4326"/>
        <v>54.160597063970407</v>
      </c>
      <c r="E55394">
        <f t="shared" ca="1" si="4328"/>
        <v>62.988417308743763</v>
      </c>
    </row>
    <row r="55395" spans="1:5" x14ac:dyDescent="0.35">
      <c r="A55395">
        <f t="shared" si="4329"/>
        <v>55384</v>
      </c>
      <c r="B55395">
        <f t="shared" ca="1" si="4325"/>
        <v>4.6755248858819038E-3</v>
      </c>
      <c r="C55395">
        <f t="shared" ca="1" si="4327"/>
        <v>14.624627515156542</v>
      </c>
      <c r="D55395" s="48">
        <f t="shared" ca="1" si="4326"/>
        <v>50.298921293074322</v>
      </c>
      <c r="E55395">
        <f t="shared" ca="1" si="4328"/>
        <v>74.181111778415868</v>
      </c>
    </row>
    <row r="55396" spans="1:5" x14ac:dyDescent="0.35">
      <c r="A55396">
        <f t="shared" si="4329"/>
        <v>55385</v>
      </c>
      <c r="B55396">
        <f t="shared" ca="1" si="4325"/>
        <v>5.94441558500394E-3</v>
      </c>
      <c r="C55396">
        <f t="shared" ca="1" si="4327"/>
        <v>12.970162519207813</v>
      </c>
      <c r="D55396" s="48">
        <f t="shared" ca="1" si="4326"/>
        <v>51.282737311372841</v>
      </c>
      <c r="E55396">
        <f t="shared" ca="1" si="4328"/>
        <v>36.406599518148973</v>
      </c>
    </row>
    <row r="55397" spans="1:5" x14ac:dyDescent="0.35">
      <c r="A55397">
        <f t="shared" si="4329"/>
        <v>55386</v>
      </c>
      <c r="B55397">
        <f t="shared" ca="1" si="4325"/>
        <v>4.8982773829693389E-3</v>
      </c>
      <c r="C55397">
        <f t="shared" ca="1" si="4327"/>
        <v>14.288226051543857</v>
      </c>
      <c r="D55397" s="48">
        <f t="shared" ca="1" si="4326"/>
        <v>48.661271674827134</v>
      </c>
      <c r="E55397">
        <f t="shared" ca="1" si="4328"/>
        <v>52.444489802326693</v>
      </c>
    </row>
    <row r="55398" spans="1:5" x14ac:dyDescent="0.35">
      <c r="A55398">
        <f t="shared" si="4329"/>
        <v>55387</v>
      </c>
      <c r="B55398">
        <f t="shared" ca="1" si="4325"/>
        <v>3.8739175279298723E-3</v>
      </c>
      <c r="C55398">
        <f t="shared" ca="1" si="4327"/>
        <v>16.066630822421214</v>
      </c>
      <c r="D55398" s="48">
        <f t="shared" ca="1" si="4326"/>
        <v>52.794071254381784</v>
      </c>
      <c r="E55398">
        <f t="shared" ca="1" si="4328"/>
        <v>52.100399240592957</v>
      </c>
    </row>
    <row r="55399" spans="1:5" x14ac:dyDescent="0.35">
      <c r="A55399">
        <f t="shared" si="4329"/>
        <v>55388</v>
      </c>
      <c r="B55399">
        <f t="shared" ca="1" si="4325"/>
        <v>6.6107555160516548E-3</v>
      </c>
      <c r="C55399">
        <f t="shared" ca="1" si="4327"/>
        <v>12.299131699509012</v>
      </c>
      <c r="D55399" s="48">
        <f t="shared" ca="1" si="4326"/>
        <v>54.484879917075062</v>
      </c>
      <c r="E55399">
        <f t="shared" ca="1" si="4328"/>
        <v>62.990336498009057</v>
      </c>
    </row>
    <row r="55400" spans="1:5" x14ac:dyDescent="0.35">
      <c r="A55400">
        <f t="shared" si="4329"/>
        <v>55389</v>
      </c>
      <c r="B55400">
        <f t="shared" ca="1" si="4325"/>
        <v>4.189785882937635E-3</v>
      </c>
      <c r="C55400">
        <f t="shared" ca="1" si="4327"/>
        <v>15.449132055667221</v>
      </c>
      <c r="D55400" s="48">
        <f t="shared" ca="1" si="4326"/>
        <v>51.98396905679725</v>
      </c>
      <c r="E55400">
        <f t="shared" ca="1" si="4328"/>
        <v>54.046274443372823</v>
      </c>
    </row>
    <row r="55401" spans="1:5" x14ac:dyDescent="0.35">
      <c r="A55401">
        <f t="shared" si="4329"/>
        <v>55390</v>
      </c>
      <c r="B55401">
        <f t="shared" ca="1" si="4325"/>
        <v>4.6807343934219198E-3</v>
      </c>
      <c r="C55401">
        <f t="shared" ca="1" si="4327"/>
        <v>14.616486878328811</v>
      </c>
      <c r="D55401" s="48">
        <f t="shared" ca="1" si="4326"/>
        <v>52.954767908551993</v>
      </c>
      <c r="E55401">
        <f t="shared" ca="1" si="4328"/>
        <v>48.877116029310415</v>
      </c>
    </row>
    <row r="55402" spans="1:5" x14ac:dyDescent="0.35">
      <c r="A55402">
        <f t="shared" si="4329"/>
        <v>55391</v>
      </c>
      <c r="B55402">
        <f t="shared" ca="1" si="4325"/>
        <v>4.9314588836014946E-3</v>
      </c>
      <c r="C55402">
        <f t="shared" ca="1" si="4327"/>
        <v>14.240075494562776</v>
      </c>
      <c r="D55402" s="48">
        <f t="shared" ca="1" si="4326"/>
        <v>54.762320410263243</v>
      </c>
      <c r="E55402">
        <f t="shared" ca="1" si="4328"/>
        <v>39.472873569560498</v>
      </c>
    </row>
    <row r="55403" spans="1:5" x14ac:dyDescent="0.35">
      <c r="A55403">
        <f t="shared" si="4329"/>
        <v>55392</v>
      </c>
      <c r="B55403">
        <f t="shared" ca="1" si="4325"/>
        <v>3.8317607556309563E-3</v>
      </c>
      <c r="C55403">
        <f t="shared" ca="1" si="4327"/>
        <v>16.154771049409071</v>
      </c>
      <c r="D55403" s="48">
        <f t="shared" ca="1" si="4326"/>
        <v>51.01844115520182</v>
      </c>
      <c r="E55403">
        <f t="shared" ca="1" si="4328"/>
        <v>65.055289972720701</v>
      </c>
    </row>
    <row r="55404" spans="1:5" x14ac:dyDescent="0.35">
      <c r="A55404">
        <f t="shared" si="4329"/>
        <v>55393</v>
      </c>
      <c r="B55404">
        <f t="shared" ca="1" si="4325"/>
        <v>5.4776256770073537E-3</v>
      </c>
      <c r="C55404">
        <f t="shared" ca="1" si="4327"/>
        <v>13.511508060810726</v>
      </c>
      <c r="D55404" s="48">
        <f t="shared" ca="1" si="4326"/>
        <v>53.953009413358359</v>
      </c>
      <c r="E55404">
        <f t="shared" ca="1" si="4328"/>
        <v>75.076808832432491</v>
      </c>
    </row>
    <row r="55405" spans="1:5" x14ac:dyDescent="0.35">
      <c r="A55405">
        <f t="shared" si="4329"/>
        <v>55394</v>
      </c>
      <c r="B55405">
        <f t="shared" ca="1" si="4325"/>
        <v>5.7772626382472537E-3</v>
      </c>
      <c r="C55405">
        <f t="shared" ca="1" si="4327"/>
        <v>13.156456809398856</v>
      </c>
      <c r="D55405" s="48">
        <f t="shared" ca="1" si="4326"/>
        <v>51.423162494750443</v>
      </c>
      <c r="E55405">
        <f t="shared" ca="1" si="4328"/>
        <v>67.380608805245089</v>
      </c>
    </row>
    <row r="55406" spans="1:5" x14ac:dyDescent="0.35">
      <c r="A55406">
        <f t="shared" si="4329"/>
        <v>55395</v>
      </c>
      <c r="B55406">
        <f t="shared" ca="1" si="4325"/>
        <v>3.9540372817624516E-3</v>
      </c>
      <c r="C55406">
        <f t="shared" ca="1" si="4327"/>
        <v>15.903020547150126</v>
      </c>
      <c r="D55406" s="48">
        <f t="shared" ca="1" si="4326"/>
        <v>54.529886956161761</v>
      </c>
      <c r="E55406">
        <f t="shared" ca="1" si="4328"/>
        <v>48.747263399998978</v>
      </c>
    </row>
    <row r="55407" spans="1:5" x14ac:dyDescent="0.35">
      <c r="A55407">
        <f t="shared" si="4329"/>
        <v>55396</v>
      </c>
      <c r="B55407">
        <f t="shared" ca="1" si="4325"/>
        <v>6.101840782510342E-3</v>
      </c>
      <c r="C55407">
        <f t="shared" ca="1" si="4327"/>
        <v>12.80175656115515</v>
      </c>
      <c r="D55407" s="48">
        <f t="shared" ca="1" si="4326"/>
        <v>53.294026728579922</v>
      </c>
      <c r="E55407">
        <f t="shared" ca="1" si="4328"/>
        <v>43.036711391103474</v>
      </c>
    </row>
    <row r="55408" spans="1:5" x14ac:dyDescent="0.35">
      <c r="A55408">
        <f t="shared" si="4329"/>
        <v>55397</v>
      </c>
      <c r="B55408">
        <f t="shared" ca="1" si="4325"/>
        <v>5.9172969997168855E-3</v>
      </c>
      <c r="C55408">
        <f t="shared" ca="1" si="4327"/>
        <v>12.999849248433277</v>
      </c>
      <c r="D55408" s="48">
        <f t="shared" ca="1" si="4326"/>
        <v>51.924560227142706</v>
      </c>
      <c r="E55408">
        <f t="shared" ca="1" si="4328"/>
        <v>54.753799967514219</v>
      </c>
    </row>
    <row r="55409" spans="1:5" x14ac:dyDescent="0.35">
      <c r="A55409">
        <f t="shared" si="4329"/>
        <v>55398</v>
      </c>
      <c r="B55409">
        <f t="shared" ca="1" si="4325"/>
        <v>5.1903218308178914E-3</v>
      </c>
      <c r="C55409">
        <f t="shared" ca="1" si="4327"/>
        <v>13.880427953216932</v>
      </c>
      <c r="D55409" s="48">
        <f t="shared" ca="1" si="4326"/>
        <v>50.561646162937883</v>
      </c>
      <c r="E55409">
        <f t="shared" ca="1" si="4328"/>
        <v>36.051230232839785</v>
      </c>
    </row>
    <row r="55410" spans="1:5" x14ac:dyDescent="0.35">
      <c r="A55410">
        <f t="shared" si="4329"/>
        <v>55399</v>
      </c>
      <c r="B55410">
        <f t="shared" ca="1" si="4325"/>
        <v>4.6779599232165663E-3</v>
      </c>
      <c r="C55410">
        <f t="shared" ca="1" si="4327"/>
        <v>14.620820711544786</v>
      </c>
      <c r="D55410" s="48">
        <f t="shared" ca="1" si="4326"/>
        <v>52.97196233481403</v>
      </c>
      <c r="E55410">
        <f t="shared" ca="1" si="4328"/>
        <v>52.719098262700719</v>
      </c>
    </row>
    <row r="55411" spans="1:5" x14ac:dyDescent="0.35">
      <c r="A55411">
        <f t="shared" si="4329"/>
        <v>55400</v>
      </c>
      <c r="B55411">
        <f t="shared" ca="1" si="4325"/>
        <v>4.398714002435921E-3</v>
      </c>
      <c r="C55411">
        <f t="shared" ca="1" si="4327"/>
        <v>15.077770796332564</v>
      </c>
      <c r="D55411" s="48">
        <f t="shared" ca="1" si="4326"/>
        <v>49.660329334275296</v>
      </c>
      <c r="E55411">
        <f t="shared" ca="1" si="4328"/>
        <v>43.849879314029337</v>
      </c>
    </row>
    <row r="55412" spans="1:5" x14ac:dyDescent="0.35">
      <c r="A55412">
        <f t="shared" si="4329"/>
        <v>55401</v>
      </c>
      <c r="B55412">
        <f t="shared" ca="1" si="4325"/>
        <v>6.5828719954870588E-3</v>
      </c>
      <c r="C55412">
        <f t="shared" ca="1" si="4327"/>
        <v>12.325152310431505</v>
      </c>
      <c r="D55412" s="48">
        <f t="shared" ca="1" si="4326"/>
        <v>49.614852801601387</v>
      </c>
      <c r="E55412">
        <f t="shared" ca="1" si="4328"/>
        <v>47.321857746117651</v>
      </c>
    </row>
    <row r="55413" spans="1:5" x14ac:dyDescent="0.35">
      <c r="A55413">
        <f t="shared" si="4329"/>
        <v>55402</v>
      </c>
      <c r="B55413">
        <f t="shared" ca="1" si="4325"/>
        <v>5.1311596909013229E-3</v>
      </c>
      <c r="C55413">
        <f t="shared" ca="1" si="4327"/>
        <v>13.960219104438092</v>
      </c>
      <c r="D55413" s="48">
        <f t="shared" ca="1" si="4326"/>
        <v>49.753493909649755</v>
      </c>
      <c r="E55413">
        <f t="shared" ca="1" si="4328"/>
        <v>46.290509477068689</v>
      </c>
    </row>
    <row r="55414" spans="1:5" x14ac:dyDescent="0.35">
      <c r="A55414">
        <f t="shared" si="4329"/>
        <v>55403</v>
      </c>
      <c r="B55414">
        <f t="shared" ca="1" si="4325"/>
        <v>4.467687170521875E-3</v>
      </c>
      <c r="C55414">
        <f t="shared" ca="1" si="4327"/>
        <v>14.960931069687886</v>
      </c>
      <c r="D55414" s="48">
        <f t="shared" ca="1" si="4326"/>
        <v>50.639569633398395</v>
      </c>
      <c r="E55414">
        <f t="shared" ca="1" si="4328"/>
        <v>34.292941100636426</v>
      </c>
    </row>
    <row r="55415" spans="1:5" x14ac:dyDescent="0.35">
      <c r="A55415">
        <f t="shared" si="4329"/>
        <v>55404</v>
      </c>
      <c r="B55415">
        <f t="shared" ca="1" si="4325"/>
        <v>4.0174902474250694E-3</v>
      </c>
      <c r="C55415">
        <f t="shared" ca="1" si="4327"/>
        <v>15.776933116139572</v>
      </c>
      <c r="D55415" s="48">
        <f t="shared" ca="1" si="4326"/>
        <v>48.316278053630882</v>
      </c>
      <c r="E55415">
        <f t="shared" ca="1" si="4328"/>
        <v>42.354516605437261</v>
      </c>
    </row>
    <row r="55416" spans="1:5" x14ac:dyDescent="0.35">
      <c r="A55416">
        <f t="shared" si="4329"/>
        <v>55405</v>
      </c>
      <c r="B55416">
        <f t="shared" ca="1" si="4325"/>
        <v>4.2251720789412564E-3</v>
      </c>
      <c r="C55416">
        <f t="shared" ca="1" si="4327"/>
        <v>15.38430209615837</v>
      </c>
      <c r="D55416" s="48">
        <f t="shared" ca="1" si="4326"/>
        <v>50.620214167660698</v>
      </c>
      <c r="E55416">
        <f t="shared" ca="1" si="4328"/>
        <v>21.980244012814545</v>
      </c>
    </row>
    <row r="55417" spans="1:5" x14ac:dyDescent="0.35">
      <c r="A55417">
        <f t="shared" si="4329"/>
        <v>55406</v>
      </c>
      <c r="B55417">
        <f t="shared" ca="1" si="4325"/>
        <v>4.7474267798848146E-3</v>
      </c>
      <c r="C55417">
        <f t="shared" ca="1" si="4327"/>
        <v>14.51345672620757</v>
      </c>
      <c r="D55417" s="48">
        <f t="shared" ca="1" si="4326"/>
        <v>53.649915844304225</v>
      </c>
      <c r="E55417">
        <f t="shared" ca="1" si="4328"/>
        <v>60.806385861893432</v>
      </c>
    </row>
    <row r="55418" spans="1:5" x14ac:dyDescent="0.35">
      <c r="A55418">
        <f t="shared" si="4329"/>
        <v>55407</v>
      </c>
      <c r="B55418">
        <f t="shared" ca="1" si="4325"/>
        <v>3.7303345454816669E-3</v>
      </c>
      <c r="C55418">
        <f t="shared" ca="1" si="4327"/>
        <v>16.372918835605322</v>
      </c>
      <c r="D55418" s="48">
        <f t="shared" ca="1" si="4326"/>
        <v>50.119477966304672</v>
      </c>
      <c r="E55418">
        <f t="shared" ca="1" si="4328"/>
        <v>46.523640688118363</v>
      </c>
    </row>
    <row r="55419" spans="1:5" x14ac:dyDescent="0.35">
      <c r="A55419">
        <f t="shared" si="4329"/>
        <v>55408</v>
      </c>
      <c r="B55419">
        <f t="shared" ca="1" si="4325"/>
        <v>4.7691537858785167E-3</v>
      </c>
      <c r="C55419">
        <f t="shared" ca="1" si="4327"/>
        <v>14.480359248075109</v>
      </c>
      <c r="D55419" s="48">
        <f t="shared" ca="1" si="4326"/>
        <v>52.659295800909639</v>
      </c>
      <c r="E55419">
        <f t="shared" ca="1" si="4328"/>
        <v>51.386434522507834</v>
      </c>
    </row>
    <row r="55420" spans="1:5" x14ac:dyDescent="0.35">
      <c r="A55420">
        <f t="shared" si="4329"/>
        <v>55409</v>
      </c>
      <c r="B55420">
        <f t="shared" ca="1" si="4325"/>
        <v>4.3162183914387262E-3</v>
      </c>
      <c r="C55420">
        <f t="shared" ca="1" si="4327"/>
        <v>15.221179044498864</v>
      </c>
      <c r="D55420" s="48">
        <f t="shared" ca="1" si="4326"/>
        <v>51.888159167385346</v>
      </c>
      <c r="E55420">
        <f t="shared" ca="1" si="4328"/>
        <v>49.00800093548456</v>
      </c>
    </row>
    <row r="55421" spans="1:5" x14ac:dyDescent="0.35">
      <c r="A55421">
        <f t="shared" si="4329"/>
        <v>55410</v>
      </c>
      <c r="B55421">
        <f t="shared" ca="1" si="4325"/>
        <v>4.3385542961951497E-3</v>
      </c>
      <c r="C55421">
        <f t="shared" ca="1" si="4327"/>
        <v>15.18194736903437</v>
      </c>
      <c r="D55421" s="48">
        <f t="shared" ca="1" si="4326"/>
        <v>52.566596227024682</v>
      </c>
      <c r="E55421">
        <f t="shared" ca="1" si="4328"/>
        <v>31.3904767089386</v>
      </c>
    </row>
    <row r="55422" spans="1:5" x14ac:dyDescent="0.35">
      <c r="A55422">
        <f t="shared" si="4329"/>
        <v>55411</v>
      </c>
      <c r="B55422">
        <f t="shared" ca="1" si="4325"/>
        <v>5.2745692936199354E-3</v>
      </c>
      <c r="C55422">
        <f t="shared" ca="1" si="4327"/>
        <v>13.7691299560683</v>
      </c>
      <c r="D55422" s="48">
        <f t="shared" ca="1" si="4326"/>
        <v>50.687368602558195</v>
      </c>
      <c r="E55422">
        <f t="shared" ca="1" si="4328"/>
        <v>76.532598722760923</v>
      </c>
    </row>
    <row r="55423" spans="1:5" x14ac:dyDescent="0.35">
      <c r="A55423">
        <f t="shared" si="4329"/>
        <v>55412</v>
      </c>
      <c r="B55423">
        <f t="shared" ca="1" si="4325"/>
        <v>4.2264302034762218E-3</v>
      </c>
      <c r="C55423">
        <f t="shared" ca="1" si="4327"/>
        <v>15.382012124760477</v>
      </c>
      <c r="D55423" s="48">
        <f t="shared" ca="1" si="4326"/>
        <v>52.673677682233695</v>
      </c>
      <c r="E55423">
        <f t="shared" ca="1" si="4328"/>
        <v>47.196165359295975</v>
      </c>
    </row>
    <row r="55424" spans="1:5" x14ac:dyDescent="0.35">
      <c r="A55424">
        <f t="shared" si="4329"/>
        <v>55413</v>
      </c>
      <c r="B55424">
        <f t="shared" ca="1" si="4325"/>
        <v>5.2097265281226086E-3</v>
      </c>
      <c r="C55424">
        <f t="shared" ca="1" si="4327"/>
        <v>13.854553583632216</v>
      </c>
      <c r="D55424" s="48">
        <f t="shared" ca="1" si="4326"/>
        <v>50.654967572662983</v>
      </c>
      <c r="E55424">
        <f t="shared" ca="1" si="4328"/>
        <v>55.599361383258532</v>
      </c>
    </row>
    <row r="55425" spans="1:5" x14ac:dyDescent="0.35">
      <c r="A55425">
        <f t="shared" si="4329"/>
        <v>55414</v>
      </c>
      <c r="B55425">
        <f t="shared" ca="1" si="4325"/>
        <v>6.0698216318476909E-3</v>
      </c>
      <c r="C55425">
        <f t="shared" ca="1" si="4327"/>
        <v>12.835477669152771</v>
      </c>
      <c r="D55425" s="48">
        <f t="shared" ca="1" si="4326"/>
        <v>54.340123264089144</v>
      </c>
      <c r="E55425">
        <f t="shared" ca="1" si="4328"/>
        <v>76.703236620347468</v>
      </c>
    </row>
    <row r="55426" spans="1:5" x14ac:dyDescent="0.35">
      <c r="A55426">
        <f t="shared" si="4329"/>
        <v>55415</v>
      </c>
      <c r="B55426">
        <f t="shared" ca="1" si="4325"/>
        <v>3.7822844088819434E-3</v>
      </c>
      <c r="C55426">
        <f t="shared" ca="1" si="4327"/>
        <v>16.26008863901145</v>
      </c>
      <c r="D55426" s="48">
        <f t="shared" ca="1" si="4326"/>
        <v>48.794999009259904</v>
      </c>
      <c r="E55426">
        <f t="shared" ca="1" si="4328"/>
        <v>51.415614479603633</v>
      </c>
    </row>
    <row r="55427" spans="1:5" x14ac:dyDescent="0.35">
      <c r="A55427">
        <f t="shared" si="4329"/>
        <v>55416</v>
      </c>
      <c r="B55427">
        <f t="shared" ca="1" si="4325"/>
        <v>5.6252929798572262E-3</v>
      </c>
      <c r="C55427">
        <f t="shared" ca="1" si="4327"/>
        <v>13.332986111510799</v>
      </c>
      <c r="D55427" s="48">
        <f t="shared" ca="1" si="4326"/>
        <v>54.347518307131196</v>
      </c>
      <c r="E55427">
        <f t="shared" ca="1" si="4328"/>
        <v>44.900967964451091</v>
      </c>
    </row>
    <row r="55428" spans="1:5" x14ac:dyDescent="0.35">
      <c r="A55428">
        <f t="shared" si="4329"/>
        <v>55417</v>
      </c>
      <c r="B55428">
        <f t="shared" ca="1" si="4325"/>
        <v>5.6490748244073311E-3</v>
      </c>
      <c r="C55428">
        <f t="shared" ca="1" si="4327"/>
        <v>13.304891473321465</v>
      </c>
      <c r="D55428" s="48">
        <f t="shared" ca="1" si="4326"/>
        <v>50.845226643962881</v>
      </c>
      <c r="E55428">
        <f t="shared" ca="1" si="4328"/>
        <v>51.952924404920289</v>
      </c>
    </row>
    <row r="55429" spans="1:5" x14ac:dyDescent="0.35">
      <c r="A55429">
        <f t="shared" si="4329"/>
        <v>55418</v>
      </c>
      <c r="B55429">
        <f t="shared" ca="1" si="4325"/>
        <v>5.3414839091815245E-3</v>
      </c>
      <c r="C55429">
        <f t="shared" ca="1" si="4327"/>
        <v>13.682612819017404</v>
      </c>
      <c r="D55429" s="48">
        <f t="shared" ca="1" si="4326"/>
        <v>51.948650014176266</v>
      </c>
      <c r="E55429">
        <f t="shared" ca="1" si="4328"/>
        <v>54.880336353754871</v>
      </c>
    </row>
    <row r="55430" spans="1:5" x14ac:dyDescent="0.35">
      <c r="A55430">
        <f t="shared" si="4329"/>
        <v>55419</v>
      </c>
      <c r="B55430">
        <f t="shared" ca="1" si="4325"/>
        <v>7.8011158134945963E-3</v>
      </c>
      <c r="C55430">
        <f t="shared" ca="1" si="4327"/>
        <v>11.32196055012575</v>
      </c>
      <c r="D55430" s="48">
        <f t="shared" ca="1" si="4326"/>
        <v>52.816096957463238</v>
      </c>
      <c r="E55430">
        <f t="shared" ca="1" si="4328"/>
        <v>54.748214879061152</v>
      </c>
    </row>
    <row r="55431" spans="1:5" x14ac:dyDescent="0.35">
      <c r="A55431">
        <f t="shared" si="4329"/>
        <v>55420</v>
      </c>
      <c r="B55431">
        <f t="shared" ca="1" si="4325"/>
        <v>4.4071763287133548E-3</v>
      </c>
      <c r="C55431">
        <f t="shared" ca="1" si="4327"/>
        <v>15.063288244015743</v>
      </c>
      <c r="D55431" s="48">
        <f t="shared" ca="1" si="4326"/>
        <v>53.364040666785918</v>
      </c>
      <c r="E55431">
        <f t="shared" ca="1" si="4328"/>
        <v>49.799029815923227</v>
      </c>
    </row>
    <row r="55432" spans="1:5" x14ac:dyDescent="0.35">
      <c r="A55432">
        <f t="shared" si="4329"/>
        <v>55421</v>
      </c>
      <c r="B55432">
        <f t="shared" ca="1" si="4325"/>
        <v>4.2739408369624858E-3</v>
      </c>
      <c r="C55432">
        <f t="shared" ca="1" si="4327"/>
        <v>15.296277258634337</v>
      </c>
      <c r="D55432" s="48">
        <f t="shared" ca="1" si="4326"/>
        <v>52.759119214372973</v>
      </c>
      <c r="E55432">
        <f t="shared" ca="1" si="4328"/>
        <v>30.480622620240524</v>
      </c>
    </row>
    <row r="55433" spans="1:5" x14ac:dyDescent="0.35">
      <c r="A55433">
        <f t="shared" si="4329"/>
        <v>55422</v>
      </c>
      <c r="B55433">
        <f t="shared" ca="1" si="4325"/>
        <v>3.636669660165123E-3</v>
      </c>
      <c r="C55433">
        <f t="shared" ca="1" si="4327"/>
        <v>16.582426206604623</v>
      </c>
      <c r="D55433" s="48">
        <f t="shared" ca="1" si="4326"/>
        <v>53.50341572273463</v>
      </c>
      <c r="E55433">
        <f t="shared" ca="1" si="4328"/>
        <v>67.011964515430861</v>
      </c>
    </row>
    <row r="55434" spans="1:5" x14ac:dyDescent="0.35">
      <c r="A55434">
        <f t="shared" si="4329"/>
        <v>55423</v>
      </c>
      <c r="B55434">
        <f t="shared" ca="1" si="4325"/>
        <v>5.1648180596985558E-3</v>
      </c>
      <c r="C55434">
        <f t="shared" ca="1" si="4327"/>
        <v>13.914656392034953</v>
      </c>
      <c r="D55434" s="48">
        <f t="shared" ca="1" si="4326"/>
        <v>51.825086788704965</v>
      </c>
      <c r="E55434">
        <f t="shared" ca="1" si="4328"/>
        <v>59.764642691132963</v>
      </c>
    </row>
    <row r="55435" spans="1:5" x14ac:dyDescent="0.35">
      <c r="A55435">
        <f t="shared" si="4329"/>
        <v>55424</v>
      </c>
      <c r="B55435">
        <f t="shared" ca="1" si="4325"/>
        <v>5.4830934098583249E-3</v>
      </c>
      <c r="C55435">
        <f t="shared" ca="1" si="4327"/>
        <v>13.50476955229521</v>
      </c>
      <c r="D55435" s="48">
        <f t="shared" ca="1" si="4326"/>
        <v>51.320986447961559</v>
      </c>
      <c r="E55435">
        <f t="shared" ca="1" si="4328"/>
        <v>78.436908549742057</v>
      </c>
    </row>
    <row r="55436" spans="1:5" x14ac:dyDescent="0.35">
      <c r="A55436">
        <f t="shared" si="4329"/>
        <v>55425</v>
      </c>
      <c r="B55436">
        <f t="shared" ref="B55436:B55499" ca="1" si="4330">_xlfn.GAMMA.INV(RAND(),$B$6,$B$7)</f>
        <v>3.9942422838893966E-3</v>
      </c>
      <c r="C55436">
        <f t="shared" ca="1" si="4327"/>
        <v>15.822780286428086</v>
      </c>
      <c r="D55436" s="48">
        <f t="shared" ref="D55436:D55499" ca="1" si="4331">_xlfn.NORM.INV(RAND(),$B$4,C55436/SQRT($B$2))</f>
        <v>49.403868585770603</v>
      </c>
      <c r="E55436">
        <f t="shared" ca="1" si="4328"/>
        <v>20.085747761888694</v>
      </c>
    </row>
    <row r="55437" spans="1:5" x14ac:dyDescent="0.35">
      <c r="A55437">
        <f t="shared" si="4329"/>
        <v>55426</v>
      </c>
      <c r="B55437">
        <f t="shared" ca="1" si="4330"/>
        <v>4.2313052194573155E-3</v>
      </c>
      <c r="C55437">
        <f t="shared" ref="C55437:C55500" ca="1" si="4332">1/SQRT(B55437)</f>
        <v>15.373148528026887</v>
      </c>
      <c r="D55437" s="48">
        <f t="shared" ca="1" si="4331"/>
        <v>49.157901885733892</v>
      </c>
      <c r="E55437">
        <f t="shared" ref="E55437:E55500" ca="1" si="4333">_xlfn.NORM.INV(RAND(),D55437,C55437)</f>
        <v>35.426787248722292</v>
      </c>
    </row>
    <row r="55438" spans="1:5" x14ac:dyDescent="0.35">
      <c r="A55438">
        <f t="shared" ref="A55438:A55501" si="4334">A55437+1</f>
        <v>55427</v>
      </c>
      <c r="B55438">
        <f t="shared" ca="1" si="4330"/>
        <v>3.9744996359600262E-3</v>
      </c>
      <c r="C55438">
        <f t="shared" ca="1" si="4332"/>
        <v>15.862030084078238</v>
      </c>
      <c r="D55438" s="48">
        <f t="shared" ca="1" si="4331"/>
        <v>55.094796450926744</v>
      </c>
      <c r="E55438">
        <f t="shared" ca="1" si="4333"/>
        <v>39.552389315939678</v>
      </c>
    </row>
    <row r="55439" spans="1:5" x14ac:dyDescent="0.35">
      <c r="A55439">
        <f t="shared" si="4334"/>
        <v>55428</v>
      </c>
      <c r="B55439">
        <f t="shared" ca="1" si="4330"/>
        <v>5.1855350982882497E-3</v>
      </c>
      <c r="C55439">
        <f t="shared" ca="1" si="4332"/>
        <v>13.886832940243927</v>
      </c>
      <c r="D55439" s="48">
        <f t="shared" ca="1" si="4331"/>
        <v>52.231213764716678</v>
      </c>
      <c r="E55439">
        <f t="shared" ca="1" si="4333"/>
        <v>56.601357746042638</v>
      </c>
    </row>
    <row r="55440" spans="1:5" x14ac:dyDescent="0.35">
      <c r="A55440">
        <f t="shared" si="4334"/>
        <v>55429</v>
      </c>
      <c r="B55440">
        <f t="shared" ca="1" si="4330"/>
        <v>4.929502051159362E-3</v>
      </c>
      <c r="C55440">
        <f t="shared" ca="1" si="4332"/>
        <v>14.242901609307722</v>
      </c>
      <c r="D55440" s="48">
        <f t="shared" ca="1" si="4331"/>
        <v>53.125999079675225</v>
      </c>
      <c r="E55440">
        <f t="shared" ca="1" si="4333"/>
        <v>79.791866976150587</v>
      </c>
    </row>
    <row r="55441" spans="1:5" x14ac:dyDescent="0.35">
      <c r="A55441">
        <f t="shared" si="4334"/>
        <v>55430</v>
      </c>
      <c r="B55441">
        <f t="shared" ca="1" si="4330"/>
        <v>5.0452499286998999E-3</v>
      </c>
      <c r="C55441">
        <f t="shared" ca="1" si="4332"/>
        <v>14.078573663092488</v>
      </c>
      <c r="D55441" s="48">
        <f t="shared" ca="1" si="4331"/>
        <v>52.375924619981973</v>
      </c>
      <c r="E55441">
        <f t="shared" ca="1" si="4333"/>
        <v>39.243696806815095</v>
      </c>
    </row>
    <row r="55442" spans="1:5" x14ac:dyDescent="0.35">
      <c r="A55442">
        <f t="shared" si="4334"/>
        <v>55431</v>
      </c>
      <c r="B55442">
        <f t="shared" ca="1" si="4330"/>
        <v>5.2457453123245859E-3</v>
      </c>
      <c r="C55442">
        <f t="shared" ca="1" si="4332"/>
        <v>13.806906994813449</v>
      </c>
      <c r="D55442" s="48">
        <f t="shared" ca="1" si="4331"/>
        <v>50.716373147169747</v>
      </c>
      <c r="E55442">
        <f t="shared" ca="1" si="4333"/>
        <v>63.473835737656671</v>
      </c>
    </row>
    <row r="55443" spans="1:5" x14ac:dyDescent="0.35">
      <c r="A55443">
        <f t="shared" si="4334"/>
        <v>55432</v>
      </c>
      <c r="B55443">
        <f t="shared" ca="1" si="4330"/>
        <v>4.9646178449623051E-3</v>
      </c>
      <c r="C55443">
        <f t="shared" ca="1" si="4332"/>
        <v>14.192440690503437</v>
      </c>
      <c r="D55443" s="48">
        <f t="shared" ca="1" si="4331"/>
        <v>52.657031583218803</v>
      </c>
      <c r="E55443">
        <f t="shared" ca="1" si="4333"/>
        <v>39.778774840890577</v>
      </c>
    </row>
    <row r="55444" spans="1:5" x14ac:dyDescent="0.35">
      <c r="A55444">
        <f t="shared" si="4334"/>
        <v>55433</v>
      </c>
      <c r="B55444">
        <f t="shared" ca="1" si="4330"/>
        <v>3.2771644113811296E-3</v>
      </c>
      <c r="C55444">
        <f t="shared" ca="1" si="4332"/>
        <v>17.468309779978444</v>
      </c>
      <c r="D55444" s="48">
        <f t="shared" ca="1" si="4331"/>
        <v>53.625653248949781</v>
      </c>
      <c r="E55444">
        <f t="shared" ca="1" si="4333"/>
        <v>42.433734877391601</v>
      </c>
    </row>
    <row r="55445" spans="1:5" x14ac:dyDescent="0.35">
      <c r="A55445">
        <f t="shared" si="4334"/>
        <v>55434</v>
      </c>
      <c r="B55445">
        <f t="shared" ca="1" si="4330"/>
        <v>5.846231160666287E-3</v>
      </c>
      <c r="C55445">
        <f t="shared" ca="1" si="4332"/>
        <v>13.0786226133844</v>
      </c>
      <c r="D55445" s="48">
        <f t="shared" ca="1" si="4331"/>
        <v>51.652501677288384</v>
      </c>
      <c r="E55445">
        <f t="shared" ca="1" si="4333"/>
        <v>63.406473823565562</v>
      </c>
    </row>
    <row r="55446" spans="1:5" x14ac:dyDescent="0.35">
      <c r="A55446">
        <f t="shared" si="4334"/>
        <v>55435</v>
      </c>
      <c r="B55446">
        <f t="shared" ca="1" si="4330"/>
        <v>7.0107754224566117E-3</v>
      </c>
      <c r="C55446">
        <f t="shared" ca="1" si="4332"/>
        <v>11.943097348194009</v>
      </c>
      <c r="D55446" s="48">
        <f t="shared" ca="1" si="4331"/>
        <v>51.60496921524156</v>
      </c>
      <c r="E55446">
        <f t="shared" ca="1" si="4333"/>
        <v>57.164184536284026</v>
      </c>
    </row>
    <row r="55447" spans="1:5" x14ac:dyDescent="0.35">
      <c r="A55447">
        <f t="shared" si="4334"/>
        <v>55436</v>
      </c>
      <c r="B55447">
        <f t="shared" ca="1" si="4330"/>
        <v>4.0597251051335131E-3</v>
      </c>
      <c r="C55447">
        <f t="shared" ca="1" si="4332"/>
        <v>15.694651850843483</v>
      </c>
      <c r="D55447" s="48">
        <f t="shared" ca="1" si="4331"/>
        <v>50.938042128348378</v>
      </c>
      <c r="E55447">
        <f t="shared" ca="1" si="4333"/>
        <v>54.347949435067278</v>
      </c>
    </row>
    <row r="55448" spans="1:5" x14ac:dyDescent="0.35">
      <c r="A55448">
        <f t="shared" si="4334"/>
        <v>55437</v>
      </c>
      <c r="B55448">
        <f t="shared" ca="1" si="4330"/>
        <v>5.9553006542329093E-3</v>
      </c>
      <c r="C55448">
        <f t="shared" ca="1" si="4332"/>
        <v>12.958303698243407</v>
      </c>
      <c r="D55448" s="48">
        <f t="shared" ca="1" si="4331"/>
        <v>53.207978830602123</v>
      </c>
      <c r="E55448">
        <f t="shared" ca="1" si="4333"/>
        <v>60.21196079922062</v>
      </c>
    </row>
    <row r="55449" spans="1:5" x14ac:dyDescent="0.35">
      <c r="A55449">
        <f t="shared" si="4334"/>
        <v>55438</v>
      </c>
      <c r="B55449">
        <f t="shared" ca="1" si="4330"/>
        <v>3.7439505248801747E-3</v>
      </c>
      <c r="C55449">
        <f t="shared" ca="1" si="4332"/>
        <v>16.343119245016169</v>
      </c>
      <c r="D55449" s="48">
        <f t="shared" ca="1" si="4331"/>
        <v>50.810122232707293</v>
      </c>
      <c r="E55449">
        <f t="shared" ca="1" si="4333"/>
        <v>51.080879296679591</v>
      </c>
    </row>
    <row r="55450" spans="1:5" x14ac:dyDescent="0.35">
      <c r="A55450">
        <f t="shared" si="4334"/>
        <v>55439</v>
      </c>
      <c r="B55450">
        <f t="shared" ca="1" si="4330"/>
        <v>4.3681758004245957E-3</v>
      </c>
      <c r="C55450">
        <f t="shared" ca="1" si="4332"/>
        <v>15.130383840856931</v>
      </c>
      <c r="D55450" s="48">
        <f t="shared" ca="1" si="4331"/>
        <v>51.307368538158769</v>
      </c>
      <c r="E55450">
        <f t="shared" ca="1" si="4333"/>
        <v>49.117490609024209</v>
      </c>
    </row>
    <row r="55451" spans="1:5" x14ac:dyDescent="0.35">
      <c r="A55451">
        <f t="shared" si="4334"/>
        <v>55440</v>
      </c>
      <c r="B55451">
        <f t="shared" ca="1" si="4330"/>
        <v>4.6645033540196135E-3</v>
      </c>
      <c r="C55451">
        <f t="shared" ca="1" si="4332"/>
        <v>14.641895237320746</v>
      </c>
      <c r="D55451" s="48">
        <f t="shared" ca="1" si="4331"/>
        <v>51.756084192991842</v>
      </c>
      <c r="E55451">
        <f t="shared" ca="1" si="4333"/>
        <v>48.343635676261989</v>
      </c>
    </row>
    <row r="55452" spans="1:5" x14ac:dyDescent="0.35">
      <c r="A55452">
        <f t="shared" si="4334"/>
        <v>55441</v>
      </c>
      <c r="B55452">
        <f t="shared" ca="1" si="4330"/>
        <v>5.7063920238226403E-3</v>
      </c>
      <c r="C55452">
        <f t="shared" ca="1" si="4332"/>
        <v>13.237903107248773</v>
      </c>
      <c r="D55452" s="48">
        <f t="shared" ca="1" si="4331"/>
        <v>52.565032433392808</v>
      </c>
      <c r="E55452">
        <f t="shared" ca="1" si="4333"/>
        <v>57.169277622841115</v>
      </c>
    </row>
    <row r="55453" spans="1:5" x14ac:dyDescent="0.35">
      <c r="A55453">
        <f t="shared" si="4334"/>
        <v>55442</v>
      </c>
      <c r="B55453">
        <f t="shared" ca="1" si="4330"/>
        <v>5.5592154905745846E-3</v>
      </c>
      <c r="C55453">
        <f t="shared" ca="1" si="4332"/>
        <v>13.411990761043556</v>
      </c>
      <c r="D55453" s="48">
        <f t="shared" ca="1" si="4331"/>
        <v>52.46558941364745</v>
      </c>
      <c r="E55453">
        <f t="shared" ca="1" si="4333"/>
        <v>45.979573974105925</v>
      </c>
    </row>
    <row r="55454" spans="1:5" x14ac:dyDescent="0.35">
      <c r="A55454">
        <f t="shared" si="4334"/>
        <v>55443</v>
      </c>
      <c r="B55454">
        <f t="shared" ca="1" si="4330"/>
        <v>4.5598976742486086E-3</v>
      </c>
      <c r="C55454">
        <f t="shared" ca="1" si="4332"/>
        <v>14.80888809958072</v>
      </c>
      <c r="D55454" s="48">
        <f t="shared" ca="1" si="4331"/>
        <v>49.497752328698368</v>
      </c>
      <c r="E55454">
        <f t="shared" ca="1" si="4333"/>
        <v>56.444856444760404</v>
      </c>
    </row>
    <row r="55455" spans="1:5" x14ac:dyDescent="0.35">
      <c r="A55455">
        <f t="shared" si="4334"/>
        <v>55444</v>
      </c>
      <c r="B55455">
        <f t="shared" ca="1" si="4330"/>
        <v>4.2242590595721581E-3</v>
      </c>
      <c r="C55455">
        <f t="shared" ca="1" si="4332"/>
        <v>15.38596456603808</v>
      </c>
      <c r="D55455" s="48">
        <f t="shared" ca="1" si="4331"/>
        <v>52.075427574641829</v>
      </c>
      <c r="E55455">
        <f t="shared" ca="1" si="4333"/>
        <v>35.241571120057962</v>
      </c>
    </row>
    <row r="55456" spans="1:5" x14ac:dyDescent="0.35">
      <c r="A55456">
        <f t="shared" si="4334"/>
        <v>55445</v>
      </c>
      <c r="B55456">
        <f t="shared" ca="1" si="4330"/>
        <v>4.9483128549209672E-3</v>
      </c>
      <c r="C55456">
        <f t="shared" ca="1" si="4332"/>
        <v>14.215803935593655</v>
      </c>
      <c r="D55456" s="48">
        <f t="shared" ca="1" si="4331"/>
        <v>52.33209012636835</v>
      </c>
      <c r="E55456">
        <f t="shared" ca="1" si="4333"/>
        <v>68.182982854852924</v>
      </c>
    </row>
    <row r="55457" spans="1:5" x14ac:dyDescent="0.35">
      <c r="A55457">
        <f t="shared" si="4334"/>
        <v>55446</v>
      </c>
      <c r="B55457">
        <f t="shared" ca="1" si="4330"/>
        <v>3.7311842751174382E-3</v>
      </c>
      <c r="C55457">
        <f t="shared" ca="1" si="4332"/>
        <v>16.371054367714603</v>
      </c>
      <c r="D55457" s="48">
        <f t="shared" ca="1" si="4331"/>
        <v>50.530831025413441</v>
      </c>
      <c r="E55457">
        <f t="shared" ca="1" si="4333"/>
        <v>76.303446152189352</v>
      </c>
    </row>
    <row r="55458" spans="1:5" x14ac:dyDescent="0.35">
      <c r="A55458">
        <f t="shared" si="4334"/>
        <v>55447</v>
      </c>
      <c r="B55458">
        <f t="shared" ca="1" si="4330"/>
        <v>5.1844181572316171E-3</v>
      </c>
      <c r="C55458">
        <f t="shared" ca="1" si="4332"/>
        <v>13.888328762731559</v>
      </c>
      <c r="D55458" s="48">
        <f t="shared" ca="1" si="4331"/>
        <v>54.23030188184655</v>
      </c>
      <c r="E55458">
        <f t="shared" ca="1" si="4333"/>
        <v>52.784853154120334</v>
      </c>
    </row>
    <row r="55459" spans="1:5" x14ac:dyDescent="0.35">
      <c r="A55459">
        <f t="shared" si="4334"/>
        <v>55448</v>
      </c>
      <c r="B55459">
        <f t="shared" ca="1" si="4330"/>
        <v>5.9181448720351994E-3</v>
      </c>
      <c r="C55459">
        <f t="shared" ca="1" si="4332"/>
        <v>12.99891799316957</v>
      </c>
      <c r="D55459" s="48">
        <f t="shared" ca="1" si="4331"/>
        <v>50.405047326790736</v>
      </c>
      <c r="E55459">
        <f t="shared" ca="1" si="4333"/>
        <v>50.784102108666687</v>
      </c>
    </row>
    <row r="55460" spans="1:5" x14ac:dyDescent="0.35">
      <c r="A55460">
        <f t="shared" si="4334"/>
        <v>55449</v>
      </c>
      <c r="B55460">
        <f t="shared" ca="1" si="4330"/>
        <v>3.6063451307877903E-3</v>
      </c>
      <c r="C55460">
        <f t="shared" ca="1" si="4332"/>
        <v>16.651998251282926</v>
      </c>
      <c r="D55460" s="48">
        <f t="shared" ca="1" si="4331"/>
        <v>49.99439155274883</v>
      </c>
      <c r="E55460">
        <f t="shared" ca="1" si="4333"/>
        <v>60.178824000443115</v>
      </c>
    </row>
    <row r="55461" spans="1:5" x14ac:dyDescent="0.35">
      <c r="A55461">
        <f t="shared" si="4334"/>
        <v>55450</v>
      </c>
      <c r="B55461">
        <f t="shared" ca="1" si="4330"/>
        <v>5.2311748791520939E-3</v>
      </c>
      <c r="C55461">
        <f t="shared" ca="1" si="4332"/>
        <v>13.826121868446455</v>
      </c>
      <c r="D55461" s="48">
        <f t="shared" ca="1" si="4331"/>
        <v>53.832960147164478</v>
      </c>
      <c r="E55461">
        <f t="shared" ca="1" si="4333"/>
        <v>62.21346840963038</v>
      </c>
    </row>
    <row r="55462" spans="1:5" x14ac:dyDescent="0.35">
      <c r="A55462">
        <f t="shared" si="4334"/>
        <v>55451</v>
      </c>
      <c r="B55462">
        <f t="shared" ca="1" si="4330"/>
        <v>3.7180633196278175E-3</v>
      </c>
      <c r="C55462">
        <f t="shared" ca="1" si="4332"/>
        <v>16.399915454987571</v>
      </c>
      <c r="D55462" s="48">
        <f t="shared" ca="1" si="4331"/>
        <v>52.744485739246187</v>
      </c>
      <c r="E55462">
        <f t="shared" ca="1" si="4333"/>
        <v>59.848109499812679</v>
      </c>
    </row>
    <row r="55463" spans="1:5" x14ac:dyDescent="0.35">
      <c r="A55463">
        <f t="shared" si="4334"/>
        <v>55452</v>
      </c>
      <c r="B55463">
        <f t="shared" ca="1" si="4330"/>
        <v>4.1017833227442796E-3</v>
      </c>
      <c r="C55463">
        <f t="shared" ca="1" si="4332"/>
        <v>15.613980854710878</v>
      </c>
      <c r="D55463" s="48">
        <f t="shared" ca="1" si="4331"/>
        <v>52.008923097754142</v>
      </c>
      <c r="E55463">
        <f t="shared" ca="1" si="4333"/>
        <v>18.626756995199685</v>
      </c>
    </row>
    <row r="55464" spans="1:5" x14ac:dyDescent="0.35">
      <c r="A55464">
        <f t="shared" si="4334"/>
        <v>55453</v>
      </c>
      <c r="B55464">
        <f t="shared" ca="1" si="4330"/>
        <v>5.1504190995238872E-3</v>
      </c>
      <c r="C55464">
        <f t="shared" ca="1" si="4332"/>
        <v>13.93409332922295</v>
      </c>
      <c r="D55464" s="48">
        <f t="shared" ca="1" si="4331"/>
        <v>52.731342018910119</v>
      </c>
      <c r="E55464">
        <f t="shared" ca="1" si="4333"/>
        <v>45.01995915012963</v>
      </c>
    </row>
    <row r="55465" spans="1:5" x14ac:dyDescent="0.35">
      <c r="A55465">
        <f t="shared" si="4334"/>
        <v>55454</v>
      </c>
      <c r="B55465">
        <f t="shared" ca="1" si="4330"/>
        <v>5.7077283078977763E-3</v>
      </c>
      <c r="C55465">
        <f t="shared" ca="1" si="4332"/>
        <v>13.236353398359142</v>
      </c>
      <c r="D55465" s="48">
        <f t="shared" ca="1" si="4331"/>
        <v>52.458990250942996</v>
      </c>
      <c r="E55465">
        <f t="shared" ca="1" si="4333"/>
        <v>48.665107723943578</v>
      </c>
    </row>
    <row r="55466" spans="1:5" x14ac:dyDescent="0.35">
      <c r="A55466">
        <f t="shared" si="4334"/>
        <v>55455</v>
      </c>
      <c r="B55466">
        <f t="shared" ca="1" si="4330"/>
        <v>4.0942364575465634E-3</v>
      </c>
      <c r="C55466">
        <f t="shared" ca="1" si="4332"/>
        <v>15.628364776860918</v>
      </c>
      <c r="D55466" s="48">
        <f t="shared" ca="1" si="4331"/>
        <v>49.98371271916605</v>
      </c>
      <c r="E55466">
        <f t="shared" ca="1" si="4333"/>
        <v>76.01732712610756</v>
      </c>
    </row>
    <row r="55467" spans="1:5" x14ac:dyDescent="0.35">
      <c r="A55467">
        <f t="shared" si="4334"/>
        <v>55456</v>
      </c>
      <c r="B55467">
        <f t="shared" ca="1" si="4330"/>
        <v>4.9585569388894907E-3</v>
      </c>
      <c r="C55467">
        <f t="shared" ca="1" si="4332"/>
        <v>14.201111840350205</v>
      </c>
      <c r="D55467" s="48">
        <f t="shared" ca="1" si="4331"/>
        <v>49.668351215161827</v>
      </c>
      <c r="E55467">
        <f t="shared" ca="1" si="4333"/>
        <v>41.917522576923005</v>
      </c>
    </row>
    <row r="55468" spans="1:5" x14ac:dyDescent="0.35">
      <c r="A55468">
        <f t="shared" si="4334"/>
        <v>55457</v>
      </c>
      <c r="B55468">
        <f t="shared" ca="1" si="4330"/>
        <v>4.6898394842599484E-3</v>
      </c>
      <c r="C55468">
        <f t="shared" ca="1" si="4332"/>
        <v>14.602291392726672</v>
      </c>
      <c r="D55468" s="48">
        <f t="shared" ca="1" si="4331"/>
        <v>55.029599935564889</v>
      </c>
      <c r="E55468">
        <f t="shared" ca="1" si="4333"/>
        <v>36.979283742259327</v>
      </c>
    </row>
    <row r="55469" spans="1:5" x14ac:dyDescent="0.35">
      <c r="A55469">
        <f t="shared" si="4334"/>
        <v>55458</v>
      </c>
      <c r="B55469">
        <f t="shared" ca="1" si="4330"/>
        <v>4.059432477575866E-3</v>
      </c>
      <c r="C55469">
        <f t="shared" ca="1" si="4332"/>
        <v>15.695217521648537</v>
      </c>
      <c r="D55469" s="48">
        <f t="shared" ca="1" si="4331"/>
        <v>48.730491729518533</v>
      </c>
      <c r="E55469">
        <f t="shared" ca="1" si="4333"/>
        <v>41.812104582252829</v>
      </c>
    </row>
    <row r="55470" spans="1:5" x14ac:dyDescent="0.35">
      <c r="A55470">
        <f t="shared" si="4334"/>
        <v>55459</v>
      </c>
      <c r="B55470">
        <f t="shared" ca="1" si="4330"/>
        <v>3.7256869184748133E-3</v>
      </c>
      <c r="C55470">
        <f t="shared" ca="1" si="4332"/>
        <v>16.38312789300528</v>
      </c>
      <c r="D55470" s="48">
        <f t="shared" ca="1" si="4331"/>
        <v>50.896354666807582</v>
      </c>
      <c r="E55470">
        <f t="shared" ca="1" si="4333"/>
        <v>56.46278956331701</v>
      </c>
    </row>
    <row r="55471" spans="1:5" x14ac:dyDescent="0.35">
      <c r="A55471">
        <f t="shared" si="4334"/>
        <v>55460</v>
      </c>
      <c r="B55471">
        <f t="shared" ca="1" si="4330"/>
        <v>4.4041629828620969E-3</v>
      </c>
      <c r="C55471">
        <f t="shared" ca="1" si="4332"/>
        <v>15.068440543761442</v>
      </c>
      <c r="D55471" s="48">
        <f t="shared" ca="1" si="4331"/>
        <v>56.06344773556237</v>
      </c>
      <c r="E55471">
        <f t="shared" ca="1" si="4333"/>
        <v>51.53855204019311</v>
      </c>
    </row>
    <row r="55472" spans="1:5" x14ac:dyDescent="0.35">
      <c r="A55472">
        <f t="shared" si="4334"/>
        <v>55461</v>
      </c>
      <c r="B55472">
        <f t="shared" ca="1" si="4330"/>
        <v>6.5222629980968639E-3</v>
      </c>
      <c r="C55472">
        <f t="shared" ca="1" si="4332"/>
        <v>12.38228644523296</v>
      </c>
      <c r="D55472" s="48">
        <f t="shared" ca="1" si="4331"/>
        <v>51.281450502995234</v>
      </c>
      <c r="E55472">
        <f t="shared" ca="1" si="4333"/>
        <v>61.795546786985604</v>
      </c>
    </row>
    <row r="55473" spans="1:5" x14ac:dyDescent="0.35">
      <c r="A55473">
        <f t="shared" si="4334"/>
        <v>55462</v>
      </c>
      <c r="B55473">
        <f t="shared" ca="1" si="4330"/>
        <v>5.2697476474168727E-3</v>
      </c>
      <c r="C55473">
        <f t="shared" ca="1" si="4332"/>
        <v>13.775427666928246</v>
      </c>
      <c r="D55473" s="48">
        <f t="shared" ca="1" si="4331"/>
        <v>51.683096313963659</v>
      </c>
      <c r="E55473">
        <f t="shared" ca="1" si="4333"/>
        <v>50.506996715833459</v>
      </c>
    </row>
    <row r="55474" spans="1:5" x14ac:dyDescent="0.35">
      <c r="A55474">
        <f t="shared" si="4334"/>
        <v>55463</v>
      </c>
      <c r="B55474">
        <f t="shared" ca="1" si="4330"/>
        <v>4.5484680311291773E-3</v>
      </c>
      <c r="C55474">
        <f t="shared" ca="1" si="4332"/>
        <v>14.827482723806952</v>
      </c>
      <c r="D55474" s="48">
        <f t="shared" ca="1" si="4331"/>
        <v>54.121610638731255</v>
      </c>
      <c r="E55474">
        <f t="shared" ca="1" si="4333"/>
        <v>37.219432980126626</v>
      </c>
    </row>
    <row r="55475" spans="1:5" x14ac:dyDescent="0.35">
      <c r="A55475">
        <f t="shared" si="4334"/>
        <v>55464</v>
      </c>
      <c r="B55475">
        <f t="shared" ca="1" si="4330"/>
        <v>6.8239755553881629E-3</v>
      </c>
      <c r="C55475">
        <f t="shared" ca="1" si="4332"/>
        <v>12.105459212926702</v>
      </c>
      <c r="D55475" s="48">
        <f t="shared" ca="1" si="4331"/>
        <v>52.835365668503314</v>
      </c>
      <c r="E55475">
        <f t="shared" ca="1" si="4333"/>
        <v>55.645752205530549</v>
      </c>
    </row>
    <row r="55476" spans="1:5" x14ac:dyDescent="0.35">
      <c r="A55476">
        <f t="shared" si="4334"/>
        <v>55465</v>
      </c>
      <c r="B55476">
        <f t="shared" ca="1" si="4330"/>
        <v>4.8883477201337169E-3</v>
      </c>
      <c r="C55476">
        <f t="shared" ca="1" si="4332"/>
        <v>14.302730471018934</v>
      </c>
      <c r="D55476" s="48">
        <f t="shared" ca="1" si="4331"/>
        <v>52.494359608173518</v>
      </c>
      <c r="E55476">
        <f t="shared" ca="1" si="4333"/>
        <v>71.264915254017922</v>
      </c>
    </row>
    <row r="55477" spans="1:5" x14ac:dyDescent="0.35">
      <c r="A55477">
        <f t="shared" si="4334"/>
        <v>55466</v>
      </c>
      <c r="B55477">
        <f t="shared" ca="1" si="4330"/>
        <v>4.6065537511801313E-3</v>
      </c>
      <c r="C55477">
        <f t="shared" ca="1" si="4332"/>
        <v>14.7337035873984</v>
      </c>
      <c r="D55477" s="48">
        <f t="shared" ca="1" si="4331"/>
        <v>51.491252175554294</v>
      </c>
      <c r="E55477">
        <f t="shared" ca="1" si="4333"/>
        <v>59.770969104741823</v>
      </c>
    </row>
    <row r="55478" spans="1:5" x14ac:dyDescent="0.35">
      <c r="A55478">
        <f t="shared" si="4334"/>
        <v>55467</v>
      </c>
      <c r="B55478">
        <f t="shared" ca="1" si="4330"/>
        <v>3.8244149695066515E-3</v>
      </c>
      <c r="C55478">
        <f t="shared" ca="1" si="4332"/>
        <v>16.170278331528909</v>
      </c>
      <c r="D55478" s="48">
        <f t="shared" ca="1" si="4331"/>
        <v>55.516496065188385</v>
      </c>
      <c r="E55478">
        <f t="shared" ca="1" si="4333"/>
        <v>54.015680049073588</v>
      </c>
    </row>
    <row r="55479" spans="1:5" x14ac:dyDescent="0.35">
      <c r="A55479">
        <f t="shared" si="4334"/>
        <v>55468</v>
      </c>
      <c r="B55479">
        <f t="shared" ca="1" si="4330"/>
        <v>3.5233905215516785E-3</v>
      </c>
      <c r="C55479">
        <f t="shared" ca="1" si="4332"/>
        <v>16.846884916929593</v>
      </c>
      <c r="D55479" s="48">
        <f t="shared" ca="1" si="4331"/>
        <v>51.751215430398965</v>
      </c>
      <c r="E55479">
        <f t="shared" ca="1" si="4333"/>
        <v>41.89423188231963</v>
      </c>
    </row>
    <row r="55480" spans="1:5" x14ac:dyDescent="0.35">
      <c r="A55480">
        <f t="shared" si="4334"/>
        <v>55469</v>
      </c>
      <c r="B55480">
        <f t="shared" ca="1" si="4330"/>
        <v>5.2459686060232925E-3</v>
      </c>
      <c r="C55480">
        <f t="shared" ca="1" si="4332"/>
        <v>13.806613147445157</v>
      </c>
      <c r="D55480" s="48">
        <f t="shared" ca="1" si="4331"/>
        <v>52.929210177704086</v>
      </c>
      <c r="E55480">
        <f t="shared" ca="1" si="4333"/>
        <v>60.202028722074253</v>
      </c>
    </row>
    <row r="55481" spans="1:5" x14ac:dyDescent="0.35">
      <c r="A55481">
        <f t="shared" si="4334"/>
        <v>55470</v>
      </c>
      <c r="B55481">
        <f t="shared" ca="1" si="4330"/>
        <v>4.5821209099634634E-3</v>
      </c>
      <c r="C55481">
        <f t="shared" ca="1" si="4332"/>
        <v>14.772932979393298</v>
      </c>
      <c r="D55481" s="48">
        <f t="shared" ca="1" si="4331"/>
        <v>51.734255704914119</v>
      </c>
      <c r="E55481">
        <f t="shared" ca="1" si="4333"/>
        <v>49.572464064242581</v>
      </c>
    </row>
    <row r="55482" spans="1:5" x14ac:dyDescent="0.35">
      <c r="A55482">
        <f t="shared" si="4334"/>
        <v>55471</v>
      </c>
      <c r="B55482">
        <f t="shared" ca="1" si="4330"/>
        <v>5.0195597091772211E-3</v>
      </c>
      <c r="C55482">
        <f t="shared" ca="1" si="4332"/>
        <v>14.114554912013213</v>
      </c>
      <c r="D55482" s="48">
        <f t="shared" ca="1" si="4331"/>
        <v>50.10847121341542</v>
      </c>
      <c r="E55482">
        <f t="shared" ca="1" si="4333"/>
        <v>47.484511740276282</v>
      </c>
    </row>
    <row r="55483" spans="1:5" x14ac:dyDescent="0.35">
      <c r="A55483">
        <f t="shared" si="4334"/>
        <v>55472</v>
      </c>
      <c r="B55483">
        <f t="shared" ca="1" si="4330"/>
        <v>7.1577516328453399E-3</v>
      </c>
      <c r="C55483">
        <f t="shared" ca="1" si="4332"/>
        <v>11.819842447108311</v>
      </c>
      <c r="D55483" s="48">
        <f t="shared" ca="1" si="4331"/>
        <v>52.583331259591397</v>
      </c>
      <c r="E55483">
        <f t="shared" ca="1" si="4333"/>
        <v>35.813060169446842</v>
      </c>
    </row>
    <row r="55484" spans="1:5" x14ac:dyDescent="0.35">
      <c r="A55484">
        <f t="shared" si="4334"/>
        <v>55473</v>
      </c>
      <c r="B55484">
        <f t="shared" ca="1" si="4330"/>
        <v>4.3380287087211571E-3</v>
      </c>
      <c r="C55484">
        <f t="shared" ca="1" si="4332"/>
        <v>15.182867049403594</v>
      </c>
      <c r="D55484" s="48">
        <f t="shared" ca="1" si="4331"/>
        <v>50.323682473345201</v>
      </c>
      <c r="E55484">
        <f t="shared" ca="1" si="4333"/>
        <v>43.087603620470993</v>
      </c>
    </row>
    <row r="55485" spans="1:5" x14ac:dyDescent="0.35">
      <c r="A55485">
        <f t="shared" si="4334"/>
        <v>55474</v>
      </c>
      <c r="B55485">
        <f t="shared" ca="1" si="4330"/>
        <v>5.2394364012783726E-3</v>
      </c>
      <c r="C55485">
        <f t="shared" ca="1" si="4332"/>
        <v>13.815217081573895</v>
      </c>
      <c r="D55485" s="48">
        <f t="shared" ca="1" si="4331"/>
        <v>48.986704204910232</v>
      </c>
      <c r="E55485">
        <f t="shared" ca="1" si="4333"/>
        <v>52.674558422447433</v>
      </c>
    </row>
    <row r="55486" spans="1:5" x14ac:dyDescent="0.35">
      <c r="A55486">
        <f t="shared" si="4334"/>
        <v>55475</v>
      </c>
      <c r="B55486">
        <f t="shared" ca="1" si="4330"/>
        <v>4.3352295514957617E-3</v>
      </c>
      <c r="C55486">
        <f t="shared" ca="1" si="4332"/>
        <v>15.18776787109255</v>
      </c>
      <c r="D55486" s="48">
        <f t="shared" ca="1" si="4331"/>
        <v>53.659213597408019</v>
      </c>
      <c r="E55486">
        <f t="shared" ca="1" si="4333"/>
        <v>62.889480151423555</v>
      </c>
    </row>
    <row r="55487" spans="1:5" x14ac:dyDescent="0.35">
      <c r="A55487">
        <f t="shared" si="4334"/>
        <v>55476</v>
      </c>
      <c r="B55487">
        <f t="shared" ca="1" si="4330"/>
        <v>6.3557872256501001E-3</v>
      </c>
      <c r="C55487">
        <f t="shared" ca="1" si="4332"/>
        <v>12.543401538735255</v>
      </c>
      <c r="D55487" s="48">
        <f t="shared" ca="1" si="4331"/>
        <v>53.313968668561671</v>
      </c>
      <c r="E55487">
        <f t="shared" ca="1" si="4333"/>
        <v>47.738570645148208</v>
      </c>
    </row>
    <row r="55488" spans="1:5" x14ac:dyDescent="0.35">
      <c r="A55488">
        <f t="shared" si="4334"/>
        <v>55477</v>
      </c>
      <c r="B55488">
        <f t="shared" ca="1" si="4330"/>
        <v>6.5776894753651737E-3</v>
      </c>
      <c r="C55488">
        <f t="shared" ca="1" si="4332"/>
        <v>12.330006809363152</v>
      </c>
      <c r="D55488" s="48">
        <f t="shared" ca="1" si="4331"/>
        <v>52.467782405018831</v>
      </c>
      <c r="E55488">
        <f t="shared" ca="1" si="4333"/>
        <v>81.492219693769854</v>
      </c>
    </row>
    <row r="55489" spans="1:5" x14ac:dyDescent="0.35">
      <c r="A55489">
        <f t="shared" si="4334"/>
        <v>55478</v>
      </c>
      <c r="B55489">
        <f t="shared" ca="1" si="4330"/>
        <v>3.1952102207416884E-3</v>
      </c>
      <c r="C55489">
        <f t="shared" ca="1" si="4332"/>
        <v>17.690914421364997</v>
      </c>
      <c r="D55489" s="48">
        <f t="shared" ca="1" si="4331"/>
        <v>46.978311409484107</v>
      </c>
      <c r="E55489">
        <f t="shared" ca="1" si="4333"/>
        <v>65.729802905220254</v>
      </c>
    </row>
    <row r="55490" spans="1:5" x14ac:dyDescent="0.35">
      <c r="A55490">
        <f t="shared" si="4334"/>
        <v>55479</v>
      </c>
      <c r="B55490">
        <f t="shared" ca="1" si="4330"/>
        <v>4.5191069692210647E-3</v>
      </c>
      <c r="C55490">
        <f t="shared" ca="1" si="4332"/>
        <v>14.875572512400785</v>
      </c>
      <c r="D55490" s="48">
        <f t="shared" ca="1" si="4331"/>
        <v>52.550543481586523</v>
      </c>
      <c r="E55490">
        <f t="shared" ca="1" si="4333"/>
        <v>61.88031696916677</v>
      </c>
    </row>
    <row r="55491" spans="1:5" x14ac:dyDescent="0.35">
      <c r="A55491">
        <f t="shared" si="4334"/>
        <v>55480</v>
      </c>
      <c r="B55491">
        <f t="shared" ca="1" si="4330"/>
        <v>4.6727722273664108E-3</v>
      </c>
      <c r="C55491">
        <f t="shared" ca="1" si="4332"/>
        <v>14.628934452945852</v>
      </c>
      <c r="D55491" s="48">
        <f t="shared" ca="1" si="4331"/>
        <v>51.300465585849736</v>
      </c>
      <c r="E55491">
        <f t="shared" ca="1" si="4333"/>
        <v>50.044250088196335</v>
      </c>
    </row>
    <row r="55492" spans="1:5" x14ac:dyDescent="0.35">
      <c r="A55492">
        <f t="shared" si="4334"/>
        <v>55481</v>
      </c>
      <c r="B55492">
        <f t="shared" ca="1" si="4330"/>
        <v>4.0912916476831254E-3</v>
      </c>
      <c r="C55492">
        <f t="shared" ca="1" si="4332"/>
        <v>15.633988219065987</v>
      </c>
      <c r="D55492" s="48">
        <f t="shared" ca="1" si="4331"/>
        <v>50.158895383298216</v>
      </c>
      <c r="E55492">
        <f t="shared" ca="1" si="4333"/>
        <v>34.679649048066622</v>
      </c>
    </row>
    <row r="55493" spans="1:5" x14ac:dyDescent="0.35">
      <c r="A55493">
        <f t="shared" si="4334"/>
        <v>55482</v>
      </c>
      <c r="B55493">
        <f t="shared" ca="1" si="4330"/>
        <v>3.4263306702319259E-3</v>
      </c>
      <c r="C55493">
        <f t="shared" ca="1" si="4332"/>
        <v>17.083834797720957</v>
      </c>
      <c r="D55493" s="48">
        <f t="shared" ca="1" si="4331"/>
        <v>51.440458490820895</v>
      </c>
      <c r="E55493">
        <f t="shared" ca="1" si="4333"/>
        <v>64.067186000924309</v>
      </c>
    </row>
    <row r="55494" spans="1:5" x14ac:dyDescent="0.35">
      <c r="A55494">
        <f t="shared" si="4334"/>
        <v>55483</v>
      </c>
      <c r="B55494">
        <f t="shared" ca="1" si="4330"/>
        <v>5.7557416769826791E-3</v>
      </c>
      <c r="C55494">
        <f t="shared" ca="1" si="4332"/>
        <v>13.181030134538275</v>
      </c>
      <c r="D55494" s="48">
        <f t="shared" ca="1" si="4331"/>
        <v>52.649820956088284</v>
      </c>
      <c r="E55494">
        <f t="shared" ca="1" si="4333"/>
        <v>59.453908729312339</v>
      </c>
    </row>
    <row r="55495" spans="1:5" x14ac:dyDescent="0.35">
      <c r="A55495">
        <f t="shared" si="4334"/>
        <v>55484</v>
      </c>
      <c r="B55495">
        <f t="shared" ca="1" si="4330"/>
        <v>3.6488029167334639E-3</v>
      </c>
      <c r="C55495">
        <f t="shared" ca="1" si="4332"/>
        <v>16.5548327225099</v>
      </c>
      <c r="D55495" s="48">
        <f t="shared" ca="1" si="4331"/>
        <v>53.5429397727126</v>
      </c>
      <c r="E55495">
        <f t="shared" ca="1" si="4333"/>
        <v>58.672480187996179</v>
      </c>
    </row>
    <row r="55496" spans="1:5" x14ac:dyDescent="0.35">
      <c r="A55496">
        <f t="shared" si="4334"/>
        <v>55485</v>
      </c>
      <c r="B55496">
        <f t="shared" ca="1" si="4330"/>
        <v>3.5241007266248949E-3</v>
      </c>
      <c r="C55496">
        <f t="shared" ca="1" si="4332"/>
        <v>16.845187271638977</v>
      </c>
      <c r="D55496" s="48">
        <f t="shared" ca="1" si="4331"/>
        <v>49.275934904058566</v>
      </c>
      <c r="E55496">
        <f t="shared" ca="1" si="4333"/>
        <v>44.037820056532922</v>
      </c>
    </row>
    <row r="55497" spans="1:5" x14ac:dyDescent="0.35">
      <c r="A55497">
        <f t="shared" si="4334"/>
        <v>55486</v>
      </c>
      <c r="B55497">
        <f t="shared" ca="1" si="4330"/>
        <v>5.2700901231523588E-3</v>
      </c>
      <c r="C55497">
        <f t="shared" ca="1" si="4332"/>
        <v>13.774980062972755</v>
      </c>
      <c r="D55497" s="48">
        <f t="shared" ca="1" si="4331"/>
        <v>51.754002276222479</v>
      </c>
      <c r="E55497">
        <f t="shared" ca="1" si="4333"/>
        <v>49.544223939874783</v>
      </c>
    </row>
    <row r="55498" spans="1:5" x14ac:dyDescent="0.35">
      <c r="A55498">
        <f t="shared" si="4334"/>
        <v>55487</v>
      </c>
      <c r="B55498">
        <f t="shared" ca="1" si="4330"/>
        <v>5.6557317279440234E-3</v>
      </c>
      <c r="C55498">
        <f t="shared" ca="1" si="4332"/>
        <v>13.29705911310049</v>
      </c>
      <c r="D55498" s="48">
        <f t="shared" ca="1" si="4331"/>
        <v>50.693875636195969</v>
      </c>
      <c r="E55498">
        <f t="shared" ca="1" si="4333"/>
        <v>49.538369921843575</v>
      </c>
    </row>
    <row r="55499" spans="1:5" x14ac:dyDescent="0.35">
      <c r="A55499">
        <f t="shared" si="4334"/>
        <v>55488</v>
      </c>
      <c r="B55499">
        <f t="shared" ca="1" si="4330"/>
        <v>3.8718049602594947E-3</v>
      </c>
      <c r="C55499">
        <f t="shared" ca="1" si="4332"/>
        <v>16.071013431636775</v>
      </c>
      <c r="D55499" s="48">
        <f t="shared" ca="1" si="4331"/>
        <v>49.187900501068526</v>
      </c>
      <c r="E55499">
        <f t="shared" ca="1" si="4333"/>
        <v>36.181944435671461</v>
      </c>
    </row>
    <row r="55500" spans="1:5" x14ac:dyDescent="0.35">
      <c r="A55500">
        <f t="shared" si="4334"/>
        <v>55489</v>
      </c>
      <c r="B55500">
        <f t="shared" ref="B55500:B55563" ca="1" si="4335">_xlfn.GAMMA.INV(RAND(),$B$6,$B$7)</f>
        <v>4.3853654876598079E-3</v>
      </c>
      <c r="C55500">
        <f t="shared" ca="1" si="4332"/>
        <v>15.100700803232339</v>
      </c>
      <c r="D55500" s="48">
        <f t="shared" ref="D55500:D55563" ca="1" si="4336">_xlfn.NORM.INV(RAND(),$B$4,C55500/SQRT($B$2))</f>
        <v>52.542348632097337</v>
      </c>
      <c r="E55500">
        <f t="shared" ca="1" si="4333"/>
        <v>68.993475071621305</v>
      </c>
    </row>
    <row r="55501" spans="1:5" x14ac:dyDescent="0.35">
      <c r="A55501">
        <f t="shared" si="4334"/>
        <v>55490</v>
      </c>
      <c r="B55501">
        <f t="shared" ca="1" si="4335"/>
        <v>5.3190225911540941E-3</v>
      </c>
      <c r="C55501">
        <f t="shared" ref="C55501:C55564" ca="1" si="4337">1/SQRT(B55501)</f>
        <v>13.711472045127813</v>
      </c>
      <c r="D55501" s="48">
        <f t="shared" ca="1" si="4336"/>
        <v>52.611476618799202</v>
      </c>
      <c r="E55501">
        <f t="shared" ref="E55501:E55564" ca="1" si="4338">_xlfn.NORM.INV(RAND(),D55501,C55501)</f>
        <v>58.648320393990161</v>
      </c>
    </row>
    <row r="55502" spans="1:5" x14ac:dyDescent="0.35">
      <c r="A55502">
        <f t="shared" ref="A55502:A55565" si="4339">A55501+1</f>
        <v>55491</v>
      </c>
      <c r="B55502">
        <f t="shared" ca="1" si="4335"/>
        <v>4.6249197916592814E-3</v>
      </c>
      <c r="C55502">
        <f t="shared" ca="1" si="4337"/>
        <v>14.704419946983039</v>
      </c>
      <c r="D55502" s="48">
        <f t="shared" ca="1" si="4336"/>
        <v>51.995671452473744</v>
      </c>
      <c r="E55502">
        <f t="shared" ca="1" si="4338"/>
        <v>54.605679267210093</v>
      </c>
    </row>
    <row r="55503" spans="1:5" x14ac:dyDescent="0.35">
      <c r="A55503">
        <f t="shared" si="4339"/>
        <v>55492</v>
      </c>
      <c r="B55503">
        <f t="shared" ca="1" si="4335"/>
        <v>5.0820123762974579E-3</v>
      </c>
      <c r="C55503">
        <f t="shared" ca="1" si="4337"/>
        <v>14.027560188490861</v>
      </c>
      <c r="D55503" s="48">
        <f t="shared" ca="1" si="4336"/>
        <v>53.678608064858473</v>
      </c>
      <c r="E55503">
        <f t="shared" ca="1" si="4338"/>
        <v>74.995971671334544</v>
      </c>
    </row>
    <row r="55504" spans="1:5" x14ac:dyDescent="0.35">
      <c r="A55504">
        <f t="shared" si="4339"/>
        <v>55493</v>
      </c>
      <c r="B55504">
        <f t="shared" ca="1" si="4335"/>
        <v>6.1148318059771915E-3</v>
      </c>
      <c r="C55504">
        <f t="shared" ca="1" si="4337"/>
        <v>12.788150598647801</v>
      </c>
      <c r="D55504" s="48">
        <f t="shared" ca="1" si="4336"/>
        <v>50.363828066139526</v>
      </c>
      <c r="E55504">
        <f t="shared" ca="1" si="4338"/>
        <v>59.308779703319864</v>
      </c>
    </row>
    <row r="55505" spans="1:5" x14ac:dyDescent="0.35">
      <c r="A55505">
        <f t="shared" si="4339"/>
        <v>55494</v>
      </c>
      <c r="B55505">
        <f t="shared" ca="1" si="4335"/>
        <v>4.0400661876068755E-3</v>
      </c>
      <c r="C55505">
        <f t="shared" ca="1" si="4337"/>
        <v>15.732790513004584</v>
      </c>
      <c r="D55505" s="48">
        <f t="shared" ca="1" si="4336"/>
        <v>51.874925702124777</v>
      </c>
      <c r="E55505">
        <f t="shared" ca="1" si="4338"/>
        <v>38.70957470995009</v>
      </c>
    </row>
    <row r="55506" spans="1:5" x14ac:dyDescent="0.35">
      <c r="A55506">
        <f t="shared" si="4339"/>
        <v>55495</v>
      </c>
      <c r="B55506">
        <f t="shared" ca="1" si="4335"/>
        <v>4.674572856463664E-3</v>
      </c>
      <c r="C55506">
        <f t="shared" ca="1" si="4337"/>
        <v>14.626116674404575</v>
      </c>
      <c r="D55506" s="48">
        <f t="shared" ca="1" si="4336"/>
        <v>50.611404623768294</v>
      </c>
      <c r="E55506">
        <f t="shared" ca="1" si="4338"/>
        <v>50.243384336504569</v>
      </c>
    </row>
    <row r="55507" spans="1:5" x14ac:dyDescent="0.35">
      <c r="A55507">
        <f t="shared" si="4339"/>
        <v>55496</v>
      </c>
      <c r="B55507">
        <f t="shared" ca="1" si="4335"/>
        <v>4.0760336071097407E-3</v>
      </c>
      <c r="C55507">
        <f t="shared" ca="1" si="4337"/>
        <v>15.663222669472624</v>
      </c>
      <c r="D55507" s="48">
        <f t="shared" ca="1" si="4336"/>
        <v>52.64137355273791</v>
      </c>
      <c r="E55507">
        <f t="shared" ca="1" si="4338"/>
        <v>30.848149794634061</v>
      </c>
    </row>
    <row r="55508" spans="1:5" x14ac:dyDescent="0.35">
      <c r="A55508">
        <f t="shared" si="4339"/>
        <v>55497</v>
      </c>
      <c r="B55508">
        <f t="shared" ca="1" si="4335"/>
        <v>2.8481074234091705E-3</v>
      </c>
      <c r="C55508">
        <f t="shared" ca="1" si="4337"/>
        <v>18.737938841067454</v>
      </c>
      <c r="D55508" s="48">
        <f t="shared" ca="1" si="4336"/>
        <v>48.936618263718977</v>
      </c>
      <c r="E55508">
        <f t="shared" ca="1" si="4338"/>
        <v>45.282609185894891</v>
      </c>
    </row>
    <row r="55509" spans="1:5" x14ac:dyDescent="0.35">
      <c r="A55509">
        <f t="shared" si="4339"/>
        <v>55498</v>
      </c>
      <c r="B55509">
        <f t="shared" ca="1" si="4335"/>
        <v>5.2825588751764735E-3</v>
      </c>
      <c r="C55509">
        <f t="shared" ca="1" si="4337"/>
        <v>13.758713487770997</v>
      </c>
      <c r="D55509" s="48">
        <f t="shared" ca="1" si="4336"/>
        <v>52.372670106292766</v>
      </c>
      <c r="E55509">
        <f t="shared" ca="1" si="4338"/>
        <v>50.908685036677809</v>
      </c>
    </row>
    <row r="55510" spans="1:5" x14ac:dyDescent="0.35">
      <c r="A55510">
        <f t="shared" si="4339"/>
        <v>55499</v>
      </c>
      <c r="B55510">
        <f t="shared" ca="1" si="4335"/>
        <v>4.0082359545445178E-3</v>
      </c>
      <c r="C55510">
        <f t="shared" ca="1" si="4337"/>
        <v>15.795135660125425</v>
      </c>
      <c r="D55510" s="48">
        <f t="shared" ca="1" si="4336"/>
        <v>53.205571186654574</v>
      </c>
      <c r="E55510">
        <f t="shared" ca="1" si="4338"/>
        <v>47.020226394032164</v>
      </c>
    </row>
    <row r="55511" spans="1:5" x14ac:dyDescent="0.35">
      <c r="A55511">
        <f t="shared" si="4339"/>
        <v>55500</v>
      </c>
      <c r="B55511">
        <f t="shared" ca="1" si="4335"/>
        <v>5.0831771587265418E-3</v>
      </c>
      <c r="C55511">
        <f t="shared" ca="1" si="4337"/>
        <v>14.02595292680895</v>
      </c>
      <c r="D55511" s="48">
        <f t="shared" ca="1" si="4336"/>
        <v>49.615874062521819</v>
      </c>
      <c r="E55511">
        <f t="shared" ca="1" si="4338"/>
        <v>45.748359264634892</v>
      </c>
    </row>
    <row r="55512" spans="1:5" x14ac:dyDescent="0.35">
      <c r="A55512">
        <f t="shared" si="4339"/>
        <v>55501</v>
      </c>
      <c r="B55512">
        <f t="shared" ca="1" si="4335"/>
        <v>3.1183832232085117E-3</v>
      </c>
      <c r="C55512">
        <f t="shared" ca="1" si="4337"/>
        <v>17.907512267968752</v>
      </c>
      <c r="D55512" s="48">
        <f t="shared" ca="1" si="4336"/>
        <v>56.677468117640451</v>
      </c>
      <c r="E55512">
        <f t="shared" ca="1" si="4338"/>
        <v>58.08954656677853</v>
      </c>
    </row>
    <row r="55513" spans="1:5" x14ac:dyDescent="0.35">
      <c r="A55513">
        <f t="shared" si="4339"/>
        <v>55502</v>
      </c>
      <c r="B55513">
        <f t="shared" ca="1" si="4335"/>
        <v>4.1353673804460089E-3</v>
      </c>
      <c r="C55513">
        <f t="shared" ca="1" si="4337"/>
        <v>15.550449639896708</v>
      </c>
      <c r="D55513" s="48">
        <f t="shared" ca="1" si="4336"/>
        <v>55.113036956353206</v>
      </c>
      <c r="E55513">
        <f t="shared" ca="1" si="4338"/>
        <v>53.275821884422591</v>
      </c>
    </row>
    <row r="55514" spans="1:5" x14ac:dyDescent="0.35">
      <c r="A55514">
        <f t="shared" si="4339"/>
        <v>55503</v>
      </c>
      <c r="B55514">
        <f t="shared" ca="1" si="4335"/>
        <v>4.7977405454946911E-3</v>
      </c>
      <c r="C55514">
        <f t="shared" ca="1" si="4337"/>
        <v>14.437155056268741</v>
      </c>
      <c r="D55514" s="48">
        <f t="shared" ca="1" si="4336"/>
        <v>53.184566818524729</v>
      </c>
      <c r="E55514">
        <f t="shared" ca="1" si="4338"/>
        <v>48.458446416265666</v>
      </c>
    </row>
    <row r="55515" spans="1:5" x14ac:dyDescent="0.35">
      <c r="A55515">
        <f t="shared" si="4339"/>
        <v>55504</v>
      </c>
      <c r="B55515">
        <f t="shared" ca="1" si="4335"/>
        <v>4.1454921224064883E-3</v>
      </c>
      <c r="C55515">
        <f t="shared" ca="1" si="4337"/>
        <v>15.531448211790533</v>
      </c>
      <c r="D55515" s="48">
        <f t="shared" ca="1" si="4336"/>
        <v>48.62963913473375</v>
      </c>
      <c r="E55515">
        <f t="shared" ca="1" si="4338"/>
        <v>56.195890725943258</v>
      </c>
    </row>
    <row r="55516" spans="1:5" x14ac:dyDescent="0.35">
      <c r="A55516">
        <f t="shared" si="4339"/>
        <v>55505</v>
      </c>
      <c r="B55516">
        <f t="shared" ca="1" si="4335"/>
        <v>6.8469476849690614E-3</v>
      </c>
      <c r="C55516">
        <f t="shared" ca="1" si="4337"/>
        <v>12.085134694955252</v>
      </c>
      <c r="D55516" s="48">
        <f t="shared" ca="1" si="4336"/>
        <v>51.677290793977086</v>
      </c>
      <c r="E55516">
        <f t="shared" ca="1" si="4338"/>
        <v>74.913002872347732</v>
      </c>
    </row>
    <row r="55517" spans="1:5" x14ac:dyDescent="0.35">
      <c r="A55517">
        <f t="shared" si="4339"/>
        <v>55506</v>
      </c>
      <c r="B55517">
        <f t="shared" ca="1" si="4335"/>
        <v>5.6817204751072586E-3</v>
      </c>
      <c r="C55517">
        <f t="shared" ca="1" si="4337"/>
        <v>13.266613230780658</v>
      </c>
      <c r="D55517" s="48">
        <f t="shared" ca="1" si="4336"/>
        <v>51.968802338104801</v>
      </c>
      <c r="E55517">
        <f t="shared" ca="1" si="4338"/>
        <v>60.268393437439059</v>
      </c>
    </row>
    <row r="55518" spans="1:5" x14ac:dyDescent="0.35">
      <c r="A55518">
        <f t="shared" si="4339"/>
        <v>55507</v>
      </c>
      <c r="B55518">
        <f t="shared" ca="1" si="4335"/>
        <v>4.9227206224242426E-3</v>
      </c>
      <c r="C55518">
        <f t="shared" ca="1" si="4337"/>
        <v>14.252708582773097</v>
      </c>
      <c r="D55518" s="48">
        <f t="shared" ca="1" si="4336"/>
        <v>52.761368234203026</v>
      </c>
      <c r="E55518">
        <f t="shared" ca="1" si="4338"/>
        <v>59.982477319813867</v>
      </c>
    </row>
    <row r="55519" spans="1:5" x14ac:dyDescent="0.35">
      <c r="A55519">
        <f t="shared" si="4339"/>
        <v>55508</v>
      </c>
      <c r="B55519">
        <f t="shared" ca="1" si="4335"/>
        <v>5.5662245740983798E-3</v>
      </c>
      <c r="C55519">
        <f t="shared" ca="1" si="4337"/>
        <v>13.403543798989752</v>
      </c>
      <c r="D55519" s="48">
        <f t="shared" ca="1" si="4336"/>
        <v>50.826023718911593</v>
      </c>
      <c r="E55519">
        <f t="shared" ca="1" si="4338"/>
        <v>54.520596364155367</v>
      </c>
    </row>
    <row r="55520" spans="1:5" x14ac:dyDescent="0.35">
      <c r="A55520">
        <f t="shared" si="4339"/>
        <v>55509</v>
      </c>
      <c r="B55520">
        <f t="shared" ca="1" si="4335"/>
        <v>5.667678997640084E-3</v>
      </c>
      <c r="C55520">
        <f t="shared" ca="1" si="4337"/>
        <v>13.283036851120135</v>
      </c>
      <c r="D55520" s="48">
        <f t="shared" ca="1" si="4336"/>
        <v>49.668925781048372</v>
      </c>
      <c r="E55520">
        <f t="shared" ca="1" si="4338"/>
        <v>52.563997496346396</v>
      </c>
    </row>
    <row r="55521" spans="1:5" x14ac:dyDescent="0.35">
      <c r="A55521">
        <f t="shared" si="4339"/>
        <v>55510</v>
      </c>
      <c r="B55521">
        <f t="shared" ca="1" si="4335"/>
        <v>4.7445648102726785E-3</v>
      </c>
      <c r="C55521">
        <f t="shared" ca="1" si="4337"/>
        <v>14.517833398438947</v>
      </c>
      <c r="D55521" s="48">
        <f t="shared" ca="1" si="4336"/>
        <v>50.024846656148746</v>
      </c>
      <c r="E55521">
        <f t="shared" ca="1" si="4338"/>
        <v>63.91855697469002</v>
      </c>
    </row>
    <row r="55522" spans="1:5" x14ac:dyDescent="0.35">
      <c r="A55522">
        <f t="shared" si="4339"/>
        <v>55511</v>
      </c>
      <c r="B55522">
        <f t="shared" ca="1" si="4335"/>
        <v>4.9190836351951589E-3</v>
      </c>
      <c r="C55522">
        <f t="shared" ca="1" si="4337"/>
        <v>14.257976570157297</v>
      </c>
      <c r="D55522" s="48">
        <f t="shared" ca="1" si="4336"/>
        <v>54.175817795308959</v>
      </c>
      <c r="E55522">
        <f t="shared" ca="1" si="4338"/>
        <v>47.267296022580105</v>
      </c>
    </row>
    <row r="55523" spans="1:5" x14ac:dyDescent="0.35">
      <c r="A55523">
        <f t="shared" si="4339"/>
        <v>55512</v>
      </c>
      <c r="B55523">
        <f t="shared" ca="1" si="4335"/>
        <v>5.0082872232593573E-3</v>
      </c>
      <c r="C55523">
        <f t="shared" ca="1" si="4337"/>
        <v>14.13043026892835</v>
      </c>
      <c r="D55523" s="48">
        <f t="shared" ca="1" si="4336"/>
        <v>50.922024097918232</v>
      </c>
      <c r="E55523">
        <f t="shared" ca="1" si="4338"/>
        <v>56.939430493083279</v>
      </c>
    </row>
    <row r="55524" spans="1:5" x14ac:dyDescent="0.35">
      <c r="A55524">
        <f t="shared" si="4339"/>
        <v>55513</v>
      </c>
      <c r="B55524">
        <f t="shared" ca="1" si="4335"/>
        <v>4.0159753586837517E-3</v>
      </c>
      <c r="C55524">
        <f t="shared" ca="1" si="4337"/>
        <v>15.779908488589488</v>
      </c>
      <c r="D55524" s="48">
        <f t="shared" ca="1" si="4336"/>
        <v>52.27106181339029</v>
      </c>
      <c r="E55524">
        <f t="shared" ca="1" si="4338"/>
        <v>87.007301039835568</v>
      </c>
    </row>
    <row r="55525" spans="1:5" x14ac:dyDescent="0.35">
      <c r="A55525">
        <f t="shared" si="4339"/>
        <v>55514</v>
      </c>
      <c r="B55525">
        <f t="shared" ca="1" si="4335"/>
        <v>5.3854255945920059E-3</v>
      </c>
      <c r="C55525">
        <f t="shared" ca="1" si="4337"/>
        <v>13.626677729423657</v>
      </c>
      <c r="D55525" s="48">
        <f t="shared" ca="1" si="4336"/>
        <v>51.291730203606583</v>
      </c>
      <c r="E55525">
        <f t="shared" ca="1" si="4338"/>
        <v>36.033904871492169</v>
      </c>
    </row>
    <row r="55526" spans="1:5" x14ac:dyDescent="0.35">
      <c r="A55526">
        <f t="shared" si="4339"/>
        <v>55515</v>
      </c>
      <c r="B55526">
        <f t="shared" ca="1" si="4335"/>
        <v>4.8750753706424321E-3</v>
      </c>
      <c r="C55526">
        <f t="shared" ca="1" si="4337"/>
        <v>14.322186766096832</v>
      </c>
      <c r="D55526" s="48">
        <f t="shared" ca="1" si="4336"/>
        <v>52.166169584672225</v>
      </c>
      <c r="E55526">
        <f t="shared" ca="1" si="4338"/>
        <v>61.121822306730195</v>
      </c>
    </row>
    <row r="55527" spans="1:5" x14ac:dyDescent="0.35">
      <c r="A55527">
        <f t="shared" si="4339"/>
        <v>55516</v>
      </c>
      <c r="B55527">
        <f t="shared" ca="1" si="4335"/>
        <v>4.0375883637595224E-3</v>
      </c>
      <c r="C55527">
        <f t="shared" ca="1" si="4337"/>
        <v>15.737617293370535</v>
      </c>
      <c r="D55527" s="48">
        <f t="shared" ca="1" si="4336"/>
        <v>49.457458389983636</v>
      </c>
      <c r="E55527">
        <f t="shared" ca="1" si="4338"/>
        <v>52.268420560644593</v>
      </c>
    </row>
    <row r="55528" spans="1:5" x14ac:dyDescent="0.35">
      <c r="A55528">
        <f t="shared" si="4339"/>
        <v>55517</v>
      </c>
      <c r="B55528">
        <f t="shared" ca="1" si="4335"/>
        <v>4.9140503470005877E-3</v>
      </c>
      <c r="C55528">
        <f t="shared" ca="1" si="4337"/>
        <v>14.265276672214256</v>
      </c>
      <c r="D55528" s="48">
        <f t="shared" ca="1" si="4336"/>
        <v>51.427402235420423</v>
      </c>
      <c r="E55528">
        <f t="shared" ca="1" si="4338"/>
        <v>53.533103102551785</v>
      </c>
    </row>
    <row r="55529" spans="1:5" x14ac:dyDescent="0.35">
      <c r="A55529">
        <f t="shared" si="4339"/>
        <v>55518</v>
      </c>
      <c r="B55529">
        <f t="shared" ca="1" si="4335"/>
        <v>3.9323810513192375E-3</v>
      </c>
      <c r="C55529">
        <f t="shared" ca="1" si="4337"/>
        <v>15.946750619224126</v>
      </c>
      <c r="D55529" s="48">
        <f t="shared" ca="1" si="4336"/>
        <v>55.982735464401699</v>
      </c>
      <c r="E55529">
        <f t="shared" ca="1" si="4338"/>
        <v>43.899491409292168</v>
      </c>
    </row>
    <row r="55530" spans="1:5" x14ac:dyDescent="0.35">
      <c r="A55530">
        <f t="shared" si="4339"/>
        <v>55519</v>
      </c>
      <c r="B55530">
        <f t="shared" ca="1" si="4335"/>
        <v>3.1343168466819457E-3</v>
      </c>
      <c r="C55530">
        <f t="shared" ca="1" si="4337"/>
        <v>17.861936928177187</v>
      </c>
      <c r="D55530" s="48">
        <f t="shared" ca="1" si="4336"/>
        <v>52.304144482639536</v>
      </c>
      <c r="E55530">
        <f t="shared" ca="1" si="4338"/>
        <v>47.838704452844645</v>
      </c>
    </row>
    <row r="55531" spans="1:5" x14ac:dyDescent="0.35">
      <c r="A55531">
        <f t="shared" si="4339"/>
        <v>55520</v>
      </c>
      <c r="B55531">
        <f t="shared" ca="1" si="4335"/>
        <v>6.2106101558592813E-3</v>
      </c>
      <c r="C55531">
        <f t="shared" ca="1" si="4337"/>
        <v>12.689159763587362</v>
      </c>
      <c r="D55531" s="48">
        <f t="shared" ca="1" si="4336"/>
        <v>51.888386173280701</v>
      </c>
      <c r="E55531">
        <f t="shared" ca="1" si="4338"/>
        <v>74.48468094359049</v>
      </c>
    </row>
    <row r="55532" spans="1:5" x14ac:dyDescent="0.35">
      <c r="A55532">
        <f t="shared" si="4339"/>
        <v>55521</v>
      </c>
      <c r="B55532">
        <f t="shared" ca="1" si="4335"/>
        <v>5.2484023023771521E-3</v>
      </c>
      <c r="C55532">
        <f t="shared" ca="1" si="4337"/>
        <v>13.803411696958809</v>
      </c>
      <c r="D55532" s="48">
        <f t="shared" ca="1" si="4336"/>
        <v>50.734270648341592</v>
      </c>
      <c r="E55532">
        <f t="shared" ca="1" si="4338"/>
        <v>46.805614697027167</v>
      </c>
    </row>
    <row r="55533" spans="1:5" x14ac:dyDescent="0.35">
      <c r="A55533">
        <f t="shared" si="4339"/>
        <v>55522</v>
      </c>
      <c r="B55533">
        <f t="shared" ca="1" si="4335"/>
        <v>5.3435259035157431E-3</v>
      </c>
      <c r="C55533">
        <f t="shared" ca="1" si="4337"/>
        <v>13.679998207604998</v>
      </c>
      <c r="D55533" s="48">
        <f t="shared" ca="1" si="4336"/>
        <v>49.666439945145974</v>
      </c>
      <c r="E55533">
        <f t="shared" ca="1" si="4338"/>
        <v>54.641206222426078</v>
      </c>
    </row>
    <row r="55534" spans="1:5" x14ac:dyDescent="0.35">
      <c r="A55534">
        <f t="shared" si="4339"/>
        <v>55523</v>
      </c>
      <c r="B55534">
        <f t="shared" ca="1" si="4335"/>
        <v>5.3421385554556118E-3</v>
      </c>
      <c r="C55534">
        <f t="shared" ca="1" si="4337"/>
        <v>13.681774433243596</v>
      </c>
      <c r="D55534" s="48">
        <f t="shared" ca="1" si="4336"/>
        <v>51.730520376382202</v>
      </c>
      <c r="E55534">
        <f t="shared" ca="1" si="4338"/>
        <v>46.028637083059692</v>
      </c>
    </row>
    <row r="55535" spans="1:5" x14ac:dyDescent="0.35">
      <c r="A55535">
        <f t="shared" si="4339"/>
        <v>55524</v>
      </c>
      <c r="B55535">
        <f t="shared" ca="1" si="4335"/>
        <v>5.6542755468406165E-3</v>
      </c>
      <c r="C55535">
        <f t="shared" ca="1" si="4337"/>
        <v>13.29877124045858</v>
      </c>
      <c r="D55535" s="48">
        <f t="shared" ca="1" si="4336"/>
        <v>50.37614602421533</v>
      </c>
      <c r="E55535">
        <f t="shared" ca="1" si="4338"/>
        <v>49.805726050940756</v>
      </c>
    </row>
    <row r="55536" spans="1:5" x14ac:dyDescent="0.35">
      <c r="A55536">
        <f t="shared" si="4339"/>
        <v>55525</v>
      </c>
      <c r="B55536">
        <f t="shared" ca="1" si="4335"/>
        <v>4.6536548829985537E-3</v>
      </c>
      <c r="C55536">
        <f t="shared" ca="1" si="4337"/>
        <v>14.658951692493412</v>
      </c>
      <c r="D55536" s="48">
        <f t="shared" ca="1" si="4336"/>
        <v>52.312279294762284</v>
      </c>
      <c r="E55536">
        <f t="shared" ca="1" si="4338"/>
        <v>71.649818873291792</v>
      </c>
    </row>
    <row r="55537" spans="1:5" x14ac:dyDescent="0.35">
      <c r="A55537">
        <f t="shared" si="4339"/>
        <v>55526</v>
      </c>
      <c r="B55537">
        <f t="shared" ca="1" si="4335"/>
        <v>5.3453539634095099E-3</v>
      </c>
      <c r="C55537">
        <f t="shared" ca="1" si="4337"/>
        <v>13.677658793347412</v>
      </c>
      <c r="D55537" s="48">
        <f t="shared" ca="1" si="4336"/>
        <v>55.848185535532565</v>
      </c>
      <c r="E55537">
        <f t="shared" ca="1" si="4338"/>
        <v>59.254340426425252</v>
      </c>
    </row>
    <row r="55538" spans="1:5" x14ac:dyDescent="0.35">
      <c r="A55538">
        <f t="shared" si="4339"/>
        <v>55527</v>
      </c>
      <c r="B55538">
        <f t="shared" ca="1" si="4335"/>
        <v>5.7459928163840499E-3</v>
      </c>
      <c r="C55538">
        <f t="shared" ca="1" si="4337"/>
        <v>13.192207103529132</v>
      </c>
      <c r="D55538" s="48">
        <f t="shared" ca="1" si="4336"/>
        <v>54.367401533305234</v>
      </c>
      <c r="E55538">
        <f t="shared" ca="1" si="4338"/>
        <v>56.122398537309827</v>
      </c>
    </row>
    <row r="55539" spans="1:5" x14ac:dyDescent="0.35">
      <c r="A55539">
        <f t="shared" si="4339"/>
        <v>55528</v>
      </c>
      <c r="B55539">
        <f t="shared" ca="1" si="4335"/>
        <v>6.1569458993938333E-3</v>
      </c>
      <c r="C55539">
        <f t="shared" ca="1" si="4337"/>
        <v>12.744339471046159</v>
      </c>
      <c r="D55539" s="48">
        <f t="shared" ca="1" si="4336"/>
        <v>50.835344975910935</v>
      </c>
      <c r="E55539">
        <f t="shared" ca="1" si="4338"/>
        <v>50.854015080499913</v>
      </c>
    </row>
    <row r="55540" spans="1:5" x14ac:dyDescent="0.35">
      <c r="A55540">
        <f t="shared" si="4339"/>
        <v>55529</v>
      </c>
      <c r="B55540">
        <f t="shared" ca="1" si="4335"/>
        <v>5.2355225467119338E-3</v>
      </c>
      <c r="C55540">
        <f t="shared" ca="1" si="4337"/>
        <v>13.820379951994591</v>
      </c>
      <c r="D55540" s="48">
        <f t="shared" ca="1" si="4336"/>
        <v>56.261894033313077</v>
      </c>
      <c r="E55540">
        <f t="shared" ca="1" si="4338"/>
        <v>24.894387628160391</v>
      </c>
    </row>
    <row r="55541" spans="1:5" x14ac:dyDescent="0.35">
      <c r="A55541">
        <f t="shared" si="4339"/>
        <v>55530</v>
      </c>
      <c r="B55541">
        <f t="shared" ca="1" si="4335"/>
        <v>5.6591287744768596E-3</v>
      </c>
      <c r="C55541">
        <f t="shared" ca="1" si="4337"/>
        <v>13.293067552638313</v>
      </c>
      <c r="D55541" s="48">
        <f t="shared" ca="1" si="4336"/>
        <v>52.141367027669226</v>
      </c>
      <c r="E55541">
        <f t="shared" ca="1" si="4338"/>
        <v>43.056966209320038</v>
      </c>
    </row>
    <row r="55542" spans="1:5" x14ac:dyDescent="0.35">
      <c r="A55542">
        <f t="shared" si="4339"/>
        <v>55531</v>
      </c>
      <c r="B55542">
        <f t="shared" ca="1" si="4335"/>
        <v>6.0661159870093783E-3</v>
      </c>
      <c r="C55542">
        <f t="shared" ca="1" si="4337"/>
        <v>12.839397513416163</v>
      </c>
      <c r="D55542" s="48">
        <f t="shared" ca="1" si="4336"/>
        <v>51.967489834234101</v>
      </c>
      <c r="E55542">
        <f t="shared" ca="1" si="4338"/>
        <v>37.231731749719088</v>
      </c>
    </row>
    <row r="55543" spans="1:5" x14ac:dyDescent="0.35">
      <c r="A55543">
        <f t="shared" si="4339"/>
        <v>55532</v>
      </c>
      <c r="B55543">
        <f t="shared" ca="1" si="4335"/>
        <v>5.6420936498191064E-3</v>
      </c>
      <c r="C55543">
        <f t="shared" ca="1" si="4337"/>
        <v>13.313120249874325</v>
      </c>
      <c r="D55543" s="48">
        <f t="shared" ca="1" si="4336"/>
        <v>50.019114341531285</v>
      </c>
      <c r="E55543">
        <f t="shared" ca="1" si="4338"/>
        <v>59.475002048433211</v>
      </c>
    </row>
    <row r="55544" spans="1:5" x14ac:dyDescent="0.35">
      <c r="A55544">
        <f t="shared" si="4339"/>
        <v>55533</v>
      </c>
      <c r="B55544">
        <f t="shared" ca="1" si="4335"/>
        <v>5.2357587146018578E-3</v>
      </c>
      <c r="C55544">
        <f t="shared" ca="1" si="4337"/>
        <v>13.820068252491589</v>
      </c>
      <c r="D55544" s="48">
        <f t="shared" ca="1" si="4336"/>
        <v>52.107351445164632</v>
      </c>
      <c r="E55544">
        <f t="shared" ca="1" si="4338"/>
        <v>37.605228956306085</v>
      </c>
    </row>
    <row r="55545" spans="1:5" x14ac:dyDescent="0.35">
      <c r="A55545">
        <f t="shared" si="4339"/>
        <v>55534</v>
      </c>
      <c r="B55545">
        <f t="shared" ca="1" si="4335"/>
        <v>6.0414545065038275E-3</v>
      </c>
      <c r="C55545">
        <f t="shared" ca="1" si="4337"/>
        <v>12.865576314886312</v>
      </c>
      <c r="D55545" s="48">
        <f t="shared" ca="1" si="4336"/>
        <v>53.171851662446997</v>
      </c>
      <c r="E55545">
        <f t="shared" ca="1" si="4338"/>
        <v>61.359646380586064</v>
      </c>
    </row>
    <row r="55546" spans="1:5" x14ac:dyDescent="0.35">
      <c r="A55546">
        <f t="shared" si="4339"/>
        <v>55535</v>
      </c>
      <c r="B55546">
        <f t="shared" ca="1" si="4335"/>
        <v>3.7394394235333341E-3</v>
      </c>
      <c r="C55546">
        <f t="shared" ca="1" si="4337"/>
        <v>16.352974097237478</v>
      </c>
      <c r="D55546" s="48">
        <f t="shared" ca="1" si="4336"/>
        <v>53.075457523333434</v>
      </c>
      <c r="E55546">
        <f t="shared" ca="1" si="4338"/>
        <v>61.315797185541783</v>
      </c>
    </row>
    <row r="55547" spans="1:5" x14ac:dyDescent="0.35">
      <c r="A55547">
        <f t="shared" si="4339"/>
        <v>55536</v>
      </c>
      <c r="B55547">
        <f t="shared" ca="1" si="4335"/>
        <v>4.2060603479159801E-3</v>
      </c>
      <c r="C55547">
        <f t="shared" ca="1" si="4337"/>
        <v>15.419214505777934</v>
      </c>
      <c r="D55547" s="48">
        <f t="shared" ca="1" si="4336"/>
        <v>51.289026680593011</v>
      </c>
      <c r="E55547">
        <f t="shared" ca="1" si="4338"/>
        <v>50.126512955399427</v>
      </c>
    </row>
    <row r="55548" spans="1:5" x14ac:dyDescent="0.35">
      <c r="A55548">
        <f t="shared" si="4339"/>
        <v>55537</v>
      </c>
      <c r="B55548">
        <f t="shared" ca="1" si="4335"/>
        <v>5.055842256135111E-3</v>
      </c>
      <c r="C55548">
        <f t="shared" ca="1" si="4337"/>
        <v>14.063818154211257</v>
      </c>
      <c r="D55548" s="48">
        <f t="shared" ca="1" si="4336"/>
        <v>51.646637373668568</v>
      </c>
      <c r="E55548">
        <f t="shared" ca="1" si="4338"/>
        <v>33.358692620699429</v>
      </c>
    </row>
    <row r="55549" spans="1:5" x14ac:dyDescent="0.35">
      <c r="A55549">
        <f t="shared" si="4339"/>
        <v>55538</v>
      </c>
      <c r="B55549">
        <f t="shared" ca="1" si="4335"/>
        <v>4.5473883869039189E-3</v>
      </c>
      <c r="C55549">
        <f t="shared" ca="1" si="4337"/>
        <v>14.829242795156361</v>
      </c>
      <c r="D55549" s="48">
        <f t="shared" ca="1" si="4336"/>
        <v>55.985653456878339</v>
      </c>
      <c r="E55549">
        <f t="shared" ca="1" si="4338"/>
        <v>45.073645189803202</v>
      </c>
    </row>
    <row r="55550" spans="1:5" x14ac:dyDescent="0.35">
      <c r="A55550">
        <f t="shared" si="4339"/>
        <v>55539</v>
      </c>
      <c r="B55550">
        <f t="shared" ca="1" si="4335"/>
        <v>5.6641660696515458E-3</v>
      </c>
      <c r="C55550">
        <f t="shared" ca="1" si="4337"/>
        <v>13.287155296675342</v>
      </c>
      <c r="D55550" s="48">
        <f t="shared" ca="1" si="4336"/>
        <v>54.018152876292845</v>
      </c>
      <c r="E55550">
        <f t="shared" ca="1" si="4338"/>
        <v>47.383473705606768</v>
      </c>
    </row>
    <row r="55551" spans="1:5" x14ac:dyDescent="0.35">
      <c r="A55551">
        <f t="shared" si="4339"/>
        <v>55540</v>
      </c>
      <c r="B55551">
        <f t="shared" ca="1" si="4335"/>
        <v>6.0129444515653668E-3</v>
      </c>
      <c r="C55551">
        <f t="shared" ca="1" si="4337"/>
        <v>12.896040967403932</v>
      </c>
      <c r="D55551" s="48">
        <f t="shared" ca="1" si="4336"/>
        <v>52.114063516319092</v>
      </c>
      <c r="E55551">
        <f t="shared" ca="1" si="4338"/>
        <v>39.85392196967485</v>
      </c>
    </row>
    <row r="55552" spans="1:5" x14ac:dyDescent="0.35">
      <c r="A55552">
        <f t="shared" si="4339"/>
        <v>55541</v>
      </c>
      <c r="B55552">
        <f t="shared" ca="1" si="4335"/>
        <v>5.6434874068518213E-3</v>
      </c>
      <c r="C55552">
        <f t="shared" ca="1" si="4337"/>
        <v>13.311476195461264</v>
      </c>
      <c r="D55552" s="48">
        <f t="shared" ca="1" si="4336"/>
        <v>52.639480442903334</v>
      </c>
      <c r="E55552">
        <f t="shared" ca="1" si="4338"/>
        <v>55.854915957073636</v>
      </c>
    </row>
    <row r="55553" spans="1:5" x14ac:dyDescent="0.35">
      <c r="A55553">
        <f t="shared" si="4339"/>
        <v>55542</v>
      </c>
      <c r="B55553">
        <f t="shared" ca="1" si="4335"/>
        <v>5.8415028890336246E-3</v>
      </c>
      <c r="C55553">
        <f t="shared" ca="1" si="4337"/>
        <v>13.08391463950626</v>
      </c>
      <c r="D55553" s="48">
        <f t="shared" ca="1" si="4336"/>
        <v>51.81121588141351</v>
      </c>
      <c r="E55553">
        <f t="shared" ca="1" si="4338"/>
        <v>33.195304919682755</v>
      </c>
    </row>
    <row r="55554" spans="1:5" x14ac:dyDescent="0.35">
      <c r="A55554">
        <f t="shared" si="4339"/>
        <v>55543</v>
      </c>
      <c r="B55554">
        <f t="shared" ca="1" si="4335"/>
        <v>3.6116521034355985E-3</v>
      </c>
      <c r="C55554">
        <f t="shared" ca="1" si="4337"/>
        <v>16.639759505135288</v>
      </c>
      <c r="D55554" s="48">
        <f t="shared" ca="1" si="4336"/>
        <v>51.72659160631266</v>
      </c>
      <c r="E55554">
        <f t="shared" ca="1" si="4338"/>
        <v>38.243052723342942</v>
      </c>
    </row>
    <row r="55555" spans="1:5" x14ac:dyDescent="0.35">
      <c r="A55555">
        <f t="shared" si="4339"/>
        <v>55544</v>
      </c>
      <c r="B55555">
        <f t="shared" ca="1" si="4335"/>
        <v>5.4504937438000388E-3</v>
      </c>
      <c r="C55555">
        <f t="shared" ca="1" si="4337"/>
        <v>13.545095683191139</v>
      </c>
      <c r="D55555" s="48">
        <f t="shared" ca="1" si="4336"/>
        <v>53.503713121661853</v>
      </c>
      <c r="E55555">
        <f t="shared" ca="1" si="4338"/>
        <v>44.423012482936713</v>
      </c>
    </row>
    <row r="55556" spans="1:5" x14ac:dyDescent="0.35">
      <c r="A55556">
        <f t="shared" si="4339"/>
        <v>55545</v>
      </c>
      <c r="B55556">
        <f t="shared" ca="1" si="4335"/>
        <v>6.5148336341354363E-3</v>
      </c>
      <c r="C55556">
        <f t="shared" ca="1" si="4337"/>
        <v>12.389344668532029</v>
      </c>
      <c r="D55556" s="48">
        <f t="shared" ca="1" si="4336"/>
        <v>54.683398473867634</v>
      </c>
      <c r="E55556">
        <f t="shared" ca="1" si="4338"/>
        <v>44.414193660711021</v>
      </c>
    </row>
    <row r="55557" spans="1:5" x14ac:dyDescent="0.35">
      <c r="A55557">
        <f t="shared" si="4339"/>
        <v>55546</v>
      </c>
      <c r="B55557">
        <f t="shared" ca="1" si="4335"/>
        <v>5.0358884293643033E-3</v>
      </c>
      <c r="C55557">
        <f t="shared" ca="1" si="4337"/>
        <v>14.091653317822489</v>
      </c>
      <c r="D55557" s="48">
        <f t="shared" ca="1" si="4336"/>
        <v>50.893117792010777</v>
      </c>
      <c r="E55557">
        <f t="shared" ca="1" si="4338"/>
        <v>39.609146881977253</v>
      </c>
    </row>
    <row r="55558" spans="1:5" x14ac:dyDescent="0.35">
      <c r="A55558">
        <f t="shared" si="4339"/>
        <v>55547</v>
      </c>
      <c r="B55558">
        <f t="shared" ca="1" si="4335"/>
        <v>3.7442901906000643E-3</v>
      </c>
      <c r="C55558">
        <f t="shared" ca="1" si="4337"/>
        <v>16.342377939857933</v>
      </c>
      <c r="D55558" s="48">
        <f t="shared" ca="1" si="4336"/>
        <v>49.960294453291795</v>
      </c>
      <c r="E55558">
        <f t="shared" ca="1" si="4338"/>
        <v>18.282075319629524</v>
      </c>
    </row>
    <row r="55559" spans="1:5" x14ac:dyDescent="0.35">
      <c r="A55559">
        <f t="shared" si="4339"/>
        <v>55548</v>
      </c>
      <c r="B55559">
        <f t="shared" ca="1" si="4335"/>
        <v>3.9941592868552875E-3</v>
      </c>
      <c r="C55559">
        <f t="shared" ca="1" si="4337"/>
        <v>15.822944681100248</v>
      </c>
      <c r="D55559" s="48">
        <f t="shared" ca="1" si="4336"/>
        <v>51.602471304052628</v>
      </c>
      <c r="E55559">
        <f t="shared" ca="1" si="4338"/>
        <v>63.47519293770295</v>
      </c>
    </row>
    <row r="55560" spans="1:5" x14ac:dyDescent="0.35">
      <c r="A55560">
        <f t="shared" si="4339"/>
        <v>55549</v>
      </c>
      <c r="B55560">
        <f t="shared" ca="1" si="4335"/>
        <v>5.5962281755000389E-3</v>
      </c>
      <c r="C55560">
        <f t="shared" ca="1" si="4337"/>
        <v>13.36756464925517</v>
      </c>
      <c r="D55560" s="48">
        <f t="shared" ca="1" si="4336"/>
        <v>50.940238863814528</v>
      </c>
      <c r="E55560">
        <f t="shared" ca="1" si="4338"/>
        <v>62.573045690945719</v>
      </c>
    </row>
    <row r="55561" spans="1:5" x14ac:dyDescent="0.35">
      <c r="A55561">
        <f t="shared" si="4339"/>
        <v>55550</v>
      </c>
      <c r="B55561">
        <f t="shared" ca="1" si="4335"/>
        <v>3.8454263095356461E-3</v>
      </c>
      <c r="C55561">
        <f t="shared" ca="1" si="4337"/>
        <v>16.126040765801591</v>
      </c>
      <c r="D55561" s="48">
        <f t="shared" ca="1" si="4336"/>
        <v>52.104211071149152</v>
      </c>
      <c r="E55561">
        <f t="shared" ca="1" si="4338"/>
        <v>19.990979420908168</v>
      </c>
    </row>
    <row r="55562" spans="1:5" x14ac:dyDescent="0.35">
      <c r="A55562">
        <f t="shared" si="4339"/>
        <v>55551</v>
      </c>
      <c r="B55562">
        <f t="shared" ca="1" si="4335"/>
        <v>5.2377692586136303E-3</v>
      </c>
      <c r="C55562">
        <f t="shared" ca="1" si="4337"/>
        <v>13.817415546631311</v>
      </c>
      <c r="D55562" s="48">
        <f t="shared" ca="1" si="4336"/>
        <v>51.935053858393069</v>
      </c>
      <c r="E55562">
        <f t="shared" ca="1" si="4338"/>
        <v>55.592223713832908</v>
      </c>
    </row>
    <row r="55563" spans="1:5" x14ac:dyDescent="0.35">
      <c r="A55563">
        <f t="shared" si="4339"/>
        <v>55552</v>
      </c>
      <c r="B55563">
        <f t="shared" ca="1" si="4335"/>
        <v>5.5535041987096632E-3</v>
      </c>
      <c r="C55563">
        <f t="shared" ca="1" si="4337"/>
        <v>13.418885516774729</v>
      </c>
      <c r="D55563" s="48">
        <f t="shared" ca="1" si="4336"/>
        <v>52.405551160870644</v>
      </c>
      <c r="E55563">
        <f t="shared" ca="1" si="4338"/>
        <v>67.805989042799453</v>
      </c>
    </row>
    <row r="55564" spans="1:5" x14ac:dyDescent="0.35">
      <c r="A55564">
        <f t="shared" si="4339"/>
        <v>55553</v>
      </c>
      <c r="B55564">
        <f t="shared" ref="B55564:B55627" ca="1" si="4340">_xlfn.GAMMA.INV(RAND(),$B$6,$B$7)</f>
        <v>5.1522017189496944E-3</v>
      </c>
      <c r="C55564">
        <f t="shared" ca="1" si="4337"/>
        <v>13.931682579827351</v>
      </c>
      <c r="D55564" s="48">
        <f t="shared" ref="D55564:D55627" ca="1" si="4341">_xlfn.NORM.INV(RAND(),$B$4,C55564/SQRT($B$2))</f>
        <v>55.42928403638134</v>
      </c>
      <c r="E55564">
        <f t="shared" ca="1" si="4338"/>
        <v>61.165173659239237</v>
      </c>
    </row>
    <row r="55565" spans="1:5" x14ac:dyDescent="0.35">
      <c r="A55565">
        <f t="shared" si="4339"/>
        <v>55554</v>
      </c>
      <c r="B55565">
        <f t="shared" ca="1" si="4340"/>
        <v>4.1760898107041609E-3</v>
      </c>
      <c r="C55565">
        <f t="shared" ref="C55565:C55628" ca="1" si="4342">1/SQRT(B55565)</f>
        <v>15.474445115886962</v>
      </c>
      <c r="D55565" s="48">
        <f t="shared" ca="1" si="4341"/>
        <v>53.041810787417816</v>
      </c>
      <c r="E55565">
        <f t="shared" ref="E55565:E55628" ca="1" si="4343">_xlfn.NORM.INV(RAND(),D55565,C55565)</f>
        <v>54.549231436514859</v>
      </c>
    </row>
    <row r="55566" spans="1:5" x14ac:dyDescent="0.35">
      <c r="A55566">
        <f t="shared" ref="A55566:A55629" si="4344">A55565+1</f>
        <v>55555</v>
      </c>
      <c r="B55566">
        <f t="shared" ca="1" si="4340"/>
        <v>6.0963466774885339E-3</v>
      </c>
      <c r="C55566">
        <f t="shared" ca="1" si="4342"/>
        <v>12.807523814835898</v>
      </c>
      <c r="D55566" s="48">
        <f t="shared" ca="1" si="4341"/>
        <v>55.256137371260124</v>
      </c>
      <c r="E55566">
        <f t="shared" ca="1" si="4343"/>
        <v>53.434354148708536</v>
      </c>
    </row>
    <row r="55567" spans="1:5" x14ac:dyDescent="0.35">
      <c r="A55567">
        <f t="shared" si="4344"/>
        <v>55556</v>
      </c>
      <c r="B55567">
        <f t="shared" ca="1" si="4340"/>
        <v>5.5013990532768757E-3</v>
      </c>
      <c r="C55567">
        <f t="shared" ca="1" si="4342"/>
        <v>13.48228259178598</v>
      </c>
      <c r="D55567" s="48">
        <f t="shared" ca="1" si="4341"/>
        <v>52.725498676040047</v>
      </c>
      <c r="E55567">
        <f t="shared" ca="1" si="4343"/>
        <v>60.20180947173219</v>
      </c>
    </row>
    <row r="55568" spans="1:5" x14ac:dyDescent="0.35">
      <c r="A55568">
        <f t="shared" si="4344"/>
        <v>55557</v>
      </c>
      <c r="B55568">
        <f t="shared" ca="1" si="4340"/>
        <v>4.1316389045503894E-3</v>
      </c>
      <c r="C55568">
        <f t="shared" ca="1" si="4342"/>
        <v>15.557464580386222</v>
      </c>
      <c r="D55568" s="48">
        <f t="shared" ca="1" si="4341"/>
        <v>50.045696195596896</v>
      </c>
      <c r="E55568">
        <f t="shared" ca="1" si="4343"/>
        <v>36.559095404022464</v>
      </c>
    </row>
    <row r="55569" spans="1:5" x14ac:dyDescent="0.35">
      <c r="A55569">
        <f t="shared" si="4344"/>
        <v>55558</v>
      </c>
      <c r="B55569">
        <f t="shared" ca="1" si="4340"/>
        <v>5.3513286141695822E-3</v>
      </c>
      <c r="C55569">
        <f t="shared" ca="1" si="4342"/>
        <v>13.670021245496054</v>
      </c>
      <c r="D55569" s="48">
        <f t="shared" ca="1" si="4341"/>
        <v>54.03846326504749</v>
      </c>
      <c r="E55569">
        <f t="shared" ca="1" si="4343"/>
        <v>60.390716511090204</v>
      </c>
    </row>
    <row r="55570" spans="1:5" x14ac:dyDescent="0.35">
      <c r="A55570">
        <f t="shared" si="4344"/>
        <v>55559</v>
      </c>
      <c r="B55570">
        <f t="shared" ca="1" si="4340"/>
        <v>5.9589186144674592E-3</v>
      </c>
      <c r="C55570">
        <f t="shared" ca="1" si="4342"/>
        <v>12.954369280869667</v>
      </c>
      <c r="D55570" s="48">
        <f t="shared" ca="1" si="4341"/>
        <v>51.830471685917686</v>
      </c>
      <c r="E55570">
        <f t="shared" ca="1" si="4343"/>
        <v>21.017277038247705</v>
      </c>
    </row>
    <row r="55571" spans="1:5" x14ac:dyDescent="0.35">
      <c r="A55571">
        <f t="shared" si="4344"/>
        <v>55560</v>
      </c>
      <c r="B55571">
        <f t="shared" ca="1" si="4340"/>
        <v>6.416500170431147E-3</v>
      </c>
      <c r="C55571">
        <f t="shared" ca="1" si="4342"/>
        <v>12.483917642707601</v>
      </c>
      <c r="D55571" s="48">
        <f t="shared" ca="1" si="4341"/>
        <v>50.823675501558689</v>
      </c>
      <c r="E55571">
        <f t="shared" ca="1" si="4343"/>
        <v>35.250833458458835</v>
      </c>
    </row>
    <row r="55572" spans="1:5" x14ac:dyDescent="0.35">
      <c r="A55572">
        <f t="shared" si="4344"/>
        <v>55561</v>
      </c>
      <c r="B55572">
        <f t="shared" ca="1" si="4340"/>
        <v>4.0575886184293303E-3</v>
      </c>
      <c r="C55572">
        <f t="shared" ca="1" si="4342"/>
        <v>15.698783245793114</v>
      </c>
      <c r="D55572" s="48">
        <f t="shared" ca="1" si="4341"/>
        <v>53.399846282022992</v>
      </c>
      <c r="E55572">
        <f t="shared" ca="1" si="4343"/>
        <v>36.550137996068628</v>
      </c>
    </row>
    <row r="55573" spans="1:5" x14ac:dyDescent="0.35">
      <c r="A55573">
        <f t="shared" si="4344"/>
        <v>55562</v>
      </c>
      <c r="B55573">
        <f t="shared" ca="1" si="4340"/>
        <v>4.3758936105801798E-3</v>
      </c>
      <c r="C55573">
        <f t="shared" ca="1" si="4342"/>
        <v>15.11703514290487</v>
      </c>
      <c r="D55573" s="48">
        <f t="shared" ca="1" si="4341"/>
        <v>50.30347763505079</v>
      </c>
      <c r="E55573">
        <f t="shared" ca="1" si="4343"/>
        <v>45.914296856263249</v>
      </c>
    </row>
    <row r="55574" spans="1:5" x14ac:dyDescent="0.35">
      <c r="A55574">
        <f t="shared" si="4344"/>
        <v>55563</v>
      </c>
      <c r="B55574">
        <f t="shared" ca="1" si="4340"/>
        <v>5.7203176889552704E-3</v>
      </c>
      <c r="C55574">
        <f t="shared" ca="1" si="4342"/>
        <v>13.221779969787415</v>
      </c>
      <c r="D55574" s="48">
        <f t="shared" ca="1" si="4341"/>
        <v>51.013129167503287</v>
      </c>
      <c r="E55574">
        <f t="shared" ca="1" si="4343"/>
        <v>57.639133761784848</v>
      </c>
    </row>
    <row r="55575" spans="1:5" x14ac:dyDescent="0.35">
      <c r="A55575">
        <f t="shared" si="4344"/>
        <v>55564</v>
      </c>
      <c r="B55575">
        <f t="shared" ca="1" si="4340"/>
        <v>4.9597845130005787E-3</v>
      </c>
      <c r="C55575">
        <f t="shared" ca="1" si="4342"/>
        <v>14.199354304713568</v>
      </c>
      <c r="D55575" s="48">
        <f t="shared" ca="1" si="4341"/>
        <v>51.606129215458111</v>
      </c>
      <c r="E55575">
        <f t="shared" ca="1" si="4343"/>
        <v>53.588650650271738</v>
      </c>
    </row>
    <row r="55576" spans="1:5" x14ac:dyDescent="0.35">
      <c r="A55576">
        <f t="shared" si="4344"/>
        <v>55565</v>
      </c>
      <c r="B55576">
        <f t="shared" ca="1" si="4340"/>
        <v>5.3792875410729043E-3</v>
      </c>
      <c r="C55576">
        <f t="shared" ca="1" si="4342"/>
        <v>13.634449895381277</v>
      </c>
      <c r="D55576" s="48">
        <f t="shared" ca="1" si="4341"/>
        <v>52.756480419045587</v>
      </c>
      <c r="E55576">
        <f t="shared" ca="1" si="4343"/>
        <v>78.522362831732508</v>
      </c>
    </row>
    <row r="55577" spans="1:5" x14ac:dyDescent="0.35">
      <c r="A55577">
        <f t="shared" si="4344"/>
        <v>55566</v>
      </c>
      <c r="B55577">
        <f t="shared" ca="1" si="4340"/>
        <v>3.7681959908629874E-3</v>
      </c>
      <c r="C55577">
        <f t="shared" ca="1" si="4342"/>
        <v>16.290456646316692</v>
      </c>
      <c r="D55577" s="48">
        <f t="shared" ca="1" si="4341"/>
        <v>53.788287510506024</v>
      </c>
      <c r="E55577">
        <f t="shared" ca="1" si="4343"/>
        <v>73.250577350540013</v>
      </c>
    </row>
    <row r="55578" spans="1:5" x14ac:dyDescent="0.35">
      <c r="A55578">
        <f t="shared" si="4344"/>
        <v>55567</v>
      </c>
      <c r="B55578">
        <f t="shared" ca="1" si="4340"/>
        <v>5.1930976822388035E-3</v>
      </c>
      <c r="C55578">
        <f t="shared" ca="1" si="4342"/>
        <v>13.876717724926969</v>
      </c>
      <c r="D55578" s="48">
        <f t="shared" ca="1" si="4341"/>
        <v>53.330279368383685</v>
      </c>
      <c r="E55578">
        <f t="shared" ca="1" si="4343"/>
        <v>55.811588800214523</v>
      </c>
    </row>
    <row r="55579" spans="1:5" x14ac:dyDescent="0.35">
      <c r="A55579">
        <f t="shared" si="4344"/>
        <v>55568</v>
      </c>
      <c r="B55579">
        <f t="shared" ca="1" si="4340"/>
        <v>6.3797542480482613E-3</v>
      </c>
      <c r="C55579">
        <f t="shared" ca="1" si="4342"/>
        <v>12.519818274383416</v>
      </c>
      <c r="D55579" s="48">
        <f t="shared" ca="1" si="4341"/>
        <v>50.65028239523226</v>
      </c>
      <c r="E55579">
        <f t="shared" ca="1" si="4343"/>
        <v>36.050313006364817</v>
      </c>
    </row>
    <row r="55580" spans="1:5" x14ac:dyDescent="0.35">
      <c r="A55580">
        <f t="shared" si="4344"/>
        <v>55569</v>
      </c>
      <c r="B55580">
        <f t="shared" ca="1" si="4340"/>
        <v>4.07852760696249E-3</v>
      </c>
      <c r="C55580">
        <f t="shared" ca="1" si="4342"/>
        <v>15.658432944785677</v>
      </c>
      <c r="D55580" s="48">
        <f t="shared" ca="1" si="4341"/>
        <v>54.875900643134592</v>
      </c>
      <c r="E55580">
        <f t="shared" ca="1" si="4343"/>
        <v>52.050499837820063</v>
      </c>
    </row>
    <row r="55581" spans="1:5" x14ac:dyDescent="0.35">
      <c r="A55581">
        <f t="shared" si="4344"/>
        <v>55570</v>
      </c>
      <c r="B55581">
        <f t="shared" ca="1" si="4340"/>
        <v>4.1092614877659478E-3</v>
      </c>
      <c r="C55581">
        <f t="shared" ca="1" si="4342"/>
        <v>15.599766975052093</v>
      </c>
      <c r="D55581" s="48">
        <f t="shared" ca="1" si="4341"/>
        <v>53.280423450771536</v>
      </c>
      <c r="E55581">
        <f t="shared" ca="1" si="4343"/>
        <v>55.159519798000545</v>
      </c>
    </row>
    <row r="55582" spans="1:5" x14ac:dyDescent="0.35">
      <c r="A55582">
        <f t="shared" si="4344"/>
        <v>55571</v>
      </c>
      <c r="B55582">
        <f t="shared" ca="1" si="4340"/>
        <v>5.4447889010567499E-3</v>
      </c>
      <c r="C55582">
        <f t="shared" ca="1" si="4342"/>
        <v>13.552189843495839</v>
      </c>
      <c r="D55582" s="48">
        <f t="shared" ca="1" si="4341"/>
        <v>52.663736507868251</v>
      </c>
      <c r="E55582">
        <f t="shared" ca="1" si="4343"/>
        <v>47.362841040406281</v>
      </c>
    </row>
    <row r="55583" spans="1:5" x14ac:dyDescent="0.35">
      <c r="A55583">
        <f t="shared" si="4344"/>
        <v>55572</v>
      </c>
      <c r="B55583">
        <f t="shared" ca="1" si="4340"/>
        <v>5.0455701469321107E-3</v>
      </c>
      <c r="C55583">
        <f t="shared" ca="1" si="4342"/>
        <v>14.078126906098712</v>
      </c>
      <c r="D55583" s="48">
        <f t="shared" ca="1" si="4341"/>
        <v>50.911251503723037</v>
      </c>
      <c r="E55583">
        <f t="shared" ca="1" si="4343"/>
        <v>39.229497996299429</v>
      </c>
    </row>
    <row r="55584" spans="1:5" x14ac:dyDescent="0.35">
      <c r="A55584">
        <f t="shared" si="4344"/>
        <v>55573</v>
      </c>
      <c r="B55584">
        <f t="shared" ca="1" si="4340"/>
        <v>4.541538736796101E-3</v>
      </c>
      <c r="C55584">
        <f t="shared" ca="1" si="4342"/>
        <v>14.838789996208069</v>
      </c>
      <c r="D55584" s="48">
        <f t="shared" ca="1" si="4341"/>
        <v>55.700058701361712</v>
      </c>
      <c r="E55584">
        <f t="shared" ca="1" si="4343"/>
        <v>52.487957873959886</v>
      </c>
    </row>
    <row r="55585" spans="1:5" x14ac:dyDescent="0.35">
      <c r="A55585">
        <f t="shared" si="4344"/>
        <v>55574</v>
      </c>
      <c r="B55585">
        <f t="shared" ca="1" si="4340"/>
        <v>4.4837663804997855E-3</v>
      </c>
      <c r="C55585">
        <f t="shared" ca="1" si="4342"/>
        <v>14.934081320285959</v>
      </c>
      <c r="D55585" s="48">
        <f t="shared" ca="1" si="4341"/>
        <v>54.768489969767515</v>
      </c>
      <c r="E55585">
        <f t="shared" ca="1" si="4343"/>
        <v>44.069316747467326</v>
      </c>
    </row>
    <row r="55586" spans="1:5" x14ac:dyDescent="0.35">
      <c r="A55586">
        <f t="shared" si="4344"/>
        <v>55575</v>
      </c>
      <c r="B55586">
        <f t="shared" ca="1" si="4340"/>
        <v>5.231924979657048E-3</v>
      </c>
      <c r="C55586">
        <f t="shared" ca="1" si="4342"/>
        <v>13.825130708138953</v>
      </c>
      <c r="D55586" s="48">
        <f t="shared" ca="1" si="4341"/>
        <v>49.430909817399176</v>
      </c>
      <c r="E55586">
        <f t="shared" ca="1" si="4343"/>
        <v>54.194709983574541</v>
      </c>
    </row>
    <row r="55587" spans="1:5" x14ac:dyDescent="0.35">
      <c r="A55587">
        <f t="shared" si="4344"/>
        <v>55576</v>
      </c>
      <c r="B55587">
        <f t="shared" ca="1" si="4340"/>
        <v>4.6896696969634683E-3</v>
      </c>
      <c r="C55587">
        <f t="shared" ca="1" si="4342"/>
        <v>14.60255572489698</v>
      </c>
      <c r="D55587" s="48">
        <f t="shared" ca="1" si="4341"/>
        <v>52.79420045453454</v>
      </c>
      <c r="E55587">
        <f t="shared" ca="1" si="4343"/>
        <v>57.192455428377556</v>
      </c>
    </row>
    <row r="55588" spans="1:5" x14ac:dyDescent="0.35">
      <c r="A55588">
        <f t="shared" si="4344"/>
        <v>55577</v>
      </c>
      <c r="B55588">
        <f t="shared" ca="1" si="4340"/>
        <v>3.5261444823239171E-3</v>
      </c>
      <c r="C55588">
        <f t="shared" ca="1" si="4342"/>
        <v>16.840304823167394</v>
      </c>
      <c r="D55588" s="48">
        <f t="shared" ca="1" si="4341"/>
        <v>52.95031480223377</v>
      </c>
      <c r="E55588">
        <f t="shared" ca="1" si="4343"/>
        <v>60.685709237380678</v>
      </c>
    </row>
    <row r="55589" spans="1:5" x14ac:dyDescent="0.35">
      <c r="A55589">
        <f t="shared" si="4344"/>
        <v>55578</v>
      </c>
      <c r="B55589">
        <f t="shared" ca="1" si="4340"/>
        <v>4.9550669510326495E-3</v>
      </c>
      <c r="C55589">
        <f t="shared" ca="1" si="4342"/>
        <v>14.206112073901517</v>
      </c>
      <c r="D55589" s="48">
        <f t="shared" ca="1" si="4341"/>
        <v>51.56899866840272</v>
      </c>
      <c r="E55589">
        <f t="shared" ca="1" si="4343"/>
        <v>56.694433978803687</v>
      </c>
    </row>
    <row r="55590" spans="1:5" x14ac:dyDescent="0.35">
      <c r="A55590">
        <f t="shared" si="4344"/>
        <v>55579</v>
      </c>
      <c r="B55590">
        <f t="shared" ca="1" si="4340"/>
        <v>4.9985288970200003E-3</v>
      </c>
      <c r="C55590">
        <f t="shared" ca="1" si="4342"/>
        <v>14.144216536713769</v>
      </c>
      <c r="D55590" s="48">
        <f t="shared" ca="1" si="4341"/>
        <v>54.620525385144759</v>
      </c>
      <c r="E55590">
        <f t="shared" ca="1" si="4343"/>
        <v>59.702950824884411</v>
      </c>
    </row>
    <row r="55591" spans="1:5" x14ac:dyDescent="0.35">
      <c r="A55591">
        <f t="shared" si="4344"/>
        <v>55580</v>
      </c>
      <c r="B55591">
        <f t="shared" ca="1" si="4340"/>
        <v>3.9528419966007693E-3</v>
      </c>
      <c r="C55591">
        <f t="shared" ca="1" si="4342"/>
        <v>15.905424792972649</v>
      </c>
      <c r="D55591" s="48">
        <f t="shared" ca="1" si="4341"/>
        <v>52.577110977764974</v>
      </c>
      <c r="E55591">
        <f t="shared" ca="1" si="4343"/>
        <v>65.590168435458025</v>
      </c>
    </row>
    <row r="55592" spans="1:5" x14ac:dyDescent="0.35">
      <c r="A55592">
        <f t="shared" si="4344"/>
        <v>55581</v>
      </c>
      <c r="B55592">
        <f t="shared" ca="1" si="4340"/>
        <v>4.2004296844897013E-3</v>
      </c>
      <c r="C55592">
        <f t="shared" ca="1" si="4342"/>
        <v>15.429545750145747</v>
      </c>
      <c r="D55592" s="48">
        <f t="shared" ca="1" si="4341"/>
        <v>54.781227708227739</v>
      </c>
      <c r="E55592">
        <f t="shared" ca="1" si="4343"/>
        <v>54.739423276361165</v>
      </c>
    </row>
    <row r="55593" spans="1:5" x14ac:dyDescent="0.35">
      <c r="A55593">
        <f t="shared" si="4344"/>
        <v>55582</v>
      </c>
      <c r="B55593">
        <f t="shared" ca="1" si="4340"/>
        <v>5.9180629112693638E-3</v>
      </c>
      <c r="C55593">
        <f t="shared" ca="1" si="4342"/>
        <v>12.99900800552674</v>
      </c>
      <c r="D55593" s="48">
        <f t="shared" ca="1" si="4341"/>
        <v>52.842348635891668</v>
      </c>
      <c r="E55593">
        <f t="shared" ca="1" si="4343"/>
        <v>61.810197253175247</v>
      </c>
    </row>
    <row r="55594" spans="1:5" x14ac:dyDescent="0.35">
      <c r="A55594">
        <f t="shared" si="4344"/>
        <v>55583</v>
      </c>
      <c r="B55594">
        <f t="shared" ca="1" si="4340"/>
        <v>5.4558840555845433E-3</v>
      </c>
      <c r="C55594">
        <f t="shared" ca="1" si="4342"/>
        <v>13.538402878620099</v>
      </c>
      <c r="D55594" s="48">
        <f t="shared" ca="1" si="4341"/>
        <v>50.787775326463013</v>
      </c>
      <c r="E55594">
        <f t="shared" ca="1" si="4343"/>
        <v>45.033817541174336</v>
      </c>
    </row>
    <row r="55595" spans="1:5" x14ac:dyDescent="0.35">
      <c r="A55595">
        <f t="shared" si="4344"/>
        <v>55584</v>
      </c>
      <c r="B55595">
        <f t="shared" ca="1" si="4340"/>
        <v>4.1313086220538166E-3</v>
      </c>
      <c r="C55595">
        <f t="shared" ca="1" si="4342"/>
        <v>15.558086448178978</v>
      </c>
      <c r="D55595" s="48">
        <f t="shared" ca="1" si="4341"/>
        <v>50.234242178208184</v>
      </c>
      <c r="E55595">
        <f t="shared" ca="1" si="4343"/>
        <v>59.656620554601886</v>
      </c>
    </row>
    <row r="55596" spans="1:5" x14ac:dyDescent="0.35">
      <c r="A55596">
        <f t="shared" si="4344"/>
        <v>55585</v>
      </c>
      <c r="B55596">
        <f t="shared" ca="1" si="4340"/>
        <v>4.9498681127488993E-3</v>
      </c>
      <c r="C55596">
        <f t="shared" ca="1" si="4342"/>
        <v>14.21357044403271</v>
      </c>
      <c r="D55596" s="48">
        <f t="shared" ca="1" si="4341"/>
        <v>52.744389348666921</v>
      </c>
      <c r="E55596">
        <f t="shared" ca="1" si="4343"/>
        <v>57.433761143490599</v>
      </c>
    </row>
    <row r="55597" spans="1:5" x14ac:dyDescent="0.35">
      <c r="A55597">
        <f t="shared" si="4344"/>
        <v>55586</v>
      </c>
      <c r="B55597">
        <f t="shared" ca="1" si="4340"/>
        <v>5.5524316234718124E-3</v>
      </c>
      <c r="C55597">
        <f t="shared" ca="1" si="4342"/>
        <v>13.420181531772984</v>
      </c>
      <c r="D55597" s="48">
        <f t="shared" ca="1" si="4341"/>
        <v>52.334355122170088</v>
      </c>
      <c r="E55597">
        <f t="shared" ca="1" si="4343"/>
        <v>31.6822939317269</v>
      </c>
    </row>
    <row r="55598" spans="1:5" x14ac:dyDescent="0.35">
      <c r="A55598">
        <f t="shared" si="4344"/>
        <v>55587</v>
      </c>
      <c r="B55598">
        <f t="shared" ca="1" si="4340"/>
        <v>4.783302222668216E-3</v>
      </c>
      <c r="C55598">
        <f t="shared" ca="1" si="4342"/>
        <v>14.458927801662202</v>
      </c>
      <c r="D55598" s="48">
        <f t="shared" ca="1" si="4341"/>
        <v>49.816838748441235</v>
      </c>
      <c r="E55598">
        <f t="shared" ca="1" si="4343"/>
        <v>49.615433365813573</v>
      </c>
    </row>
    <row r="55599" spans="1:5" x14ac:dyDescent="0.35">
      <c r="A55599">
        <f t="shared" si="4344"/>
        <v>55588</v>
      </c>
      <c r="B55599">
        <f t="shared" ca="1" si="4340"/>
        <v>5.4153135766970431E-3</v>
      </c>
      <c r="C55599">
        <f t="shared" ca="1" si="4342"/>
        <v>13.589021792890172</v>
      </c>
      <c r="D55599" s="48">
        <f t="shared" ca="1" si="4341"/>
        <v>52.882805520328198</v>
      </c>
      <c r="E55599">
        <f t="shared" ca="1" si="4343"/>
        <v>78.673185815492232</v>
      </c>
    </row>
    <row r="55600" spans="1:5" x14ac:dyDescent="0.35">
      <c r="A55600">
        <f t="shared" si="4344"/>
        <v>55589</v>
      </c>
      <c r="B55600">
        <f t="shared" ca="1" si="4340"/>
        <v>5.6433046572959651E-3</v>
      </c>
      <c r="C55600">
        <f t="shared" ca="1" si="4342"/>
        <v>13.311691729338667</v>
      </c>
      <c r="D55600" s="48">
        <f t="shared" ca="1" si="4341"/>
        <v>51.770364953556445</v>
      </c>
      <c r="E55600">
        <f t="shared" ca="1" si="4343"/>
        <v>58.563546385655066</v>
      </c>
    </row>
    <row r="55601" spans="1:5" x14ac:dyDescent="0.35">
      <c r="A55601">
        <f t="shared" si="4344"/>
        <v>55590</v>
      </c>
      <c r="B55601">
        <f t="shared" ca="1" si="4340"/>
        <v>3.7975833945641888E-3</v>
      </c>
      <c r="C55601">
        <f t="shared" ca="1" si="4342"/>
        <v>16.227302800552675</v>
      </c>
      <c r="D55601" s="48">
        <f t="shared" ca="1" si="4341"/>
        <v>52.381239591390923</v>
      </c>
      <c r="E55601">
        <f t="shared" ca="1" si="4343"/>
        <v>63.480407156211648</v>
      </c>
    </row>
    <row r="55602" spans="1:5" x14ac:dyDescent="0.35">
      <c r="A55602">
        <f t="shared" si="4344"/>
        <v>55591</v>
      </c>
      <c r="B55602">
        <f t="shared" ca="1" si="4340"/>
        <v>5.3583868150409919E-3</v>
      </c>
      <c r="C55602">
        <f t="shared" ca="1" si="4342"/>
        <v>13.661015032105361</v>
      </c>
      <c r="D55602" s="48">
        <f t="shared" ca="1" si="4341"/>
        <v>55.486014094559664</v>
      </c>
      <c r="E55602">
        <f t="shared" ca="1" si="4343"/>
        <v>31.217880753096214</v>
      </c>
    </row>
    <row r="55603" spans="1:5" x14ac:dyDescent="0.35">
      <c r="A55603">
        <f t="shared" si="4344"/>
        <v>55592</v>
      </c>
      <c r="B55603">
        <f t="shared" ca="1" si="4340"/>
        <v>5.0837415460508193E-3</v>
      </c>
      <c r="C55603">
        <f t="shared" ca="1" si="4342"/>
        <v>14.025174337880889</v>
      </c>
      <c r="D55603" s="48">
        <f t="shared" ca="1" si="4341"/>
        <v>51.20911503987773</v>
      </c>
      <c r="E55603">
        <f t="shared" ca="1" si="4343"/>
        <v>40.628911370439205</v>
      </c>
    </row>
    <row r="55604" spans="1:5" x14ac:dyDescent="0.35">
      <c r="A55604">
        <f t="shared" si="4344"/>
        <v>55593</v>
      </c>
      <c r="B55604">
        <f t="shared" ca="1" si="4340"/>
        <v>4.4347084217522476E-3</v>
      </c>
      <c r="C55604">
        <f t="shared" ca="1" si="4342"/>
        <v>15.016456580636358</v>
      </c>
      <c r="D55604" s="48">
        <f t="shared" ca="1" si="4341"/>
        <v>50.170844346343216</v>
      </c>
      <c r="E55604">
        <f t="shared" ca="1" si="4343"/>
        <v>45.99322606917319</v>
      </c>
    </row>
    <row r="55605" spans="1:5" x14ac:dyDescent="0.35">
      <c r="A55605">
        <f t="shared" si="4344"/>
        <v>55594</v>
      </c>
      <c r="B55605">
        <f t="shared" ca="1" si="4340"/>
        <v>4.9871697342157E-3</v>
      </c>
      <c r="C55605">
        <f t="shared" ca="1" si="4342"/>
        <v>14.16031535472032</v>
      </c>
      <c r="D55605" s="48">
        <f t="shared" ca="1" si="4341"/>
        <v>50.5597236989016</v>
      </c>
      <c r="E55605">
        <f t="shared" ca="1" si="4343"/>
        <v>49.094578947034421</v>
      </c>
    </row>
    <row r="55606" spans="1:5" x14ac:dyDescent="0.35">
      <c r="A55606">
        <f t="shared" si="4344"/>
        <v>55595</v>
      </c>
      <c r="B55606">
        <f t="shared" ca="1" si="4340"/>
        <v>5.0201251610465019E-3</v>
      </c>
      <c r="C55606">
        <f t="shared" ca="1" si="4342"/>
        <v>14.113759979022749</v>
      </c>
      <c r="D55606" s="48">
        <f t="shared" ca="1" si="4341"/>
        <v>51.541941778543105</v>
      </c>
      <c r="E55606">
        <f t="shared" ca="1" si="4343"/>
        <v>28.39418727962067</v>
      </c>
    </row>
    <row r="55607" spans="1:5" x14ac:dyDescent="0.35">
      <c r="A55607">
        <f t="shared" si="4344"/>
        <v>55596</v>
      </c>
      <c r="B55607">
        <f t="shared" ca="1" si="4340"/>
        <v>4.8110630609271921E-3</v>
      </c>
      <c r="C55607">
        <f t="shared" ca="1" si="4342"/>
        <v>14.417151934617486</v>
      </c>
      <c r="D55607" s="48">
        <f t="shared" ca="1" si="4341"/>
        <v>52.534331018373244</v>
      </c>
      <c r="E55607">
        <f t="shared" ca="1" si="4343"/>
        <v>62.563598545008738</v>
      </c>
    </row>
    <row r="55608" spans="1:5" x14ac:dyDescent="0.35">
      <c r="A55608">
        <f t="shared" si="4344"/>
        <v>55597</v>
      </c>
      <c r="B55608">
        <f t="shared" ca="1" si="4340"/>
        <v>5.8067458214967034E-3</v>
      </c>
      <c r="C55608">
        <f t="shared" ca="1" si="4342"/>
        <v>13.123013994208337</v>
      </c>
      <c r="D55608" s="48">
        <f t="shared" ca="1" si="4341"/>
        <v>53.949730103310095</v>
      </c>
      <c r="E55608">
        <f t="shared" ca="1" si="4343"/>
        <v>43.062936766663086</v>
      </c>
    </row>
    <row r="55609" spans="1:5" x14ac:dyDescent="0.35">
      <c r="A55609">
        <f t="shared" si="4344"/>
        <v>55598</v>
      </c>
      <c r="B55609">
        <f t="shared" ca="1" si="4340"/>
        <v>3.6937216177659925E-3</v>
      </c>
      <c r="C55609">
        <f t="shared" ca="1" si="4342"/>
        <v>16.453864610458879</v>
      </c>
      <c r="D55609" s="48">
        <f t="shared" ca="1" si="4341"/>
        <v>52.461264959749982</v>
      </c>
      <c r="E55609">
        <f t="shared" ca="1" si="4343"/>
        <v>71.512421718387813</v>
      </c>
    </row>
    <row r="55610" spans="1:5" x14ac:dyDescent="0.35">
      <c r="A55610">
        <f t="shared" si="4344"/>
        <v>55599</v>
      </c>
      <c r="B55610">
        <f t="shared" ca="1" si="4340"/>
        <v>3.8876588980836673E-3</v>
      </c>
      <c r="C55610">
        <f t="shared" ca="1" si="4342"/>
        <v>16.038211024880095</v>
      </c>
      <c r="D55610" s="48">
        <f t="shared" ca="1" si="4341"/>
        <v>52.849483277106813</v>
      </c>
      <c r="E55610">
        <f t="shared" ca="1" si="4343"/>
        <v>33.163528462428665</v>
      </c>
    </row>
    <row r="55611" spans="1:5" x14ac:dyDescent="0.35">
      <c r="A55611">
        <f t="shared" si="4344"/>
        <v>55600</v>
      </c>
      <c r="B55611">
        <f t="shared" ca="1" si="4340"/>
        <v>4.6003370946391927E-3</v>
      </c>
      <c r="C55611">
        <f t="shared" ca="1" si="4342"/>
        <v>14.743655407212442</v>
      </c>
      <c r="D55611" s="48">
        <f t="shared" ca="1" si="4341"/>
        <v>50.981371005055649</v>
      </c>
      <c r="E55611">
        <f t="shared" ca="1" si="4343"/>
        <v>26.364673588359658</v>
      </c>
    </row>
    <row r="55612" spans="1:5" x14ac:dyDescent="0.35">
      <c r="A55612">
        <f t="shared" si="4344"/>
        <v>55601</v>
      </c>
      <c r="B55612">
        <f t="shared" ca="1" si="4340"/>
        <v>4.6236119611084989E-3</v>
      </c>
      <c r="C55612">
        <f t="shared" ca="1" si="4342"/>
        <v>14.706499439172736</v>
      </c>
      <c r="D55612" s="48">
        <f t="shared" ca="1" si="4341"/>
        <v>52.051510329935589</v>
      </c>
      <c r="E55612">
        <f t="shared" ca="1" si="4343"/>
        <v>43.376958195624013</v>
      </c>
    </row>
    <row r="55613" spans="1:5" x14ac:dyDescent="0.35">
      <c r="A55613">
        <f t="shared" si="4344"/>
        <v>55602</v>
      </c>
      <c r="B55613">
        <f t="shared" ca="1" si="4340"/>
        <v>4.1474804951165583E-3</v>
      </c>
      <c r="C55613">
        <f t="shared" ca="1" si="4342"/>
        <v>15.527724745209797</v>
      </c>
      <c r="D55613" s="48">
        <f t="shared" ca="1" si="4341"/>
        <v>52.227552051412879</v>
      </c>
      <c r="E55613">
        <f t="shared" ca="1" si="4343"/>
        <v>43.906964454619697</v>
      </c>
    </row>
    <row r="55614" spans="1:5" x14ac:dyDescent="0.35">
      <c r="A55614">
        <f t="shared" si="4344"/>
        <v>55603</v>
      </c>
      <c r="B55614">
        <f t="shared" ca="1" si="4340"/>
        <v>5.5054068844897887E-3</v>
      </c>
      <c r="C55614">
        <f t="shared" ca="1" si="4342"/>
        <v>13.477374276036766</v>
      </c>
      <c r="D55614" s="48">
        <f t="shared" ca="1" si="4341"/>
        <v>53.066555675413291</v>
      </c>
      <c r="E55614">
        <f t="shared" ca="1" si="4343"/>
        <v>36.730349205981703</v>
      </c>
    </row>
    <row r="55615" spans="1:5" x14ac:dyDescent="0.35">
      <c r="A55615">
        <f t="shared" si="4344"/>
        <v>55604</v>
      </c>
      <c r="B55615">
        <f t="shared" ca="1" si="4340"/>
        <v>5.7120990189781454E-3</v>
      </c>
      <c r="C55615">
        <f t="shared" ca="1" si="4342"/>
        <v>13.231288417239911</v>
      </c>
      <c r="D55615" s="48">
        <f t="shared" ca="1" si="4341"/>
        <v>52.924448960945057</v>
      </c>
      <c r="E55615">
        <f t="shared" ca="1" si="4343"/>
        <v>56.999334661970138</v>
      </c>
    </row>
    <row r="55616" spans="1:5" x14ac:dyDescent="0.35">
      <c r="A55616">
        <f t="shared" si="4344"/>
        <v>55605</v>
      </c>
      <c r="B55616">
        <f t="shared" ca="1" si="4340"/>
        <v>4.9694485219074188E-3</v>
      </c>
      <c r="C55616">
        <f t="shared" ca="1" si="4342"/>
        <v>14.185540954548246</v>
      </c>
      <c r="D55616" s="48">
        <f t="shared" ca="1" si="4341"/>
        <v>54.038412417480423</v>
      </c>
      <c r="E55616">
        <f t="shared" ca="1" si="4343"/>
        <v>27.91004823345812</v>
      </c>
    </row>
    <row r="55617" spans="1:5" x14ac:dyDescent="0.35">
      <c r="A55617">
        <f t="shared" si="4344"/>
        <v>55606</v>
      </c>
      <c r="B55617">
        <f t="shared" ca="1" si="4340"/>
        <v>4.6406010221758743E-3</v>
      </c>
      <c r="C55617">
        <f t="shared" ca="1" si="4342"/>
        <v>14.679554792579109</v>
      </c>
      <c r="D55617" s="48">
        <f t="shared" ca="1" si="4341"/>
        <v>49.412235746751414</v>
      </c>
      <c r="E55617">
        <f t="shared" ca="1" si="4343"/>
        <v>61.768097610221488</v>
      </c>
    </row>
    <row r="55618" spans="1:5" x14ac:dyDescent="0.35">
      <c r="A55618">
        <f t="shared" si="4344"/>
        <v>55607</v>
      </c>
      <c r="B55618">
        <f t="shared" ca="1" si="4340"/>
        <v>5.596551074266167E-3</v>
      </c>
      <c r="C55618">
        <f t="shared" ca="1" si="4342"/>
        <v>13.367179016002185</v>
      </c>
      <c r="D55618" s="48">
        <f t="shared" ca="1" si="4341"/>
        <v>52.397303075958732</v>
      </c>
      <c r="E55618">
        <f t="shared" ca="1" si="4343"/>
        <v>55.140016669518651</v>
      </c>
    </row>
    <row r="55619" spans="1:5" x14ac:dyDescent="0.35">
      <c r="A55619">
        <f t="shared" si="4344"/>
        <v>55608</v>
      </c>
      <c r="B55619">
        <f t="shared" ca="1" si="4340"/>
        <v>5.1814749101709804E-3</v>
      </c>
      <c r="C55619">
        <f t="shared" ca="1" si="4342"/>
        <v>13.892272715016155</v>
      </c>
      <c r="D55619" s="48">
        <f t="shared" ca="1" si="4341"/>
        <v>51.766018810981464</v>
      </c>
      <c r="E55619">
        <f t="shared" ca="1" si="4343"/>
        <v>49.555417950515185</v>
      </c>
    </row>
    <row r="55620" spans="1:5" x14ac:dyDescent="0.35">
      <c r="A55620">
        <f t="shared" si="4344"/>
        <v>55609</v>
      </c>
      <c r="B55620">
        <f t="shared" ca="1" si="4340"/>
        <v>6.5754903760237033E-3</v>
      </c>
      <c r="C55620">
        <f t="shared" ca="1" si="4342"/>
        <v>12.332068453561048</v>
      </c>
      <c r="D55620" s="48">
        <f t="shared" ca="1" si="4341"/>
        <v>52.696288886375349</v>
      </c>
      <c r="E55620">
        <f t="shared" ca="1" si="4343"/>
        <v>48.239816223957035</v>
      </c>
    </row>
    <row r="55621" spans="1:5" x14ac:dyDescent="0.35">
      <c r="A55621">
        <f t="shared" si="4344"/>
        <v>55610</v>
      </c>
      <c r="B55621">
        <f t="shared" ca="1" si="4340"/>
        <v>3.7851932346496717E-3</v>
      </c>
      <c r="C55621">
        <f t="shared" ca="1" si="4342"/>
        <v>16.25383970373063</v>
      </c>
      <c r="D55621" s="48">
        <f t="shared" ca="1" si="4341"/>
        <v>52.527023390357918</v>
      </c>
      <c r="E55621">
        <f t="shared" ca="1" si="4343"/>
        <v>30.824061196495435</v>
      </c>
    </row>
    <row r="55622" spans="1:5" x14ac:dyDescent="0.35">
      <c r="A55622">
        <f t="shared" si="4344"/>
        <v>55611</v>
      </c>
      <c r="B55622">
        <f t="shared" ca="1" si="4340"/>
        <v>4.8291665940608155E-3</v>
      </c>
      <c r="C55622">
        <f t="shared" ca="1" si="4342"/>
        <v>14.390103120697317</v>
      </c>
      <c r="D55622" s="48">
        <f t="shared" ca="1" si="4341"/>
        <v>52.242282103067041</v>
      </c>
      <c r="E55622">
        <f t="shared" ca="1" si="4343"/>
        <v>35.87235694544308</v>
      </c>
    </row>
    <row r="55623" spans="1:5" x14ac:dyDescent="0.35">
      <c r="A55623">
        <f t="shared" si="4344"/>
        <v>55612</v>
      </c>
      <c r="B55623">
        <f t="shared" ca="1" si="4340"/>
        <v>4.550449202663045E-3</v>
      </c>
      <c r="C55623">
        <f t="shared" ca="1" si="4342"/>
        <v>14.824254582640917</v>
      </c>
      <c r="D55623" s="48">
        <f t="shared" ca="1" si="4341"/>
        <v>54.710639491801039</v>
      </c>
      <c r="E55623">
        <f t="shared" ca="1" si="4343"/>
        <v>84.386015097429265</v>
      </c>
    </row>
    <row r="55624" spans="1:5" x14ac:dyDescent="0.35">
      <c r="A55624">
        <f t="shared" si="4344"/>
        <v>55613</v>
      </c>
      <c r="B55624">
        <f t="shared" ca="1" si="4340"/>
        <v>4.519282502188803E-3</v>
      </c>
      <c r="C55624">
        <f t="shared" ca="1" si="4342"/>
        <v>14.875283619336011</v>
      </c>
      <c r="D55624" s="48">
        <f t="shared" ca="1" si="4341"/>
        <v>50.849553389263413</v>
      </c>
      <c r="E55624">
        <f t="shared" ca="1" si="4343"/>
        <v>32.274350900723178</v>
      </c>
    </row>
    <row r="55625" spans="1:5" x14ac:dyDescent="0.35">
      <c r="A55625">
        <f t="shared" si="4344"/>
        <v>55614</v>
      </c>
      <c r="B55625">
        <f t="shared" ca="1" si="4340"/>
        <v>3.239134244717788E-3</v>
      </c>
      <c r="C55625">
        <f t="shared" ca="1" si="4342"/>
        <v>17.570556880371676</v>
      </c>
      <c r="D55625" s="48">
        <f t="shared" ca="1" si="4341"/>
        <v>53.326997566802739</v>
      </c>
      <c r="E55625">
        <f t="shared" ca="1" si="4343"/>
        <v>81.440738864313886</v>
      </c>
    </row>
    <row r="55626" spans="1:5" x14ac:dyDescent="0.35">
      <c r="A55626">
        <f t="shared" si="4344"/>
        <v>55615</v>
      </c>
      <c r="B55626">
        <f t="shared" ca="1" si="4340"/>
        <v>3.8664104029872506E-3</v>
      </c>
      <c r="C55626">
        <f t="shared" ca="1" si="4342"/>
        <v>16.082220956713801</v>
      </c>
      <c r="D55626" s="48">
        <f t="shared" ca="1" si="4341"/>
        <v>50.396472814140033</v>
      </c>
      <c r="E55626">
        <f t="shared" ca="1" si="4343"/>
        <v>23.405833143891993</v>
      </c>
    </row>
    <row r="55627" spans="1:5" x14ac:dyDescent="0.35">
      <c r="A55627">
        <f t="shared" si="4344"/>
        <v>55616</v>
      </c>
      <c r="B55627">
        <f t="shared" ca="1" si="4340"/>
        <v>4.8026985401785254E-3</v>
      </c>
      <c r="C55627">
        <f t="shared" ca="1" si="4342"/>
        <v>14.429701140472387</v>
      </c>
      <c r="D55627" s="48">
        <f t="shared" ca="1" si="4341"/>
        <v>53.831593773864803</v>
      </c>
      <c r="E55627">
        <f t="shared" ca="1" si="4343"/>
        <v>50.095487290335761</v>
      </c>
    </row>
    <row r="55628" spans="1:5" x14ac:dyDescent="0.35">
      <c r="A55628">
        <f t="shared" si="4344"/>
        <v>55617</v>
      </c>
      <c r="B55628">
        <f t="shared" ref="B55628:B55691" ca="1" si="4345">_xlfn.GAMMA.INV(RAND(),$B$6,$B$7)</f>
        <v>6.1886961933014699E-3</v>
      </c>
      <c r="C55628">
        <f t="shared" ca="1" si="4342"/>
        <v>12.711605852329674</v>
      </c>
      <c r="D55628" s="48">
        <f t="shared" ref="D55628:D55691" ca="1" si="4346">_xlfn.NORM.INV(RAND(),$B$4,C55628/SQRT($B$2))</f>
        <v>52.800198207085302</v>
      </c>
      <c r="E55628">
        <f t="shared" ca="1" si="4343"/>
        <v>38.256962352202791</v>
      </c>
    </row>
    <row r="55629" spans="1:5" x14ac:dyDescent="0.35">
      <c r="A55629">
        <f t="shared" si="4344"/>
        <v>55618</v>
      </c>
      <c r="B55629">
        <f t="shared" ca="1" si="4345"/>
        <v>4.3388214215137489E-3</v>
      </c>
      <c r="C55629">
        <f t="shared" ref="C55629:C55692" ca="1" si="4347">1/SQRT(B55629)</f>
        <v>15.181480013437525</v>
      </c>
      <c r="D55629" s="48">
        <f t="shared" ca="1" si="4346"/>
        <v>53.583967471299211</v>
      </c>
      <c r="E55629">
        <f t="shared" ref="E55629:E55692" ca="1" si="4348">_xlfn.NORM.INV(RAND(),D55629,C55629)</f>
        <v>49.868699616315915</v>
      </c>
    </row>
    <row r="55630" spans="1:5" x14ac:dyDescent="0.35">
      <c r="A55630">
        <f t="shared" ref="A55630:A55693" si="4349">A55629+1</f>
        <v>55619</v>
      </c>
      <c r="B55630">
        <f t="shared" ca="1" si="4345"/>
        <v>5.7428931296749702E-3</v>
      </c>
      <c r="C55630">
        <f t="shared" ca="1" si="4347"/>
        <v>13.1957668243731</v>
      </c>
      <c r="D55630" s="48">
        <f t="shared" ca="1" si="4346"/>
        <v>51.985561210495334</v>
      </c>
      <c r="E55630">
        <f t="shared" ca="1" si="4348"/>
        <v>38.213855588952441</v>
      </c>
    </row>
    <row r="55631" spans="1:5" x14ac:dyDescent="0.35">
      <c r="A55631">
        <f t="shared" si="4349"/>
        <v>55620</v>
      </c>
      <c r="B55631">
        <f t="shared" ca="1" si="4345"/>
        <v>5.4752530371614885E-3</v>
      </c>
      <c r="C55631">
        <f t="shared" ca="1" si="4347"/>
        <v>13.514435274397895</v>
      </c>
      <c r="D55631" s="48">
        <f t="shared" ca="1" si="4346"/>
        <v>49.600333764122155</v>
      </c>
      <c r="E55631">
        <f t="shared" ca="1" si="4348"/>
        <v>50.292732610984821</v>
      </c>
    </row>
    <row r="55632" spans="1:5" x14ac:dyDescent="0.35">
      <c r="A55632">
        <f t="shared" si="4349"/>
        <v>55621</v>
      </c>
      <c r="B55632">
        <f t="shared" ca="1" si="4345"/>
        <v>6.0961332397177744E-3</v>
      </c>
      <c r="C55632">
        <f t="shared" ca="1" si="4347"/>
        <v>12.807748021336778</v>
      </c>
      <c r="D55632" s="48">
        <f t="shared" ca="1" si="4346"/>
        <v>51.345310098519121</v>
      </c>
      <c r="E55632">
        <f t="shared" ca="1" si="4348"/>
        <v>69.050469563425651</v>
      </c>
    </row>
    <row r="55633" spans="1:5" x14ac:dyDescent="0.35">
      <c r="A55633">
        <f t="shared" si="4349"/>
        <v>55622</v>
      </c>
      <c r="B55633">
        <f t="shared" ca="1" si="4345"/>
        <v>5.9106874935521145E-3</v>
      </c>
      <c r="C55633">
        <f t="shared" ca="1" si="4347"/>
        <v>13.007115626241887</v>
      </c>
      <c r="D55633" s="48">
        <f t="shared" ca="1" si="4346"/>
        <v>49.777107112266108</v>
      </c>
      <c r="E55633">
        <f t="shared" ca="1" si="4348"/>
        <v>41.25289096786382</v>
      </c>
    </row>
    <row r="55634" spans="1:5" x14ac:dyDescent="0.35">
      <c r="A55634">
        <f t="shared" si="4349"/>
        <v>55623</v>
      </c>
      <c r="B55634">
        <f t="shared" ca="1" si="4345"/>
        <v>5.984742492265242E-3</v>
      </c>
      <c r="C55634">
        <f t="shared" ca="1" si="4347"/>
        <v>12.926390324145986</v>
      </c>
      <c r="D55634" s="48">
        <f t="shared" ca="1" si="4346"/>
        <v>51.754582560736971</v>
      </c>
      <c r="E55634">
        <f t="shared" ca="1" si="4348"/>
        <v>60.201723787300608</v>
      </c>
    </row>
    <row r="55635" spans="1:5" x14ac:dyDescent="0.35">
      <c r="A55635">
        <f t="shared" si="4349"/>
        <v>55624</v>
      </c>
      <c r="B55635">
        <f t="shared" ca="1" si="4345"/>
        <v>4.0883854091658288E-3</v>
      </c>
      <c r="C55635">
        <f t="shared" ca="1" si="4347"/>
        <v>15.639543960816535</v>
      </c>
      <c r="D55635" s="48">
        <f t="shared" ca="1" si="4346"/>
        <v>49.066372431755745</v>
      </c>
      <c r="E55635">
        <f t="shared" ca="1" si="4348"/>
        <v>28.328580497057352</v>
      </c>
    </row>
    <row r="55636" spans="1:5" x14ac:dyDescent="0.35">
      <c r="A55636">
        <f t="shared" si="4349"/>
        <v>55625</v>
      </c>
      <c r="B55636">
        <f t="shared" ca="1" si="4345"/>
        <v>4.0221114128231109E-3</v>
      </c>
      <c r="C55636">
        <f t="shared" ca="1" si="4347"/>
        <v>15.767867135161252</v>
      </c>
      <c r="D55636" s="48">
        <f t="shared" ca="1" si="4346"/>
        <v>51.636519719884831</v>
      </c>
      <c r="E55636">
        <f t="shared" ca="1" si="4348"/>
        <v>20.132271974071596</v>
      </c>
    </row>
    <row r="55637" spans="1:5" x14ac:dyDescent="0.35">
      <c r="A55637">
        <f t="shared" si="4349"/>
        <v>55626</v>
      </c>
      <c r="B55637">
        <f t="shared" ca="1" si="4345"/>
        <v>5.1032172529133536E-3</v>
      </c>
      <c r="C55637">
        <f t="shared" ca="1" si="4347"/>
        <v>13.998386208080525</v>
      </c>
      <c r="D55637" s="48">
        <f t="shared" ca="1" si="4346"/>
        <v>52.070479518625916</v>
      </c>
      <c r="E55637">
        <f t="shared" ca="1" si="4348"/>
        <v>42.844384891730513</v>
      </c>
    </row>
    <row r="55638" spans="1:5" x14ac:dyDescent="0.35">
      <c r="A55638">
        <f t="shared" si="4349"/>
        <v>55627</v>
      </c>
      <c r="B55638">
        <f t="shared" ca="1" si="4345"/>
        <v>5.0230060225132491E-3</v>
      </c>
      <c r="C55638">
        <f t="shared" ca="1" si="4347"/>
        <v>14.109712042518128</v>
      </c>
      <c r="D55638" s="48">
        <f t="shared" ca="1" si="4346"/>
        <v>49.931112656738776</v>
      </c>
      <c r="E55638">
        <f t="shared" ca="1" si="4348"/>
        <v>60.723989166267444</v>
      </c>
    </row>
    <row r="55639" spans="1:5" x14ac:dyDescent="0.35">
      <c r="A55639">
        <f t="shared" si="4349"/>
        <v>55628</v>
      </c>
      <c r="B55639">
        <f t="shared" ca="1" si="4345"/>
        <v>3.4253891213652217E-3</v>
      </c>
      <c r="C55639">
        <f t="shared" ca="1" si="4347"/>
        <v>17.086182583552183</v>
      </c>
      <c r="D55639" s="48">
        <f t="shared" ca="1" si="4346"/>
        <v>53.331271104636166</v>
      </c>
      <c r="E55639">
        <f t="shared" ca="1" si="4348"/>
        <v>55.173980820075059</v>
      </c>
    </row>
    <row r="55640" spans="1:5" x14ac:dyDescent="0.35">
      <c r="A55640">
        <f t="shared" si="4349"/>
        <v>55629</v>
      </c>
      <c r="B55640">
        <f t="shared" ca="1" si="4345"/>
        <v>7.5074578759231564E-3</v>
      </c>
      <c r="C55640">
        <f t="shared" ca="1" si="4347"/>
        <v>11.541268586308119</v>
      </c>
      <c r="D55640" s="48">
        <f t="shared" ca="1" si="4346"/>
        <v>49.468152328336686</v>
      </c>
      <c r="E55640">
        <f t="shared" ca="1" si="4348"/>
        <v>49.085729696144163</v>
      </c>
    </row>
    <row r="55641" spans="1:5" x14ac:dyDescent="0.35">
      <c r="A55641">
        <f t="shared" si="4349"/>
        <v>55630</v>
      </c>
      <c r="B55641">
        <f t="shared" ca="1" si="4345"/>
        <v>4.6501301294378265E-3</v>
      </c>
      <c r="C55641">
        <f t="shared" ca="1" si="4347"/>
        <v>14.664506311746965</v>
      </c>
      <c r="D55641" s="48">
        <f t="shared" ca="1" si="4346"/>
        <v>56.322081255871041</v>
      </c>
      <c r="E55641">
        <f t="shared" ca="1" si="4348"/>
        <v>37.702998699808745</v>
      </c>
    </row>
    <row r="55642" spans="1:5" x14ac:dyDescent="0.35">
      <c r="A55642">
        <f t="shared" si="4349"/>
        <v>55631</v>
      </c>
      <c r="B55642">
        <f t="shared" ca="1" si="4345"/>
        <v>4.3531753014492526E-3</v>
      </c>
      <c r="C55642">
        <f t="shared" ca="1" si="4347"/>
        <v>15.156430129592861</v>
      </c>
      <c r="D55642" s="48">
        <f t="shared" ca="1" si="4346"/>
        <v>53.376406470953818</v>
      </c>
      <c r="E55642">
        <f t="shared" ca="1" si="4348"/>
        <v>53.288740244084465</v>
      </c>
    </row>
    <row r="55643" spans="1:5" x14ac:dyDescent="0.35">
      <c r="A55643">
        <f t="shared" si="4349"/>
        <v>55632</v>
      </c>
      <c r="B55643">
        <f t="shared" ca="1" si="4345"/>
        <v>4.6185097214174343E-3</v>
      </c>
      <c r="C55643">
        <f t="shared" ca="1" si="4347"/>
        <v>14.714620605666891</v>
      </c>
      <c r="D55643" s="48">
        <f t="shared" ca="1" si="4346"/>
        <v>49.219519525254164</v>
      </c>
      <c r="E55643">
        <f t="shared" ca="1" si="4348"/>
        <v>32.021000874161004</v>
      </c>
    </row>
    <row r="55644" spans="1:5" x14ac:dyDescent="0.35">
      <c r="A55644">
        <f t="shared" si="4349"/>
        <v>55633</v>
      </c>
      <c r="B55644">
        <f t="shared" ca="1" si="4345"/>
        <v>6.2933256075810148E-3</v>
      </c>
      <c r="C55644">
        <f t="shared" ca="1" si="4347"/>
        <v>12.605494839551778</v>
      </c>
      <c r="D55644" s="48">
        <f t="shared" ca="1" si="4346"/>
        <v>48.431866458210528</v>
      </c>
      <c r="E55644">
        <f t="shared" ca="1" si="4348"/>
        <v>49.475568686830279</v>
      </c>
    </row>
    <row r="55645" spans="1:5" x14ac:dyDescent="0.35">
      <c r="A55645">
        <f t="shared" si="4349"/>
        <v>55634</v>
      </c>
      <c r="B55645">
        <f t="shared" ca="1" si="4345"/>
        <v>4.6683705748465868E-3</v>
      </c>
      <c r="C55645">
        <f t="shared" ca="1" si="4347"/>
        <v>14.63582939778416</v>
      </c>
      <c r="D55645" s="48">
        <f t="shared" ca="1" si="4346"/>
        <v>54.8232541800717</v>
      </c>
      <c r="E55645">
        <f t="shared" ca="1" si="4348"/>
        <v>66.738506880940903</v>
      </c>
    </row>
    <row r="55646" spans="1:5" x14ac:dyDescent="0.35">
      <c r="A55646">
        <f t="shared" si="4349"/>
        <v>55635</v>
      </c>
      <c r="B55646">
        <f t="shared" ca="1" si="4345"/>
        <v>5.1777942821228298E-3</v>
      </c>
      <c r="C55646">
        <f t="shared" ca="1" si="4347"/>
        <v>13.897209489463016</v>
      </c>
      <c r="D55646" s="48">
        <f t="shared" ca="1" si="4346"/>
        <v>52.565737237413678</v>
      </c>
      <c r="E55646">
        <f t="shared" ca="1" si="4348"/>
        <v>49.736799469091899</v>
      </c>
    </row>
    <row r="55647" spans="1:5" x14ac:dyDescent="0.35">
      <c r="A55647">
        <f t="shared" si="4349"/>
        <v>55636</v>
      </c>
      <c r="B55647">
        <f t="shared" ca="1" si="4345"/>
        <v>5.2900652479010999E-3</v>
      </c>
      <c r="C55647">
        <f t="shared" ca="1" si="4347"/>
        <v>13.748948514222946</v>
      </c>
      <c r="D55647" s="48">
        <f t="shared" ca="1" si="4346"/>
        <v>53.343959596301104</v>
      </c>
      <c r="E55647">
        <f t="shared" ca="1" si="4348"/>
        <v>54.413607763575541</v>
      </c>
    </row>
    <row r="55648" spans="1:5" x14ac:dyDescent="0.35">
      <c r="A55648">
        <f t="shared" si="4349"/>
        <v>55637</v>
      </c>
      <c r="B55648">
        <f t="shared" ca="1" si="4345"/>
        <v>5.713659356666176E-3</v>
      </c>
      <c r="C55648">
        <f t="shared" ca="1" si="4347"/>
        <v>13.229481634022536</v>
      </c>
      <c r="D55648" s="48">
        <f t="shared" ca="1" si="4346"/>
        <v>51.186105448252732</v>
      </c>
      <c r="E55648">
        <f t="shared" ca="1" si="4348"/>
        <v>47.115609085284497</v>
      </c>
    </row>
    <row r="55649" spans="1:5" x14ac:dyDescent="0.35">
      <c r="A55649">
        <f t="shared" si="4349"/>
        <v>55638</v>
      </c>
      <c r="B55649">
        <f t="shared" ca="1" si="4345"/>
        <v>4.4354908603659957E-3</v>
      </c>
      <c r="C55649">
        <f t="shared" ca="1" si="4347"/>
        <v>15.015132040236109</v>
      </c>
      <c r="D55649" s="48">
        <f t="shared" ca="1" si="4346"/>
        <v>51.560326008839162</v>
      </c>
      <c r="E55649">
        <f t="shared" ca="1" si="4348"/>
        <v>25.62041374474623</v>
      </c>
    </row>
    <row r="55650" spans="1:5" x14ac:dyDescent="0.35">
      <c r="A55650">
        <f t="shared" si="4349"/>
        <v>55639</v>
      </c>
      <c r="B55650">
        <f t="shared" ca="1" si="4345"/>
        <v>3.9027048599214638E-3</v>
      </c>
      <c r="C55650">
        <f t="shared" ca="1" si="4347"/>
        <v>16.007265392567223</v>
      </c>
      <c r="D55650" s="48">
        <f t="shared" ca="1" si="4346"/>
        <v>51.30254951947822</v>
      </c>
      <c r="E55650">
        <f t="shared" ca="1" si="4348"/>
        <v>40.515761664043389</v>
      </c>
    </row>
    <row r="55651" spans="1:5" x14ac:dyDescent="0.35">
      <c r="A55651">
        <f t="shared" si="4349"/>
        <v>55640</v>
      </c>
      <c r="B55651">
        <f t="shared" ca="1" si="4345"/>
        <v>4.9459957716903565E-3</v>
      </c>
      <c r="C55651">
        <f t="shared" ca="1" si="4347"/>
        <v>14.219133431363709</v>
      </c>
      <c r="D55651" s="48">
        <f t="shared" ca="1" si="4346"/>
        <v>54.605104430356036</v>
      </c>
      <c r="E55651">
        <f t="shared" ca="1" si="4348"/>
        <v>55.908887396985833</v>
      </c>
    </row>
    <row r="55652" spans="1:5" x14ac:dyDescent="0.35">
      <c r="A55652">
        <f t="shared" si="4349"/>
        <v>55641</v>
      </c>
      <c r="B55652">
        <f t="shared" ca="1" si="4345"/>
        <v>4.9771595326379816E-3</v>
      </c>
      <c r="C55652">
        <f t="shared" ca="1" si="4347"/>
        <v>14.174548011929101</v>
      </c>
      <c r="D55652" s="48">
        <f t="shared" ca="1" si="4346"/>
        <v>53.635931236887821</v>
      </c>
      <c r="E55652">
        <f t="shared" ca="1" si="4348"/>
        <v>41.111417292272648</v>
      </c>
    </row>
    <row r="55653" spans="1:5" x14ac:dyDescent="0.35">
      <c r="A55653">
        <f t="shared" si="4349"/>
        <v>55642</v>
      </c>
      <c r="B55653">
        <f t="shared" ca="1" si="4345"/>
        <v>5.7102374802632935E-3</v>
      </c>
      <c r="C55653">
        <f t="shared" ca="1" si="4347"/>
        <v>13.233444943011094</v>
      </c>
      <c r="D55653" s="48">
        <f t="shared" ca="1" si="4346"/>
        <v>51.365246463079352</v>
      </c>
      <c r="E55653">
        <f t="shared" ca="1" si="4348"/>
        <v>54.117780574181019</v>
      </c>
    </row>
    <row r="55654" spans="1:5" x14ac:dyDescent="0.35">
      <c r="A55654">
        <f t="shared" si="4349"/>
        <v>55643</v>
      </c>
      <c r="B55654">
        <f t="shared" ca="1" si="4345"/>
        <v>3.2537932654265983E-3</v>
      </c>
      <c r="C55654">
        <f t="shared" ca="1" si="4347"/>
        <v>17.530932680250224</v>
      </c>
      <c r="D55654" s="48">
        <f t="shared" ca="1" si="4346"/>
        <v>48.449274219104659</v>
      </c>
      <c r="E55654">
        <f t="shared" ca="1" si="4348"/>
        <v>22.116552995485637</v>
      </c>
    </row>
    <row r="55655" spans="1:5" x14ac:dyDescent="0.35">
      <c r="A55655">
        <f t="shared" si="4349"/>
        <v>55644</v>
      </c>
      <c r="B55655">
        <f t="shared" ca="1" si="4345"/>
        <v>3.5340205037568697E-3</v>
      </c>
      <c r="C55655">
        <f t="shared" ca="1" si="4347"/>
        <v>16.821528958343965</v>
      </c>
      <c r="D55655" s="48">
        <f t="shared" ca="1" si="4346"/>
        <v>48.84434937698002</v>
      </c>
      <c r="E55655">
        <f t="shared" ca="1" si="4348"/>
        <v>49.721416974413451</v>
      </c>
    </row>
    <row r="55656" spans="1:5" x14ac:dyDescent="0.35">
      <c r="A55656">
        <f t="shared" si="4349"/>
        <v>55645</v>
      </c>
      <c r="B55656">
        <f t="shared" ca="1" si="4345"/>
        <v>5.0653499081990856E-3</v>
      </c>
      <c r="C55656">
        <f t="shared" ca="1" si="4347"/>
        <v>14.050613074970943</v>
      </c>
      <c r="D55656" s="48">
        <f t="shared" ca="1" si="4346"/>
        <v>50.531736503371668</v>
      </c>
      <c r="E55656">
        <f t="shared" ca="1" si="4348"/>
        <v>58.252833610343714</v>
      </c>
    </row>
    <row r="55657" spans="1:5" x14ac:dyDescent="0.35">
      <c r="A55657">
        <f t="shared" si="4349"/>
        <v>55646</v>
      </c>
      <c r="B55657">
        <f t="shared" ca="1" si="4345"/>
        <v>4.863793113992358E-3</v>
      </c>
      <c r="C55657">
        <f t="shared" ca="1" si="4347"/>
        <v>14.338788314094908</v>
      </c>
      <c r="D55657" s="48">
        <f t="shared" ca="1" si="4346"/>
        <v>49.910037634403118</v>
      </c>
      <c r="E55657">
        <f t="shared" ca="1" si="4348"/>
        <v>31.37925916308113</v>
      </c>
    </row>
    <row r="55658" spans="1:5" x14ac:dyDescent="0.35">
      <c r="A55658">
        <f t="shared" si="4349"/>
        <v>55647</v>
      </c>
      <c r="B55658">
        <f t="shared" ca="1" si="4345"/>
        <v>4.2887998179974652E-3</v>
      </c>
      <c r="C55658">
        <f t="shared" ca="1" si="4347"/>
        <v>15.269756517413057</v>
      </c>
      <c r="D55658" s="48">
        <f t="shared" ca="1" si="4346"/>
        <v>53.465946268417603</v>
      </c>
      <c r="E55658">
        <f t="shared" ca="1" si="4348"/>
        <v>50.013386040071197</v>
      </c>
    </row>
    <row r="55659" spans="1:5" x14ac:dyDescent="0.35">
      <c r="A55659">
        <f t="shared" si="4349"/>
        <v>55648</v>
      </c>
      <c r="B55659">
        <f t="shared" ca="1" si="4345"/>
        <v>5.6236486059666538E-3</v>
      </c>
      <c r="C55659">
        <f t="shared" ca="1" si="4347"/>
        <v>13.334935274173889</v>
      </c>
      <c r="D55659" s="48">
        <f t="shared" ca="1" si="4346"/>
        <v>50.996836716762559</v>
      </c>
      <c r="E55659">
        <f t="shared" ca="1" si="4348"/>
        <v>47.279964863663736</v>
      </c>
    </row>
    <row r="55660" spans="1:5" x14ac:dyDescent="0.35">
      <c r="A55660">
        <f t="shared" si="4349"/>
        <v>55649</v>
      </c>
      <c r="B55660">
        <f t="shared" ca="1" si="4345"/>
        <v>4.7730046775637611E-3</v>
      </c>
      <c r="C55660">
        <f t="shared" ca="1" si="4347"/>
        <v>14.474516644654209</v>
      </c>
      <c r="D55660" s="48">
        <f t="shared" ca="1" si="4346"/>
        <v>54.262096622654255</v>
      </c>
      <c r="E55660">
        <f t="shared" ca="1" si="4348"/>
        <v>53.951808519051795</v>
      </c>
    </row>
    <row r="55661" spans="1:5" x14ac:dyDescent="0.35">
      <c r="A55661">
        <f t="shared" si="4349"/>
        <v>55650</v>
      </c>
      <c r="B55661">
        <f t="shared" ca="1" si="4345"/>
        <v>5.6519849385241547E-3</v>
      </c>
      <c r="C55661">
        <f t="shared" ca="1" si="4347"/>
        <v>13.301465797376087</v>
      </c>
      <c r="D55661" s="48">
        <f t="shared" ca="1" si="4346"/>
        <v>53.660061663952057</v>
      </c>
      <c r="E55661">
        <f t="shared" ca="1" si="4348"/>
        <v>47.483560445887043</v>
      </c>
    </row>
    <row r="55662" spans="1:5" x14ac:dyDescent="0.35">
      <c r="A55662">
        <f t="shared" si="4349"/>
        <v>55651</v>
      </c>
      <c r="B55662">
        <f t="shared" ca="1" si="4345"/>
        <v>5.1689261695974705E-3</v>
      </c>
      <c r="C55662">
        <f t="shared" ca="1" si="4347"/>
        <v>13.909125813907348</v>
      </c>
      <c r="D55662" s="48">
        <f t="shared" ca="1" si="4346"/>
        <v>49.777111763690229</v>
      </c>
      <c r="E55662">
        <f t="shared" ca="1" si="4348"/>
        <v>46.342262041746949</v>
      </c>
    </row>
    <row r="55663" spans="1:5" x14ac:dyDescent="0.35">
      <c r="A55663">
        <f t="shared" si="4349"/>
        <v>55652</v>
      </c>
      <c r="B55663">
        <f t="shared" ca="1" si="4345"/>
        <v>4.5012087171036105E-3</v>
      </c>
      <c r="C55663">
        <f t="shared" ca="1" si="4347"/>
        <v>14.905118198702571</v>
      </c>
      <c r="D55663" s="48">
        <f t="shared" ca="1" si="4346"/>
        <v>52.225079729835812</v>
      </c>
      <c r="E55663">
        <f t="shared" ca="1" si="4348"/>
        <v>63.701238764837953</v>
      </c>
    </row>
    <row r="55664" spans="1:5" x14ac:dyDescent="0.35">
      <c r="A55664">
        <f t="shared" si="4349"/>
        <v>55653</v>
      </c>
      <c r="B55664">
        <f t="shared" ca="1" si="4345"/>
        <v>5.318620981626894E-3</v>
      </c>
      <c r="C55664">
        <f t="shared" ca="1" si="4347"/>
        <v>13.711989712571702</v>
      </c>
      <c r="D55664" s="48">
        <f t="shared" ca="1" si="4346"/>
        <v>50.820706116204754</v>
      </c>
      <c r="E55664">
        <f t="shared" ca="1" si="4348"/>
        <v>34.884974263532314</v>
      </c>
    </row>
    <row r="55665" spans="1:5" x14ac:dyDescent="0.35">
      <c r="A55665">
        <f t="shared" si="4349"/>
        <v>55654</v>
      </c>
      <c r="B55665">
        <f t="shared" ca="1" si="4345"/>
        <v>4.9626535654475577E-3</v>
      </c>
      <c r="C55665">
        <f t="shared" ca="1" si="4347"/>
        <v>14.195249184193816</v>
      </c>
      <c r="D55665" s="48">
        <f t="shared" ca="1" si="4346"/>
        <v>50.696140925432509</v>
      </c>
      <c r="E55665">
        <f t="shared" ca="1" si="4348"/>
        <v>73.07691804777366</v>
      </c>
    </row>
    <row r="55666" spans="1:5" x14ac:dyDescent="0.35">
      <c r="A55666">
        <f t="shared" si="4349"/>
        <v>55655</v>
      </c>
      <c r="B55666">
        <f t="shared" ca="1" si="4345"/>
        <v>4.5184116672879219E-3</v>
      </c>
      <c r="C55666">
        <f t="shared" ca="1" si="4347"/>
        <v>14.876717009318718</v>
      </c>
      <c r="D55666" s="48">
        <f t="shared" ca="1" si="4346"/>
        <v>52.287384632458071</v>
      </c>
      <c r="E55666">
        <f t="shared" ca="1" si="4348"/>
        <v>49.583026240103543</v>
      </c>
    </row>
    <row r="55667" spans="1:5" x14ac:dyDescent="0.35">
      <c r="A55667">
        <f t="shared" si="4349"/>
        <v>55656</v>
      </c>
      <c r="B55667">
        <f t="shared" ca="1" si="4345"/>
        <v>5.0439455148910683E-3</v>
      </c>
      <c r="C55667">
        <f t="shared" ca="1" si="4347"/>
        <v>14.080393974067094</v>
      </c>
      <c r="D55667" s="48">
        <f t="shared" ca="1" si="4346"/>
        <v>52.592684958449048</v>
      </c>
      <c r="E55667">
        <f t="shared" ca="1" si="4348"/>
        <v>50.804635673236149</v>
      </c>
    </row>
    <row r="55668" spans="1:5" x14ac:dyDescent="0.35">
      <c r="A55668">
        <f t="shared" si="4349"/>
        <v>55657</v>
      </c>
      <c r="B55668">
        <f t="shared" ca="1" si="4345"/>
        <v>4.8156962549260615E-3</v>
      </c>
      <c r="C55668">
        <f t="shared" ca="1" si="4347"/>
        <v>14.410214875828459</v>
      </c>
      <c r="D55668" s="48">
        <f t="shared" ca="1" si="4346"/>
        <v>54.552882143027865</v>
      </c>
      <c r="E55668">
        <f t="shared" ca="1" si="4348"/>
        <v>72.065259946554136</v>
      </c>
    </row>
    <row r="55669" spans="1:5" x14ac:dyDescent="0.35">
      <c r="A55669">
        <f t="shared" si="4349"/>
        <v>55658</v>
      </c>
      <c r="B55669">
        <f t="shared" ca="1" si="4345"/>
        <v>4.5085893883519464E-3</v>
      </c>
      <c r="C55669">
        <f t="shared" ca="1" si="4347"/>
        <v>14.892913179912167</v>
      </c>
      <c r="D55669" s="48">
        <f t="shared" ca="1" si="4346"/>
        <v>52.059372097495299</v>
      </c>
      <c r="E55669">
        <f t="shared" ca="1" si="4348"/>
        <v>58.717107378900828</v>
      </c>
    </row>
    <row r="55670" spans="1:5" x14ac:dyDescent="0.35">
      <c r="A55670">
        <f t="shared" si="4349"/>
        <v>55659</v>
      </c>
      <c r="B55670">
        <f t="shared" ca="1" si="4345"/>
        <v>4.3432961610128332E-3</v>
      </c>
      <c r="C55670">
        <f t="shared" ca="1" si="4347"/>
        <v>15.173657535757354</v>
      </c>
      <c r="D55670" s="48">
        <f t="shared" ca="1" si="4346"/>
        <v>52.408821951630415</v>
      </c>
      <c r="E55670">
        <f t="shared" ca="1" si="4348"/>
        <v>58.874157338881453</v>
      </c>
    </row>
    <row r="55671" spans="1:5" x14ac:dyDescent="0.35">
      <c r="A55671">
        <f t="shared" si="4349"/>
        <v>55660</v>
      </c>
      <c r="B55671">
        <f t="shared" ca="1" si="4345"/>
        <v>4.9752675569001955E-3</v>
      </c>
      <c r="C55671">
        <f t="shared" ca="1" si="4347"/>
        <v>14.177242877236184</v>
      </c>
      <c r="D55671" s="48">
        <f t="shared" ca="1" si="4346"/>
        <v>51.482023686906622</v>
      </c>
      <c r="E55671">
        <f t="shared" ca="1" si="4348"/>
        <v>47.113132546518337</v>
      </c>
    </row>
    <row r="55672" spans="1:5" x14ac:dyDescent="0.35">
      <c r="A55672">
        <f t="shared" si="4349"/>
        <v>55661</v>
      </c>
      <c r="B55672">
        <f t="shared" ca="1" si="4345"/>
        <v>4.9189932947980575E-3</v>
      </c>
      <c r="C55672">
        <f t="shared" ca="1" si="4347"/>
        <v>14.258107497897386</v>
      </c>
      <c r="D55672" s="48">
        <f t="shared" ca="1" si="4346"/>
        <v>53.897274693310159</v>
      </c>
      <c r="E55672">
        <f t="shared" ca="1" si="4348"/>
        <v>60.55223263839423</v>
      </c>
    </row>
    <row r="55673" spans="1:5" x14ac:dyDescent="0.35">
      <c r="A55673">
        <f t="shared" si="4349"/>
        <v>55662</v>
      </c>
      <c r="B55673">
        <f t="shared" ca="1" si="4345"/>
        <v>3.5660618756382452E-3</v>
      </c>
      <c r="C55673">
        <f t="shared" ca="1" si="4347"/>
        <v>16.745786997042241</v>
      </c>
      <c r="D55673" s="48">
        <f t="shared" ca="1" si="4346"/>
        <v>56.200227936272285</v>
      </c>
      <c r="E55673">
        <f t="shared" ca="1" si="4348"/>
        <v>71.487583076774243</v>
      </c>
    </row>
    <row r="55674" spans="1:5" x14ac:dyDescent="0.35">
      <c r="A55674">
        <f t="shared" si="4349"/>
        <v>55663</v>
      </c>
      <c r="B55674">
        <f t="shared" ca="1" si="4345"/>
        <v>5.6417033104341763E-3</v>
      </c>
      <c r="C55674">
        <f t="shared" ca="1" si="4347"/>
        <v>13.313580797425351</v>
      </c>
      <c r="D55674" s="48">
        <f t="shared" ca="1" si="4346"/>
        <v>50.637042482207207</v>
      </c>
      <c r="E55674">
        <f t="shared" ca="1" si="4348"/>
        <v>69.910410978522535</v>
      </c>
    </row>
    <row r="55675" spans="1:5" x14ac:dyDescent="0.35">
      <c r="A55675">
        <f t="shared" si="4349"/>
        <v>55664</v>
      </c>
      <c r="B55675">
        <f t="shared" ca="1" si="4345"/>
        <v>3.8415501271713494E-3</v>
      </c>
      <c r="C55675">
        <f t="shared" ca="1" si="4347"/>
        <v>16.13417442447529</v>
      </c>
      <c r="D55675" s="48">
        <f t="shared" ca="1" si="4346"/>
        <v>48.901124157421563</v>
      </c>
      <c r="E55675">
        <f t="shared" ca="1" si="4348"/>
        <v>46.750571149908922</v>
      </c>
    </row>
    <row r="55676" spans="1:5" x14ac:dyDescent="0.35">
      <c r="A55676">
        <f t="shared" si="4349"/>
        <v>55665</v>
      </c>
      <c r="B55676">
        <f t="shared" ca="1" si="4345"/>
        <v>7.1494167987475781E-3</v>
      </c>
      <c r="C55676">
        <f t="shared" ca="1" si="4347"/>
        <v>11.826730262757575</v>
      </c>
      <c r="D55676" s="48">
        <f t="shared" ca="1" si="4346"/>
        <v>51.659923074698369</v>
      </c>
      <c r="E55676">
        <f t="shared" ca="1" si="4348"/>
        <v>54.485737842435455</v>
      </c>
    </row>
    <row r="55677" spans="1:5" x14ac:dyDescent="0.35">
      <c r="A55677">
        <f t="shared" si="4349"/>
        <v>55666</v>
      </c>
      <c r="B55677">
        <f t="shared" ca="1" si="4345"/>
        <v>5.8312588521983212E-3</v>
      </c>
      <c r="C55677">
        <f t="shared" ca="1" si="4347"/>
        <v>13.095402149621412</v>
      </c>
      <c r="D55677" s="48">
        <f t="shared" ca="1" si="4346"/>
        <v>52.950810528665805</v>
      </c>
      <c r="E55677">
        <f t="shared" ca="1" si="4348"/>
        <v>50.840870176021568</v>
      </c>
    </row>
    <row r="55678" spans="1:5" x14ac:dyDescent="0.35">
      <c r="A55678">
        <f t="shared" si="4349"/>
        <v>55667</v>
      </c>
      <c r="B55678">
        <f t="shared" ca="1" si="4345"/>
        <v>4.406377594462098E-3</v>
      </c>
      <c r="C55678">
        <f t="shared" ca="1" si="4347"/>
        <v>15.06465342650576</v>
      </c>
      <c r="D55678" s="48">
        <f t="shared" ca="1" si="4346"/>
        <v>51.237346472381503</v>
      </c>
      <c r="E55678">
        <f t="shared" ca="1" si="4348"/>
        <v>66.55996835695862</v>
      </c>
    </row>
    <row r="55679" spans="1:5" x14ac:dyDescent="0.35">
      <c r="A55679">
        <f t="shared" si="4349"/>
        <v>55668</v>
      </c>
      <c r="B55679">
        <f t="shared" ca="1" si="4345"/>
        <v>4.0052600002802594E-3</v>
      </c>
      <c r="C55679">
        <f t="shared" ca="1" si="4347"/>
        <v>15.801002554301537</v>
      </c>
      <c r="D55679" s="48">
        <f t="shared" ca="1" si="4346"/>
        <v>55.228342788095908</v>
      </c>
      <c r="E55679">
        <f t="shared" ca="1" si="4348"/>
        <v>79.230105737494725</v>
      </c>
    </row>
    <row r="55680" spans="1:5" x14ac:dyDescent="0.35">
      <c r="A55680">
        <f t="shared" si="4349"/>
        <v>55669</v>
      </c>
      <c r="B55680">
        <f t="shared" ca="1" si="4345"/>
        <v>4.2433488299385546E-3</v>
      </c>
      <c r="C55680">
        <f t="shared" ca="1" si="4347"/>
        <v>15.351316741347231</v>
      </c>
      <c r="D55680" s="48">
        <f t="shared" ca="1" si="4346"/>
        <v>49.966052725980589</v>
      </c>
      <c r="E55680">
        <f t="shared" ca="1" si="4348"/>
        <v>51.092104806435465</v>
      </c>
    </row>
    <row r="55681" spans="1:5" x14ac:dyDescent="0.35">
      <c r="A55681">
        <f t="shared" si="4349"/>
        <v>55670</v>
      </c>
      <c r="B55681">
        <f t="shared" ca="1" si="4345"/>
        <v>5.8190751612806997E-3</v>
      </c>
      <c r="C55681">
        <f t="shared" ca="1" si="4347"/>
        <v>13.109104232898012</v>
      </c>
      <c r="D55681" s="48">
        <f t="shared" ca="1" si="4346"/>
        <v>47.891475979902303</v>
      </c>
      <c r="E55681">
        <f t="shared" ca="1" si="4348"/>
        <v>44.721375777150854</v>
      </c>
    </row>
    <row r="55682" spans="1:5" x14ac:dyDescent="0.35">
      <c r="A55682">
        <f t="shared" si="4349"/>
        <v>55671</v>
      </c>
      <c r="B55682">
        <f t="shared" ca="1" si="4345"/>
        <v>3.6107493608095714E-3</v>
      </c>
      <c r="C55682">
        <f t="shared" ca="1" si="4347"/>
        <v>16.641839472465097</v>
      </c>
      <c r="D55682" s="48">
        <f t="shared" ca="1" si="4346"/>
        <v>53.642900754110919</v>
      </c>
      <c r="E55682">
        <f t="shared" ca="1" si="4348"/>
        <v>75.126989477235696</v>
      </c>
    </row>
    <row r="55683" spans="1:5" x14ac:dyDescent="0.35">
      <c r="A55683">
        <f t="shared" si="4349"/>
        <v>55672</v>
      </c>
      <c r="B55683">
        <f t="shared" ca="1" si="4345"/>
        <v>4.4614897830270919E-3</v>
      </c>
      <c r="C55683">
        <f t="shared" ca="1" si="4347"/>
        <v>14.971318464419694</v>
      </c>
      <c r="D55683" s="48">
        <f t="shared" ca="1" si="4346"/>
        <v>52.493848474170051</v>
      </c>
      <c r="E55683">
        <f t="shared" ca="1" si="4348"/>
        <v>53.014428798567444</v>
      </c>
    </row>
    <row r="55684" spans="1:5" x14ac:dyDescent="0.35">
      <c r="A55684">
        <f t="shared" si="4349"/>
        <v>55673</v>
      </c>
      <c r="B55684">
        <f t="shared" ca="1" si="4345"/>
        <v>5.0553638911408523E-3</v>
      </c>
      <c r="C55684">
        <f t="shared" ca="1" si="4347"/>
        <v>14.064483534517391</v>
      </c>
      <c r="D55684" s="48">
        <f t="shared" ca="1" si="4346"/>
        <v>49.170396219850829</v>
      </c>
      <c r="E55684">
        <f t="shared" ca="1" si="4348"/>
        <v>60.224721576659263</v>
      </c>
    </row>
    <row r="55685" spans="1:5" x14ac:dyDescent="0.35">
      <c r="A55685">
        <f t="shared" si="4349"/>
        <v>55674</v>
      </c>
      <c r="B55685">
        <f t="shared" ca="1" si="4345"/>
        <v>7.9635105868686995E-3</v>
      </c>
      <c r="C55685">
        <f t="shared" ca="1" si="4347"/>
        <v>11.205925197751439</v>
      </c>
      <c r="D55685" s="48">
        <f t="shared" ca="1" si="4346"/>
        <v>52.241678269511404</v>
      </c>
      <c r="E55685">
        <f t="shared" ca="1" si="4348"/>
        <v>41.041210446937527</v>
      </c>
    </row>
    <row r="55686" spans="1:5" x14ac:dyDescent="0.35">
      <c r="A55686">
        <f t="shared" si="4349"/>
        <v>55675</v>
      </c>
      <c r="B55686">
        <f t="shared" ca="1" si="4345"/>
        <v>4.8131238176807607E-3</v>
      </c>
      <c r="C55686">
        <f t="shared" ca="1" si="4347"/>
        <v>14.414065225739778</v>
      </c>
      <c r="D55686" s="48">
        <f t="shared" ca="1" si="4346"/>
        <v>53.794501719832624</v>
      </c>
      <c r="E55686">
        <f t="shared" ca="1" si="4348"/>
        <v>64.555348246049817</v>
      </c>
    </row>
    <row r="55687" spans="1:5" x14ac:dyDescent="0.35">
      <c r="A55687">
        <f t="shared" si="4349"/>
        <v>55676</v>
      </c>
      <c r="B55687">
        <f t="shared" ca="1" si="4345"/>
        <v>5.2445271449533806E-3</v>
      </c>
      <c r="C55687">
        <f t="shared" ca="1" si="4347"/>
        <v>13.808510394565761</v>
      </c>
      <c r="D55687" s="48">
        <f t="shared" ca="1" si="4346"/>
        <v>52.192310188895405</v>
      </c>
      <c r="E55687">
        <f t="shared" ca="1" si="4348"/>
        <v>41.758051921527553</v>
      </c>
    </row>
    <row r="55688" spans="1:5" x14ac:dyDescent="0.35">
      <c r="A55688">
        <f t="shared" si="4349"/>
        <v>55677</v>
      </c>
      <c r="B55688">
        <f t="shared" ca="1" si="4345"/>
        <v>4.4601112346161764E-3</v>
      </c>
      <c r="C55688">
        <f t="shared" ca="1" si="4347"/>
        <v>14.973631982140214</v>
      </c>
      <c r="D55688" s="48">
        <f t="shared" ca="1" si="4346"/>
        <v>52.630808653150218</v>
      </c>
      <c r="E55688">
        <f t="shared" ca="1" si="4348"/>
        <v>38.969101978429542</v>
      </c>
    </row>
    <row r="55689" spans="1:5" x14ac:dyDescent="0.35">
      <c r="A55689">
        <f t="shared" si="4349"/>
        <v>55678</v>
      </c>
      <c r="B55689">
        <f t="shared" ca="1" si="4345"/>
        <v>5.3311630877325719E-3</v>
      </c>
      <c r="C55689">
        <f t="shared" ca="1" si="4347"/>
        <v>13.695850786157083</v>
      </c>
      <c r="D55689" s="48">
        <f t="shared" ca="1" si="4346"/>
        <v>56.434515442832215</v>
      </c>
      <c r="E55689">
        <f t="shared" ca="1" si="4348"/>
        <v>64.938421651950819</v>
      </c>
    </row>
    <row r="55690" spans="1:5" x14ac:dyDescent="0.35">
      <c r="A55690">
        <f t="shared" si="4349"/>
        <v>55679</v>
      </c>
      <c r="B55690">
        <f t="shared" ca="1" si="4345"/>
        <v>5.0083181299142802E-3</v>
      </c>
      <c r="C55690">
        <f t="shared" ca="1" si="4347"/>
        <v>14.130386668961789</v>
      </c>
      <c r="D55690" s="48">
        <f t="shared" ca="1" si="4346"/>
        <v>53.859670845109022</v>
      </c>
      <c r="E55690">
        <f t="shared" ca="1" si="4348"/>
        <v>76.210198467499112</v>
      </c>
    </row>
    <row r="55691" spans="1:5" x14ac:dyDescent="0.35">
      <c r="A55691">
        <f t="shared" si="4349"/>
        <v>55680</v>
      </c>
      <c r="B55691">
        <f t="shared" ca="1" si="4345"/>
        <v>5.5765898770579582E-3</v>
      </c>
      <c r="C55691">
        <f t="shared" ca="1" si="4347"/>
        <v>13.391081307210252</v>
      </c>
      <c r="D55691" s="48">
        <f t="shared" ca="1" si="4346"/>
        <v>51.144709166467607</v>
      </c>
      <c r="E55691">
        <f t="shared" ca="1" si="4348"/>
        <v>48.467374292407719</v>
      </c>
    </row>
    <row r="55692" spans="1:5" x14ac:dyDescent="0.35">
      <c r="A55692">
        <f t="shared" si="4349"/>
        <v>55681</v>
      </c>
      <c r="B55692">
        <f t="shared" ref="B55692:B55755" ca="1" si="4350">_xlfn.GAMMA.INV(RAND(),$B$6,$B$7)</f>
        <v>4.1586585986244755E-3</v>
      </c>
      <c r="C55692">
        <f t="shared" ca="1" si="4347"/>
        <v>15.506842133322007</v>
      </c>
      <c r="D55692" s="48">
        <f t="shared" ref="D55692:D55755" ca="1" si="4351">_xlfn.NORM.INV(RAND(),$B$4,C55692/SQRT($B$2))</f>
        <v>51.100452264996171</v>
      </c>
      <c r="E55692">
        <f t="shared" ca="1" si="4348"/>
        <v>69.516228983882613</v>
      </c>
    </row>
    <row r="55693" spans="1:5" x14ac:dyDescent="0.35">
      <c r="A55693">
        <f t="shared" si="4349"/>
        <v>55682</v>
      </c>
      <c r="B55693">
        <f t="shared" ca="1" si="4350"/>
        <v>5.4536834031618684E-3</v>
      </c>
      <c r="C55693">
        <f t="shared" ref="C55693:C55756" ca="1" si="4352">1/SQRT(B55693)</f>
        <v>13.541134089067462</v>
      </c>
      <c r="D55693" s="48">
        <f t="shared" ca="1" si="4351"/>
        <v>50.799355766441138</v>
      </c>
      <c r="E55693">
        <f t="shared" ref="E55693:E55756" ca="1" si="4353">_xlfn.NORM.INV(RAND(),D55693,C55693)</f>
        <v>50.956963123905801</v>
      </c>
    </row>
    <row r="55694" spans="1:5" x14ac:dyDescent="0.35">
      <c r="A55694">
        <f t="shared" ref="A55694:A55757" si="4354">A55693+1</f>
        <v>55683</v>
      </c>
      <c r="B55694">
        <f t="shared" ca="1" si="4350"/>
        <v>4.7734761163215874E-3</v>
      </c>
      <c r="C55694">
        <f t="shared" ca="1" si="4352"/>
        <v>14.473801859823029</v>
      </c>
      <c r="D55694" s="48">
        <f t="shared" ca="1" si="4351"/>
        <v>51.995750174681291</v>
      </c>
      <c r="E55694">
        <f t="shared" ca="1" si="4353"/>
        <v>15.78212696035316</v>
      </c>
    </row>
    <row r="55695" spans="1:5" x14ac:dyDescent="0.35">
      <c r="A55695">
        <f t="shared" si="4354"/>
        <v>55684</v>
      </c>
      <c r="B55695">
        <f t="shared" ca="1" si="4350"/>
        <v>4.2681482416139132E-3</v>
      </c>
      <c r="C55695">
        <f t="shared" ca="1" si="4352"/>
        <v>15.306653550277122</v>
      </c>
      <c r="D55695" s="48">
        <f t="shared" ca="1" si="4351"/>
        <v>52.907946254114563</v>
      </c>
      <c r="E55695">
        <f t="shared" ca="1" si="4353"/>
        <v>66.344253641395312</v>
      </c>
    </row>
    <row r="55696" spans="1:5" x14ac:dyDescent="0.35">
      <c r="A55696">
        <f t="shared" si="4354"/>
        <v>55685</v>
      </c>
      <c r="B55696">
        <f t="shared" ca="1" si="4350"/>
        <v>4.5598918886354638E-3</v>
      </c>
      <c r="C55696">
        <f t="shared" ca="1" si="4352"/>
        <v>14.808897494372589</v>
      </c>
      <c r="D55696" s="48">
        <f t="shared" ca="1" si="4351"/>
        <v>53.90321593222253</v>
      </c>
      <c r="E55696">
        <f t="shared" ca="1" si="4353"/>
        <v>65.324277776618231</v>
      </c>
    </row>
    <row r="55697" spans="1:5" x14ac:dyDescent="0.35">
      <c r="A55697">
        <f t="shared" si="4354"/>
        <v>55686</v>
      </c>
      <c r="B55697">
        <f t="shared" ca="1" si="4350"/>
        <v>5.4915977029522337E-3</v>
      </c>
      <c r="C55697">
        <f t="shared" ca="1" si="4352"/>
        <v>13.494308751746429</v>
      </c>
      <c r="D55697" s="48">
        <f t="shared" ca="1" si="4351"/>
        <v>54.974968830250113</v>
      </c>
      <c r="E55697">
        <f t="shared" ca="1" si="4353"/>
        <v>81.645550945149822</v>
      </c>
    </row>
    <row r="55698" spans="1:5" x14ac:dyDescent="0.35">
      <c r="A55698">
        <f t="shared" si="4354"/>
        <v>55687</v>
      </c>
      <c r="B55698">
        <f t="shared" ca="1" si="4350"/>
        <v>3.9009697360202103E-3</v>
      </c>
      <c r="C55698">
        <f t="shared" ca="1" si="4352"/>
        <v>16.010824956324047</v>
      </c>
      <c r="D55698" s="48">
        <f t="shared" ca="1" si="4351"/>
        <v>53.195698723219479</v>
      </c>
      <c r="E55698">
        <f t="shared" ca="1" si="4353"/>
        <v>46.669465808355696</v>
      </c>
    </row>
    <row r="55699" spans="1:5" x14ac:dyDescent="0.35">
      <c r="A55699">
        <f t="shared" si="4354"/>
        <v>55688</v>
      </c>
      <c r="B55699">
        <f t="shared" ca="1" si="4350"/>
        <v>5.8775207426657646E-3</v>
      </c>
      <c r="C55699">
        <f t="shared" ca="1" si="4352"/>
        <v>13.043763465753495</v>
      </c>
      <c r="D55699" s="48">
        <f t="shared" ca="1" si="4351"/>
        <v>49.759816215457278</v>
      </c>
      <c r="E55699">
        <f t="shared" ca="1" si="4353"/>
        <v>54.527314245716816</v>
      </c>
    </row>
    <row r="55700" spans="1:5" x14ac:dyDescent="0.35">
      <c r="A55700">
        <f t="shared" si="4354"/>
        <v>55689</v>
      </c>
      <c r="B55700">
        <f t="shared" ca="1" si="4350"/>
        <v>3.2335096588692424E-3</v>
      </c>
      <c r="C55700">
        <f t="shared" ca="1" si="4352"/>
        <v>17.585831949367645</v>
      </c>
      <c r="D55700" s="48">
        <f t="shared" ca="1" si="4351"/>
        <v>51.88090628781714</v>
      </c>
      <c r="E55700">
        <f t="shared" ca="1" si="4353"/>
        <v>47.724326257573594</v>
      </c>
    </row>
    <row r="55701" spans="1:5" x14ac:dyDescent="0.35">
      <c r="A55701">
        <f t="shared" si="4354"/>
        <v>55690</v>
      </c>
      <c r="B55701">
        <f t="shared" ca="1" si="4350"/>
        <v>8.8719876630573968E-3</v>
      </c>
      <c r="C55701">
        <f t="shared" ca="1" si="4352"/>
        <v>10.616699752407962</v>
      </c>
      <c r="D55701" s="48">
        <f t="shared" ca="1" si="4351"/>
        <v>50.43259057383186</v>
      </c>
      <c r="E55701">
        <f t="shared" ca="1" si="4353"/>
        <v>81.280310533869354</v>
      </c>
    </row>
    <row r="55702" spans="1:5" x14ac:dyDescent="0.35">
      <c r="A55702">
        <f t="shared" si="4354"/>
        <v>55691</v>
      </c>
      <c r="B55702">
        <f t="shared" ca="1" si="4350"/>
        <v>4.3688308807573488E-3</v>
      </c>
      <c r="C55702">
        <f t="shared" ca="1" si="4352"/>
        <v>15.129249442578923</v>
      </c>
      <c r="D55702" s="48">
        <f t="shared" ca="1" si="4351"/>
        <v>52.343975651908288</v>
      </c>
      <c r="E55702">
        <f t="shared" ca="1" si="4353"/>
        <v>52.372572066736957</v>
      </c>
    </row>
    <row r="55703" spans="1:5" x14ac:dyDescent="0.35">
      <c r="A55703">
        <f t="shared" si="4354"/>
        <v>55692</v>
      </c>
      <c r="B55703">
        <f t="shared" ca="1" si="4350"/>
        <v>6.9413688197697875E-3</v>
      </c>
      <c r="C55703">
        <f t="shared" ca="1" si="4352"/>
        <v>12.002658222726604</v>
      </c>
      <c r="D55703" s="48">
        <f t="shared" ca="1" si="4351"/>
        <v>51.038572124223741</v>
      </c>
      <c r="E55703">
        <f t="shared" ca="1" si="4353"/>
        <v>50.202613613236728</v>
      </c>
    </row>
    <row r="55704" spans="1:5" x14ac:dyDescent="0.35">
      <c r="A55704">
        <f t="shared" si="4354"/>
        <v>55693</v>
      </c>
      <c r="B55704">
        <f t="shared" ca="1" si="4350"/>
        <v>4.7103829848825791E-3</v>
      </c>
      <c r="C55704">
        <f t="shared" ca="1" si="4352"/>
        <v>14.570413944728921</v>
      </c>
      <c r="D55704" s="48">
        <f t="shared" ca="1" si="4351"/>
        <v>49.373636393107709</v>
      </c>
      <c r="E55704">
        <f t="shared" ca="1" si="4353"/>
        <v>44.09056517418135</v>
      </c>
    </row>
    <row r="55705" spans="1:5" x14ac:dyDescent="0.35">
      <c r="A55705">
        <f t="shared" si="4354"/>
        <v>55694</v>
      </c>
      <c r="B55705">
        <f t="shared" ca="1" si="4350"/>
        <v>3.9233266748725237E-3</v>
      </c>
      <c r="C55705">
        <f t="shared" ca="1" si="4352"/>
        <v>15.965141220547189</v>
      </c>
      <c r="D55705" s="48">
        <f t="shared" ca="1" si="4351"/>
        <v>52.643346616652032</v>
      </c>
      <c r="E55705">
        <f t="shared" ca="1" si="4353"/>
        <v>37.167726269127769</v>
      </c>
    </row>
    <row r="55706" spans="1:5" x14ac:dyDescent="0.35">
      <c r="A55706">
        <f t="shared" si="4354"/>
        <v>55695</v>
      </c>
      <c r="B55706">
        <f t="shared" ca="1" si="4350"/>
        <v>4.0949641622774306E-3</v>
      </c>
      <c r="C55706">
        <f t="shared" ca="1" si="4352"/>
        <v>15.626976078469822</v>
      </c>
      <c r="D55706" s="48">
        <f t="shared" ca="1" si="4351"/>
        <v>50.696032086137777</v>
      </c>
      <c r="E55706">
        <f t="shared" ca="1" si="4353"/>
        <v>58.736182682090089</v>
      </c>
    </row>
    <row r="55707" spans="1:5" x14ac:dyDescent="0.35">
      <c r="A55707">
        <f t="shared" si="4354"/>
        <v>55696</v>
      </c>
      <c r="B55707">
        <f t="shared" ca="1" si="4350"/>
        <v>5.3462051937398763E-3</v>
      </c>
      <c r="C55707">
        <f t="shared" ca="1" si="4352"/>
        <v>13.676569861939475</v>
      </c>
      <c r="D55707" s="48">
        <f t="shared" ca="1" si="4351"/>
        <v>53.924343528629912</v>
      </c>
      <c r="E55707">
        <f t="shared" ca="1" si="4353"/>
        <v>70.140535779511509</v>
      </c>
    </row>
    <row r="55708" spans="1:5" x14ac:dyDescent="0.35">
      <c r="A55708">
        <f t="shared" si="4354"/>
        <v>55697</v>
      </c>
      <c r="B55708">
        <f t="shared" ca="1" si="4350"/>
        <v>4.516374321341869E-3</v>
      </c>
      <c r="C55708">
        <f t="shared" ca="1" si="4352"/>
        <v>14.880072090141129</v>
      </c>
      <c r="D55708" s="48">
        <f t="shared" ca="1" si="4351"/>
        <v>51.828323359028509</v>
      </c>
      <c r="E55708">
        <f t="shared" ca="1" si="4353"/>
        <v>61.215280219776801</v>
      </c>
    </row>
    <row r="55709" spans="1:5" x14ac:dyDescent="0.35">
      <c r="A55709">
        <f t="shared" si="4354"/>
        <v>55698</v>
      </c>
      <c r="B55709">
        <f t="shared" ca="1" si="4350"/>
        <v>3.4658270772988569E-3</v>
      </c>
      <c r="C55709">
        <f t="shared" ca="1" si="4352"/>
        <v>16.986212575689301</v>
      </c>
      <c r="D55709" s="48">
        <f t="shared" ca="1" si="4351"/>
        <v>52.786455109984139</v>
      </c>
      <c r="E55709">
        <f t="shared" ca="1" si="4353"/>
        <v>49.296134773598148</v>
      </c>
    </row>
    <row r="55710" spans="1:5" x14ac:dyDescent="0.35">
      <c r="A55710">
        <f t="shared" si="4354"/>
        <v>55699</v>
      </c>
      <c r="B55710">
        <f t="shared" ca="1" si="4350"/>
        <v>5.0985637108009593E-3</v>
      </c>
      <c r="C55710">
        <f t="shared" ca="1" si="4352"/>
        <v>14.004773028579322</v>
      </c>
      <c r="D55710" s="48">
        <f t="shared" ca="1" si="4351"/>
        <v>53.390152658671063</v>
      </c>
      <c r="E55710">
        <f t="shared" ca="1" si="4353"/>
        <v>58.476902412308398</v>
      </c>
    </row>
    <row r="55711" spans="1:5" x14ac:dyDescent="0.35">
      <c r="A55711">
        <f t="shared" si="4354"/>
        <v>55700</v>
      </c>
      <c r="B55711">
        <f t="shared" ca="1" si="4350"/>
        <v>4.8607097681476795E-3</v>
      </c>
      <c r="C55711">
        <f t="shared" ca="1" si="4352"/>
        <v>14.343335431328642</v>
      </c>
      <c r="D55711" s="48">
        <f t="shared" ca="1" si="4351"/>
        <v>52.9819208256541</v>
      </c>
      <c r="E55711">
        <f t="shared" ca="1" si="4353"/>
        <v>54.392964455551777</v>
      </c>
    </row>
    <row r="55712" spans="1:5" x14ac:dyDescent="0.35">
      <c r="A55712">
        <f t="shared" si="4354"/>
        <v>55701</v>
      </c>
      <c r="B55712">
        <f t="shared" ca="1" si="4350"/>
        <v>4.2146528260148313E-3</v>
      </c>
      <c r="C55712">
        <f t="shared" ca="1" si="4352"/>
        <v>15.40348879071724</v>
      </c>
      <c r="D55712" s="48">
        <f t="shared" ca="1" si="4351"/>
        <v>49.511616336500367</v>
      </c>
      <c r="E55712">
        <f t="shared" ca="1" si="4353"/>
        <v>69.396858665320508</v>
      </c>
    </row>
    <row r="55713" spans="1:5" x14ac:dyDescent="0.35">
      <c r="A55713">
        <f t="shared" si="4354"/>
        <v>55702</v>
      </c>
      <c r="B55713">
        <f t="shared" ca="1" si="4350"/>
        <v>4.7276667390629915E-3</v>
      </c>
      <c r="C55713">
        <f t="shared" ca="1" si="4352"/>
        <v>14.543755758508167</v>
      </c>
      <c r="D55713" s="48">
        <f t="shared" ca="1" si="4351"/>
        <v>52.801405635951141</v>
      </c>
      <c r="E55713">
        <f t="shared" ca="1" si="4353"/>
        <v>66.768652800934944</v>
      </c>
    </row>
    <row r="55714" spans="1:5" x14ac:dyDescent="0.35">
      <c r="A55714">
        <f t="shared" si="4354"/>
        <v>55703</v>
      </c>
      <c r="B55714">
        <f t="shared" ca="1" si="4350"/>
        <v>4.8070221137688661E-3</v>
      </c>
      <c r="C55714">
        <f t="shared" ca="1" si="4352"/>
        <v>14.423210437084308</v>
      </c>
      <c r="D55714" s="48">
        <f t="shared" ca="1" si="4351"/>
        <v>52.963754823205548</v>
      </c>
      <c r="E55714">
        <f t="shared" ca="1" si="4353"/>
        <v>72.289066899071059</v>
      </c>
    </row>
    <row r="55715" spans="1:5" x14ac:dyDescent="0.35">
      <c r="A55715">
        <f t="shared" si="4354"/>
        <v>55704</v>
      </c>
      <c r="B55715">
        <f t="shared" ca="1" si="4350"/>
        <v>7.1760203818617705E-3</v>
      </c>
      <c r="C55715">
        <f t="shared" ca="1" si="4352"/>
        <v>11.80478735179806</v>
      </c>
      <c r="D55715" s="48">
        <f t="shared" ca="1" si="4351"/>
        <v>52.85417052548263</v>
      </c>
      <c r="E55715">
        <f t="shared" ca="1" si="4353"/>
        <v>58.612466540226585</v>
      </c>
    </row>
    <row r="55716" spans="1:5" x14ac:dyDescent="0.35">
      <c r="A55716">
        <f t="shared" si="4354"/>
        <v>55705</v>
      </c>
      <c r="B55716">
        <f t="shared" ca="1" si="4350"/>
        <v>4.2449157778072641E-3</v>
      </c>
      <c r="C55716">
        <f t="shared" ca="1" si="4352"/>
        <v>15.348483124076697</v>
      </c>
      <c r="D55716" s="48">
        <f t="shared" ca="1" si="4351"/>
        <v>51.233420008416267</v>
      </c>
      <c r="E55716">
        <f t="shared" ca="1" si="4353"/>
        <v>48.896688938988561</v>
      </c>
    </row>
    <row r="55717" spans="1:5" x14ac:dyDescent="0.35">
      <c r="A55717">
        <f t="shared" si="4354"/>
        <v>55706</v>
      </c>
      <c r="B55717">
        <f t="shared" ca="1" si="4350"/>
        <v>4.4858276991511636E-3</v>
      </c>
      <c r="C55717">
        <f t="shared" ca="1" si="4352"/>
        <v>14.930649686295144</v>
      </c>
      <c r="D55717" s="48">
        <f t="shared" ca="1" si="4351"/>
        <v>53.162853470824231</v>
      </c>
      <c r="E55717">
        <f t="shared" ca="1" si="4353"/>
        <v>64.64584454449826</v>
      </c>
    </row>
    <row r="55718" spans="1:5" x14ac:dyDescent="0.35">
      <c r="A55718">
        <f t="shared" si="4354"/>
        <v>55707</v>
      </c>
      <c r="B55718">
        <f t="shared" ca="1" si="4350"/>
        <v>6.141303023450128E-3</v>
      </c>
      <c r="C55718">
        <f t="shared" ca="1" si="4352"/>
        <v>12.760560078690705</v>
      </c>
      <c r="D55718" s="48">
        <f t="shared" ca="1" si="4351"/>
        <v>49.957118535765822</v>
      </c>
      <c r="E55718">
        <f t="shared" ca="1" si="4353"/>
        <v>71.225078523237372</v>
      </c>
    </row>
    <row r="55719" spans="1:5" x14ac:dyDescent="0.35">
      <c r="A55719">
        <f t="shared" si="4354"/>
        <v>55708</v>
      </c>
      <c r="B55719">
        <f t="shared" ca="1" si="4350"/>
        <v>6.8483651263613063E-3</v>
      </c>
      <c r="C55719">
        <f t="shared" ca="1" si="4352"/>
        <v>12.083883968957686</v>
      </c>
      <c r="D55719" s="48">
        <f t="shared" ca="1" si="4351"/>
        <v>52.818989152883766</v>
      </c>
      <c r="E55719">
        <f t="shared" ca="1" si="4353"/>
        <v>50.236605060459276</v>
      </c>
    </row>
    <row r="55720" spans="1:5" x14ac:dyDescent="0.35">
      <c r="A55720">
        <f t="shared" si="4354"/>
        <v>55709</v>
      </c>
      <c r="B55720">
        <f t="shared" ca="1" si="4350"/>
        <v>5.4503906788530608E-3</v>
      </c>
      <c r="C55720">
        <f t="shared" ca="1" si="4352"/>
        <v>13.545223749053857</v>
      </c>
      <c r="D55720" s="48">
        <f t="shared" ca="1" si="4351"/>
        <v>51.044454618869231</v>
      </c>
      <c r="E55720">
        <f t="shared" ca="1" si="4353"/>
        <v>61.766964396322024</v>
      </c>
    </row>
    <row r="55721" spans="1:5" x14ac:dyDescent="0.35">
      <c r="A55721">
        <f t="shared" si="4354"/>
        <v>55710</v>
      </c>
      <c r="B55721">
        <f t="shared" ca="1" si="4350"/>
        <v>5.2472307424137445E-3</v>
      </c>
      <c r="C55721">
        <f t="shared" ca="1" si="4352"/>
        <v>13.804952568966806</v>
      </c>
      <c r="D55721" s="48">
        <f t="shared" ca="1" si="4351"/>
        <v>50.689139351846279</v>
      </c>
      <c r="E55721">
        <f t="shared" ca="1" si="4353"/>
        <v>57.322549294342082</v>
      </c>
    </row>
    <row r="55722" spans="1:5" x14ac:dyDescent="0.35">
      <c r="A55722">
        <f t="shared" si="4354"/>
        <v>55711</v>
      </c>
      <c r="B55722">
        <f t="shared" ca="1" si="4350"/>
        <v>3.9865124802748158E-3</v>
      </c>
      <c r="C55722">
        <f t="shared" ca="1" si="4352"/>
        <v>15.838112955558428</v>
      </c>
      <c r="D55722" s="48">
        <f t="shared" ca="1" si="4351"/>
        <v>52.728899039411523</v>
      </c>
      <c r="E55722">
        <f t="shared" ca="1" si="4353"/>
        <v>49.589380504679461</v>
      </c>
    </row>
    <row r="55723" spans="1:5" x14ac:dyDescent="0.35">
      <c r="A55723">
        <f t="shared" si="4354"/>
        <v>55712</v>
      </c>
      <c r="B55723">
        <f t="shared" ca="1" si="4350"/>
        <v>3.7439876626421315E-3</v>
      </c>
      <c r="C55723">
        <f t="shared" ca="1" si="4352"/>
        <v>16.34303818860894</v>
      </c>
      <c r="D55723" s="48">
        <f t="shared" ca="1" si="4351"/>
        <v>49.08372956869502</v>
      </c>
      <c r="E55723">
        <f t="shared" ca="1" si="4353"/>
        <v>41.25794979398804</v>
      </c>
    </row>
    <row r="55724" spans="1:5" x14ac:dyDescent="0.35">
      <c r="A55724">
        <f t="shared" si="4354"/>
        <v>55713</v>
      </c>
      <c r="B55724">
        <f t="shared" ca="1" si="4350"/>
        <v>4.8434969786647335E-3</v>
      </c>
      <c r="C55724">
        <f t="shared" ca="1" si="4352"/>
        <v>14.368799456108842</v>
      </c>
      <c r="D55724" s="48">
        <f t="shared" ca="1" si="4351"/>
        <v>50.951117455459332</v>
      </c>
      <c r="E55724">
        <f t="shared" ca="1" si="4353"/>
        <v>43.857841747731477</v>
      </c>
    </row>
    <row r="55725" spans="1:5" x14ac:dyDescent="0.35">
      <c r="A55725">
        <f t="shared" si="4354"/>
        <v>55714</v>
      </c>
      <c r="B55725">
        <f t="shared" ca="1" si="4350"/>
        <v>4.6324317344016239E-3</v>
      </c>
      <c r="C55725">
        <f t="shared" ca="1" si="4352"/>
        <v>14.692492779642892</v>
      </c>
      <c r="D55725" s="48">
        <f t="shared" ca="1" si="4351"/>
        <v>52.064348154782039</v>
      </c>
      <c r="E55725">
        <f t="shared" ca="1" si="4353"/>
        <v>59.110906202794176</v>
      </c>
    </row>
    <row r="55726" spans="1:5" x14ac:dyDescent="0.35">
      <c r="A55726">
        <f t="shared" si="4354"/>
        <v>55715</v>
      </c>
      <c r="B55726">
        <f t="shared" ca="1" si="4350"/>
        <v>4.8229809311106341E-3</v>
      </c>
      <c r="C55726">
        <f t="shared" ca="1" si="4352"/>
        <v>14.399328100728097</v>
      </c>
      <c r="D55726" s="48">
        <f t="shared" ca="1" si="4351"/>
        <v>50.840085630675851</v>
      </c>
      <c r="E55726">
        <f t="shared" ca="1" si="4353"/>
        <v>66.330501115236103</v>
      </c>
    </row>
    <row r="55727" spans="1:5" x14ac:dyDescent="0.35">
      <c r="A55727">
        <f t="shared" si="4354"/>
        <v>55716</v>
      </c>
      <c r="B55727">
        <f t="shared" ca="1" si="4350"/>
        <v>4.7306427851375003E-3</v>
      </c>
      <c r="C55727">
        <f t="shared" ca="1" si="4352"/>
        <v>14.53918030241741</v>
      </c>
      <c r="D55727" s="48">
        <f t="shared" ca="1" si="4351"/>
        <v>50.482117983804883</v>
      </c>
      <c r="E55727">
        <f t="shared" ca="1" si="4353"/>
        <v>47.99170387601427</v>
      </c>
    </row>
    <row r="55728" spans="1:5" x14ac:dyDescent="0.35">
      <c r="A55728">
        <f t="shared" si="4354"/>
        <v>55717</v>
      </c>
      <c r="B55728">
        <f t="shared" ca="1" si="4350"/>
        <v>4.2940658592942917E-3</v>
      </c>
      <c r="C55728">
        <f t="shared" ca="1" si="4352"/>
        <v>15.260390587860496</v>
      </c>
      <c r="D55728" s="48">
        <f t="shared" ca="1" si="4351"/>
        <v>53.57242826334371</v>
      </c>
      <c r="E55728">
        <f t="shared" ca="1" si="4353"/>
        <v>56.383881485468571</v>
      </c>
    </row>
    <row r="55729" spans="1:5" x14ac:dyDescent="0.35">
      <c r="A55729">
        <f t="shared" si="4354"/>
        <v>55718</v>
      </c>
      <c r="B55729">
        <f t="shared" ca="1" si="4350"/>
        <v>5.6911417309958665E-3</v>
      </c>
      <c r="C55729">
        <f t="shared" ca="1" si="4352"/>
        <v>13.255627743693065</v>
      </c>
      <c r="D55729" s="48">
        <f t="shared" ca="1" si="4351"/>
        <v>49.951199918634906</v>
      </c>
      <c r="E55729">
        <f t="shared" ca="1" si="4353"/>
        <v>35.584716923280077</v>
      </c>
    </row>
    <row r="55730" spans="1:5" x14ac:dyDescent="0.35">
      <c r="A55730">
        <f t="shared" si="4354"/>
        <v>55719</v>
      </c>
      <c r="B55730">
        <f t="shared" ca="1" si="4350"/>
        <v>4.8084977622184794E-3</v>
      </c>
      <c r="C55730">
        <f t="shared" ca="1" si="4352"/>
        <v>14.420997144875553</v>
      </c>
      <c r="D55730" s="48">
        <f t="shared" ca="1" si="4351"/>
        <v>51.580466414217092</v>
      </c>
      <c r="E55730">
        <f t="shared" ca="1" si="4353"/>
        <v>39.16681307203951</v>
      </c>
    </row>
    <row r="55731" spans="1:5" x14ac:dyDescent="0.35">
      <c r="A55731">
        <f t="shared" si="4354"/>
        <v>55720</v>
      </c>
      <c r="B55731">
        <f t="shared" ca="1" si="4350"/>
        <v>5.9293528652439526E-3</v>
      </c>
      <c r="C55731">
        <f t="shared" ca="1" si="4352"/>
        <v>12.986626542337447</v>
      </c>
      <c r="D55731" s="48">
        <f t="shared" ca="1" si="4351"/>
        <v>55.249196378711176</v>
      </c>
      <c r="E55731">
        <f t="shared" ca="1" si="4353"/>
        <v>71.764089887288236</v>
      </c>
    </row>
    <row r="55732" spans="1:5" x14ac:dyDescent="0.35">
      <c r="A55732">
        <f t="shared" si="4354"/>
        <v>55721</v>
      </c>
      <c r="B55732">
        <f t="shared" ca="1" si="4350"/>
        <v>4.8739461779989269E-3</v>
      </c>
      <c r="C55732">
        <f t="shared" ca="1" si="4352"/>
        <v>14.323845747417522</v>
      </c>
      <c r="D55732" s="48">
        <f t="shared" ca="1" si="4351"/>
        <v>52.131910436628672</v>
      </c>
      <c r="E55732">
        <f t="shared" ca="1" si="4353"/>
        <v>58.070809503139927</v>
      </c>
    </row>
    <row r="55733" spans="1:5" x14ac:dyDescent="0.35">
      <c r="A55733">
        <f t="shared" si="4354"/>
        <v>55722</v>
      </c>
      <c r="B55733">
        <f t="shared" ca="1" si="4350"/>
        <v>4.9264861705734225E-3</v>
      </c>
      <c r="C55733">
        <f t="shared" ca="1" si="4352"/>
        <v>14.247260529334939</v>
      </c>
      <c r="D55733" s="48">
        <f t="shared" ca="1" si="4351"/>
        <v>54.555134704049088</v>
      </c>
      <c r="E55733">
        <f t="shared" ca="1" si="4353"/>
        <v>52.072958232342444</v>
      </c>
    </row>
    <row r="55734" spans="1:5" x14ac:dyDescent="0.35">
      <c r="A55734">
        <f t="shared" si="4354"/>
        <v>55723</v>
      </c>
      <c r="B55734">
        <f t="shared" ca="1" si="4350"/>
        <v>5.0827130211989731E-3</v>
      </c>
      <c r="C55734">
        <f t="shared" ca="1" si="4352"/>
        <v>14.026593315364757</v>
      </c>
      <c r="D55734" s="48">
        <f t="shared" ca="1" si="4351"/>
        <v>52.931654184726746</v>
      </c>
      <c r="E55734">
        <f t="shared" ca="1" si="4353"/>
        <v>38.562081335137528</v>
      </c>
    </row>
    <row r="55735" spans="1:5" x14ac:dyDescent="0.35">
      <c r="A55735">
        <f t="shared" si="4354"/>
        <v>55724</v>
      </c>
      <c r="B55735">
        <f t="shared" ca="1" si="4350"/>
        <v>3.530795793465782E-3</v>
      </c>
      <c r="C55735">
        <f t="shared" ca="1" si="4352"/>
        <v>16.829208838581692</v>
      </c>
      <c r="D55735" s="48">
        <f t="shared" ca="1" si="4351"/>
        <v>54.631795411101372</v>
      </c>
      <c r="E55735">
        <f t="shared" ca="1" si="4353"/>
        <v>51.974785348636892</v>
      </c>
    </row>
    <row r="55736" spans="1:5" x14ac:dyDescent="0.35">
      <c r="A55736">
        <f t="shared" si="4354"/>
        <v>55725</v>
      </c>
      <c r="B55736">
        <f t="shared" ca="1" si="4350"/>
        <v>4.7700648558304604E-3</v>
      </c>
      <c r="C55736">
        <f t="shared" ca="1" si="4352"/>
        <v>14.478976326605252</v>
      </c>
      <c r="D55736" s="48">
        <f t="shared" ca="1" si="4351"/>
        <v>50.066562656026179</v>
      </c>
      <c r="E55736">
        <f t="shared" ca="1" si="4353"/>
        <v>66.407424845228419</v>
      </c>
    </row>
    <row r="55737" spans="1:5" x14ac:dyDescent="0.35">
      <c r="A55737">
        <f t="shared" si="4354"/>
        <v>55726</v>
      </c>
      <c r="B55737">
        <f t="shared" ca="1" si="4350"/>
        <v>6.0579583907647283E-3</v>
      </c>
      <c r="C55737">
        <f t="shared" ca="1" si="4352"/>
        <v>12.848039317953871</v>
      </c>
      <c r="D55737" s="48">
        <f t="shared" ca="1" si="4351"/>
        <v>50.12574983428253</v>
      </c>
      <c r="E55737">
        <f t="shared" ca="1" si="4353"/>
        <v>63.455700873025485</v>
      </c>
    </row>
    <row r="55738" spans="1:5" x14ac:dyDescent="0.35">
      <c r="A55738">
        <f t="shared" si="4354"/>
        <v>55727</v>
      </c>
      <c r="B55738">
        <f t="shared" ca="1" si="4350"/>
        <v>6.3811133730767048E-3</v>
      </c>
      <c r="C55738">
        <f t="shared" ca="1" si="4352"/>
        <v>12.518484893863668</v>
      </c>
      <c r="D55738" s="48">
        <f t="shared" ca="1" si="4351"/>
        <v>52.855037515910503</v>
      </c>
      <c r="E55738">
        <f t="shared" ca="1" si="4353"/>
        <v>39.326757621366482</v>
      </c>
    </row>
    <row r="55739" spans="1:5" x14ac:dyDescent="0.35">
      <c r="A55739">
        <f t="shared" si="4354"/>
        <v>55728</v>
      </c>
      <c r="B55739">
        <f t="shared" ca="1" si="4350"/>
        <v>5.7614911998383261E-3</v>
      </c>
      <c r="C55739">
        <f t="shared" ca="1" si="4352"/>
        <v>13.174451668336424</v>
      </c>
      <c r="D55739" s="48">
        <f t="shared" ca="1" si="4351"/>
        <v>53.382578663420375</v>
      </c>
      <c r="E55739">
        <f t="shared" ca="1" si="4353"/>
        <v>41.23311829399757</v>
      </c>
    </row>
    <row r="55740" spans="1:5" x14ac:dyDescent="0.35">
      <c r="A55740">
        <f t="shared" si="4354"/>
        <v>55729</v>
      </c>
      <c r="B55740">
        <f t="shared" ca="1" si="4350"/>
        <v>2.5214760443600416E-3</v>
      </c>
      <c r="C55740">
        <f t="shared" ca="1" si="4352"/>
        <v>19.914645354613807</v>
      </c>
      <c r="D55740" s="48">
        <f t="shared" ca="1" si="4351"/>
        <v>47.725660755500357</v>
      </c>
      <c r="E55740">
        <f t="shared" ca="1" si="4353"/>
        <v>65.570898435304258</v>
      </c>
    </row>
    <row r="55741" spans="1:5" x14ac:dyDescent="0.35">
      <c r="A55741">
        <f t="shared" si="4354"/>
        <v>55730</v>
      </c>
      <c r="B55741">
        <f t="shared" ca="1" si="4350"/>
        <v>5.2205832239015952E-3</v>
      </c>
      <c r="C55741">
        <f t="shared" ca="1" si="4352"/>
        <v>13.840140160001722</v>
      </c>
      <c r="D55741" s="48">
        <f t="shared" ca="1" si="4351"/>
        <v>53.893317616253576</v>
      </c>
      <c r="E55741">
        <f t="shared" ca="1" si="4353"/>
        <v>47.242117441419886</v>
      </c>
    </row>
    <row r="55742" spans="1:5" x14ac:dyDescent="0.35">
      <c r="A55742">
        <f t="shared" si="4354"/>
        <v>55731</v>
      </c>
      <c r="B55742">
        <f t="shared" ca="1" si="4350"/>
        <v>4.0636407951988671E-3</v>
      </c>
      <c r="C55742">
        <f t="shared" ca="1" si="4352"/>
        <v>15.687088411179245</v>
      </c>
      <c r="D55742" s="48">
        <f t="shared" ca="1" si="4351"/>
        <v>50.618440074662054</v>
      </c>
      <c r="E55742">
        <f t="shared" ca="1" si="4353"/>
        <v>62.474605166202338</v>
      </c>
    </row>
    <row r="55743" spans="1:5" x14ac:dyDescent="0.35">
      <c r="A55743">
        <f t="shared" si="4354"/>
        <v>55732</v>
      </c>
      <c r="B55743">
        <f t="shared" ca="1" si="4350"/>
        <v>4.6280096539370041E-3</v>
      </c>
      <c r="C55743">
        <f t="shared" ca="1" si="4352"/>
        <v>14.699510469477694</v>
      </c>
      <c r="D55743" s="48">
        <f t="shared" ca="1" si="4351"/>
        <v>49.72014632058989</v>
      </c>
      <c r="E55743">
        <f t="shared" ca="1" si="4353"/>
        <v>27.413207188205266</v>
      </c>
    </row>
    <row r="55744" spans="1:5" x14ac:dyDescent="0.35">
      <c r="A55744">
        <f t="shared" si="4354"/>
        <v>55733</v>
      </c>
      <c r="B55744">
        <f t="shared" ca="1" si="4350"/>
        <v>5.9480743127815865E-3</v>
      </c>
      <c r="C55744">
        <f t="shared" ca="1" si="4352"/>
        <v>12.966172858768379</v>
      </c>
      <c r="D55744" s="48">
        <f t="shared" ca="1" si="4351"/>
        <v>54.245241842539066</v>
      </c>
      <c r="E55744">
        <f t="shared" ca="1" si="4353"/>
        <v>63.727114712829788</v>
      </c>
    </row>
    <row r="55745" spans="1:5" x14ac:dyDescent="0.35">
      <c r="A55745">
        <f t="shared" si="4354"/>
        <v>55734</v>
      </c>
      <c r="B55745">
        <f t="shared" ca="1" si="4350"/>
        <v>3.6115341607447248E-3</v>
      </c>
      <c r="C55745">
        <f t="shared" ca="1" si="4352"/>
        <v>16.640031207118668</v>
      </c>
      <c r="D55745" s="48">
        <f t="shared" ca="1" si="4351"/>
        <v>50.065656036157371</v>
      </c>
      <c r="E55745">
        <f t="shared" ca="1" si="4353"/>
        <v>51.36630694294692</v>
      </c>
    </row>
    <row r="55746" spans="1:5" x14ac:dyDescent="0.35">
      <c r="A55746">
        <f t="shared" si="4354"/>
        <v>55735</v>
      </c>
      <c r="B55746">
        <f t="shared" ca="1" si="4350"/>
        <v>5.2796158245735636E-3</v>
      </c>
      <c r="C55746">
        <f t="shared" ca="1" si="4352"/>
        <v>13.762547758097758</v>
      </c>
      <c r="D55746" s="48">
        <f t="shared" ca="1" si="4351"/>
        <v>51.511083424806372</v>
      </c>
      <c r="E55746">
        <f t="shared" ca="1" si="4353"/>
        <v>42.274367151114348</v>
      </c>
    </row>
    <row r="55747" spans="1:5" x14ac:dyDescent="0.35">
      <c r="A55747">
        <f t="shared" si="4354"/>
        <v>55736</v>
      </c>
      <c r="B55747">
        <f t="shared" ca="1" si="4350"/>
        <v>5.0543868578514497E-3</v>
      </c>
      <c r="C55747">
        <f t="shared" ca="1" si="4352"/>
        <v>14.065842829422177</v>
      </c>
      <c r="D55747" s="48">
        <f t="shared" ca="1" si="4351"/>
        <v>50.349419438875991</v>
      </c>
      <c r="E55747">
        <f t="shared" ca="1" si="4353"/>
        <v>62.380185840887066</v>
      </c>
    </row>
    <row r="55748" spans="1:5" x14ac:dyDescent="0.35">
      <c r="A55748">
        <f t="shared" si="4354"/>
        <v>55737</v>
      </c>
      <c r="B55748">
        <f t="shared" ca="1" si="4350"/>
        <v>4.6199152976326109E-3</v>
      </c>
      <c r="C55748">
        <f t="shared" ca="1" si="4352"/>
        <v>14.712382026302036</v>
      </c>
      <c r="D55748" s="48">
        <f t="shared" ca="1" si="4351"/>
        <v>51.160193408043334</v>
      </c>
      <c r="E55748">
        <f t="shared" ca="1" si="4353"/>
        <v>51.456725862359505</v>
      </c>
    </row>
    <row r="55749" spans="1:5" x14ac:dyDescent="0.35">
      <c r="A55749">
        <f t="shared" si="4354"/>
        <v>55738</v>
      </c>
      <c r="B55749">
        <f t="shared" ca="1" si="4350"/>
        <v>3.6517926561725356E-3</v>
      </c>
      <c r="C55749">
        <f t="shared" ca="1" si="4352"/>
        <v>16.548054576065219</v>
      </c>
      <c r="D55749" s="48">
        <f t="shared" ca="1" si="4351"/>
        <v>49.213355026371502</v>
      </c>
      <c r="E55749">
        <f t="shared" ca="1" si="4353"/>
        <v>49.39398745955932</v>
      </c>
    </row>
    <row r="55750" spans="1:5" x14ac:dyDescent="0.35">
      <c r="A55750">
        <f t="shared" si="4354"/>
        <v>55739</v>
      </c>
      <c r="B55750">
        <f t="shared" ca="1" si="4350"/>
        <v>3.7435986292342328E-3</v>
      </c>
      <c r="C55750">
        <f t="shared" ca="1" si="4352"/>
        <v>16.343887347840504</v>
      </c>
      <c r="D55750" s="48">
        <f t="shared" ca="1" si="4351"/>
        <v>55.798645193298668</v>
      </c>
      <c r="E55750">
        <f t="shared" ca="1" si="4353"/>
        <v>42.60542406999604</v>
      </c>
    </row>
    <row r="55751" spans="1:5" x14ac:dyDescent="0.35">
      <c r="A55751">
        <f t="shared" si="4354"/>
        <v>55740</v>
      </c>
      <c r="B55751">
        <f t="shared" ca="1" si="4350"/>
        <v>4.4700620408669577E-3</v>
      </c>
      <c r="C55751">
        <f t="shared" ca="1" si="4352"/>
        <v>14.956956293541221</v>
      </c>
      <c r="D55751" s="48">
        <f t="shared" ca="1" si="4351"/>
        <v>52.130517472125433</v>
      </c>
      <c r="E55751">
        <f t="shared" ca="1" si="4353"/>
        <v>44.176416539069614</v>
      </c>
    </row>
    <row r="55752" spans="1:5" x14ac:dyDescent="0.35">
      <c r="A55752">
        <f t="shared" si="4354"/>
        <v>55741</v>
      </c>
      <c r="B55752">
        <f t="shared" ca="1" si="4350"/>
        <v>4.2897260020199283E-3</v>
      </c>
      <c r="C55752">
        <f t="shared" ca="1" si="4352"/>
        <v>15.268108000938728</v>
      </c>
      <c r="D55752" s="48">
        <f t="shared" ca="1" si="4351"/>
        <v>53.113853521959221</v>
      </c>
      <c r="E55752">
        <f t="shared" ca="1" si="4353"/>
        <v>62.508198829024174</v>
      </c>
    </row>
    <row r="55753" spans="1:5" x14ac:dyDescent="0.35">
      <c r="A55753">
        <f t="shared" si="4354"/>
        <v>55742</v>
      </c>
      <c r="B55753">
        <f t="shared" ca="1" si="4350"/>
        <v>3.5198228486194826E-3</v>
      </c>
      <c r="C55753">
        <f t="shared" ca="1" si="4352"/>
        <v>16.855420709111939</v>
      </c>
      <c r="D55753" s="48">
        <f t="shared" ca="1" si="4351"/>
        <v>52.022224386143535</v>
      </c>
      <c r="E55753">
        <f t="shared" ca="1" si="4353"/>
        <v>54.850784971462929</v>
      </c>
    </row>
    <row r="55754" spans="1:5" x14ac:dyDescent="0.35">
      <c r="A55754">
        <f t="shared" si="4354"/>
        <v>55743</v>
      </c>
      <c r="B55754">
        <f t="shared" ca="1" si="4350"/>
        <v>5.7490288717373141E-3</v>
      </c>
      <c r="C55754">
        <f t="shared" ca="1" si="4352"/>
        <v>13.188723249022772</v>
      </c>
      <c r="D55754" s="48">
        <f t="shared" ca="1" si="4351"/>
        <v>50.13988049349075</v>
      </c>
      <c r="E55754">
        <f t="shared" ca="1" si="4353"/>
        <v>63.041517294488457</v>
      </c>
    </row>
    <row r="55755" spans="1:5" x14ac:dyDescent="0.35">
      <c r="A55755">
        <f t="shared" si="4354"/>
        <v>55744</v>
      </c>
      <c r="B55755">
        <f t="shared" ca="1" si="4350"/>
        <v>4.5653779624761819E-3</v>
      </c>
      <c r="C55755">
        <f t="shared" ca="1" si="4352"/>
        <v>14.799997122135045</v>
      </c>
      <c r="D55755" s="48">
        <f t="shared" ca="1" si="4351"/>
        <v>51.065736468577903</v>
      </c>
      <c r="E55755">
        <f t="shared" ca="1" si="4353"/>
        <v>65.047558523863131</v>
      </c>
    </row>
    <row r="55756" spans="1:5" x14ac:dyDescent="0.35">
      <c r="A55756">
        <f t="shared" si="4354"/>
        <v>55745</v>
      </c>
      <c r="B55756">
        <f t="shared" ref="B55756:B55819" ca="1" si="4355">_xlfn.GAMMA.INV(RAND(),$B$6,$B$7)</f>
        <v>5.4169373376845315E-3</v>
      </c>
      <c r="C55756">
        <f t="shared" ca="1" si="4352"/>
        <v>13.586984942925653</v>
      </c>
      <c r="D55756" s="48">
        <f t="shared" ref="D55756:D55819" ca="1" si="4356">_xlfn.NORM.INV(RAND(),$B$4,C55756/SQRT($B$2))</f>
        <v>51.019662960179872</v>
      </c>
      <c r="E55756">
        <f t="shared" ca="1" si="4353"/>
        <v>35.900892861322738</v>
      </c>
    </row>
    <row r="55757" spans="1:5" x14ac:dyDescent="0.35">
      <c r="A55757">
        <f t="shared" si="4354"/>
        <v>55746</v>
      </c>
      <c r="B55757">
        <f t="shared" ca="1" si="4355"/>
        <v>5.5067824176417571E-3</v>
      </c>
      <c r="C55757">
        <f t="shared" ref="C55757:C55820" ca="1" si="4357">1/SQRT(B55757)</f>
        <v>13.475690921625851</v>
      </c>
      <c r="D55757" s="48">
        <f t="shared" ca="1" si="4356"/>
        <v>48.759396901437192</v>
      </c>
      <c r="E55757">
        <f t="shared" ref="E55757:E55820" ca="1" si="4358">_xlfn.NORM.INV(RAND(),D55757,C55757)</f>
        <v>43.879537656144755</v>
      </c>
    </row>
    <row r="55758" spans="1:5" x14ac:dyDescent="0.35">
      <c r="A55758">
        <f t="shared" ref="A55758:A55821" si="4359">A55757+1</f>
        <v>55747</v>
      </c>
      <c r="B55758">
        <f t="shared" ca="1" si="4355"/>
        <v>4.8343701466558335E-3</v>
      </c>
      <c r="C55758">
        <f t="shared" ca="1" si="4357"/>
        <v>14.38235652532928</v>
      </c>
      <c r="D55758" s="48">
        <f t="shared" ca="1" si="4356"/>
        <v>47.159644832084517</v>
      </c>
      <c r="E55758">
        <f t="shared" ca="1" si="4358"/>
        <v>72.733750108868193</v>
      </c>
    </row>
    <row r="55759" spans="1:5" x14ac:dyDescent="0.35">
      <c r="A55759">
        <f t="shared" si="4359"/>
        <v>55748</v>
      </c>
      <c r="B55759">
        <f t="shared" ca="1" si="4355"/>
        <v>5.7528346926142161E-3</v>
      </c>
      <c r="C55759">
        <f t="shared" ca="1" si="4357"/>
        <v>13.184359989409977</v>
      </c>
      <c r="D55759" s="48">
        <f t="shared" ca="1" si="4356"/>
        <v>48.394363069654574</v>
      </c>
      <c r="E55759">
        <f t="shared" ca="1" si="4358"/>
        <v>40.170364337629898</v>
      </c>
    </row>
    <row r="55760" spans="1:5" x14ac:dyDescent="0.35">
      <c r="A55760">
        <f t="shared" si="4359"/>
        <v>55749</v>
      </c>
      <c r="B55760">
        <f t="shared" ca="1" si="4355"/>
        <v>4.7751200221908367E-3</v>
      </c>
      <c r="C55760">
        <f t="shared" ca="1" si="4357"/>
        <v>14.47131023491184</v>
      </c>
      <c r="D55760" s="48">
        <f t="shared" ca="1" si="4356"/>
        <v>53.776623761174889</v>
      </c>
      <c r="E55760">
        <f t="shared" ca="1" si="4358"/>
        <v>69.365261852970036</v>
      </c>
    </row>
    <row r="55761" spans="1:5" x14ac:dyDescent="0.35">
      <c r="A55761">
        <f t="shared" si="4359"/>
        <v>55750</v>
      </c>
      <c r="B55761">
        <f t="shared" ca="1" si="4355"/>
        <v>4.8421677691282208E-3</v>
      </c>
      <c r="C55761">
        <f t="shared" ca="1" si="4357"/>
        <v>14.370771489673446</v>
      </c>
      <c r="D55761" s="48">
        <f t="shared" ca="1" si="4356"/>
        <v>48.474929507335602</v>
      </c>
      <c r="E55761">
        <f t="shared" ca="1" si="4358"/>
        <v>33.113924103304669</v>
      </c>
    </row>
    <row r="55762" spans="1:5" x14ac:dyDescent="0.35">
      <c r="A55762">
        <f t="shared" si="4359"/>
        <v>55751</v>
      </c>
      <c r="B55762">
        <f t="shared" ca="1" si="4355"/>
        <v>3.6686016245111898E-3</v>
      </c>
      <c r="C55762">
        <f t="shared" ca="1" si="4357"/>
        <v>16.510100731160783</v>
      </c>
      <c r="D55762" s="48">
        <f t="shared" ca="1" si="4356"/>
        <v>55.52527082879471</v>
      </c>
      <c r="E55762">
        <f t="shared" ca="1" si="4358"/>
        <v>35.118168069706101</v>
      </c>
    </row>
    <row r="55763" spans="1:5" x14ac:dyDescent="0.35">
      <c r="A55763">
        <f t="shared" si="4359"/>
        <v>55752</v>
      </c>
      <c r="B55763">
        <f t="shared" ca="1" si="4355"/>
        <v>4.4047330245720884E-3</v>
      </c>
      <c r="C55763">
        <f t="shared" ca="1" si="4357"/>
        <v>15.067465465647384</v>
      </c>
      <c r="D55763" s="48">
        <f t="shared" ca="1" si="4356"/>
        <v>53.313778932564162</v>
      </c>
      <c r="E55763">
        <f t="shared" ca="1" si="4358"/>
        <v>62.549165587985101</v>
      </c>
    </row>
    <row r="55764" spans="1:5" x14ac:dyDescent="0.35">
      <c r="A55764">
        <f t="shared" si="4359"/>
        <v>55753</v>
      </c>
      <c r="B55764">
        <f t="shared" ca="1" si="4355"/>
        <v>4.452440419558782E-3</v>
      </c>
      <c r="C55764">
        <f t="shared" ca="1" si="4357"/>
        <v>14.986524971407423</v>
      </c>
      <c r="D55764" s="48">
        <f t="shared" ca="1" si="4356"/>
        <v>52.686852425124457</v>
      </c>
      <c r="E55764">
        <f t="shared" ca="1" si="4358"/>
        <v>25.364958241126221</v>
      </c>
    </row>
    <row r="55765" spans="1:5" x14ac:dyDescent="0.35">
      <c r="A55765">
        <f t="shared" si="4359"/>
        <v>55754</v>
      </c>
      <c r="B55765">
        <f t="shared" ca="1" si="4355"/>
        <v>5.5524140512771616E-3</v>
      </c>
      <c r="C55765">
        <f t="shared" ca="1" si="4357"/>
        <v>13.420202767748307</v>
      </c>
      <c r="D55765" s="48">
        <f t="shared" ca="1" si="4356"/>
        <v>53.503488652607103</v>
      </c>
      <c r="E55765">
        <f t="shared" ca="1" si="4358"/>
        <v>71.595361274711635</v>
      </c>
    </row>
    <row r="55766" spans="1:5" x14ac:dyDescent="0.35">
      <c r="A55766">
        <f t="shared" si="4359"/>
        <v>55755</v>
      </c>
      <c r="B55766">
        <f t="shared" ca="1" si="4355"/>
        <v>5.1688180759268745E-3</v>
      </c>
      <c r="C55766">
        <f t="shared" ca="1" si="4357"/>
        <v>13.909271251469816</v>
      </c>
      <c r="D55766" s="48">
        <f t="shared" ca="1" si="4356"/>
        <v>52.574984459555736</v>
      </c>
      <c r="E55766">
        <f t="shared" ca="1" si="4358"/>
        <v>43.599768652631354</v>
      </c>
    </row>
    <row r="55767" spans="1:5" x14ac:dyDescent="0.35">
      <c r="A55767">
        <f t="shared" si="4359"/>
        <v>55756</v>
      </c>
      <c r="B55767">
        <f t="shared" ca="1" si="4355"/>
        <v>5.2730269504236106E-3</v>
      </c>
      <c r="C55767">
        <f t="shared" ca="1" si="4357"/>
        <v>13.771143521655546</v>
      </c>
      <c r="D55767" s="48">
        <f t="shared" ca="1" si="4356"/>
        <v>50.921647159043147</v>
      </c>
      <c r="E55767">
        <f t="shared" ca="1" si="4358"/>
        <v>42.976033224251282</v>
      </c>
    </row>
    <row r="55768" spans="1:5" x14ac:dyDescent="0.35">
      <c r="A55768">
        <f t="shared" si="4359"/>
        <v>55757</v>
      </c>
      <c r="B55768">
        <f t="shared" ca="1" si="4355"/>
        <v>4.3647697894627028E-3</v>
      </c>
      <c r="C55768">
        <f t="shared" ca="1" si="4357"/>
        <v>15.136286122769452</v>
      </c>
      <c r="D55768" s="48">
        <f t="shared" ca="1" si="4356"/>
        <v>54.345738294325031</v>
      </c>
      <c r="E55768">
        <f t="shared" ca="1" si="4358"/>
        <v>48.322897540257642</v>
      </c>
    </row>
    <row r="55769" spans="1:5" x14ac:dyDescent="0.35">
      <c r="A55769">
        <f t="shared" si="4359"/>
        <v>55758</v>
      </c>
      <c r="B55769">
        <f t="shared" ca="1" si="4355"/>
        <v>4.7087334132238723E-3</v>
      </c>
      <c r="C55769">
        <f t="shared" ca="1" si="4357"/>
        <v>14.57296588759421</v>
      </c>
      <c r="D55769" s="48">
        <f t="shared" ca="1" si="4356"/>
        <v>55.279650223580525</v>
      </c>
      <c r="E55769">
        <f t="shared" ca="1" si="4358"/>
        <v>87.33887188502834</v>
      </c>
    </row>
    <row r="55770" spans="1:5" x14ac:dyDescent="0.35">
      <c r="A55770">
        <f t="shared" si="4359"/>
        <v>55759</v>
      </c>
      <c r="B55770">
        <f t="shared" ca="1" si="4355"/>
        <v>4.0776490710988109E-3</v>
      </c>
      <c r="C55770">
        <f t="shared" ca="1" si="4357"/>
        <v>15.660119670860725</v>
      </c>
      <c r="D55770" s="48">
        <f t="shared" ca="1" si="4356"/>
        <v>51.69510332854567</v>
      </c>
      <c r="E55770">
        <f t="shared" ca="1" si="4358"/>
        <v>45.754307739550036</v>
      </c>
    </row>
    <row r="55771" spans="1:5" x14ac:dyDescent="0.35">
      <c r="A55771">
        <f t="shared" si="4359"/>
        <v>55760</v>
      </c>
      <c r="B55771">
        <f t="shared" ca="1" si="4355"/>
        <v>4.34596480184003E-3</v>
      </c>
      <c r="C55771">
        <f t="shared" ca="1" si="4357"/>
        <v>15.168998126173465</v>
      </c>
      <c r="D55771" s="48">
        <f t="shared" ca="1" si="4356"/>
        <v>52.716103895143078</v>
      </c>
      <c r="E55771">
        <f t="shared" ca="1" si="4358"/>
        <v>43.557532967413316</v>
      </c>
    </row>
    <row r="55772" spans="1:5" x14ac:dyDescent="0.35">
      <c r="A55772">
        <f t="shared" si="4359"/>
        <v>55761</v>
      </c>
      <c r="B55772">
        <f t="shared" ca="1" si="4355"/>
        <v>5.5283435380034853E-3</v>
      </c>
      <c r="C55772">
        <f t="shared" ca="1" si="4357"/>
        <v>13.449386944624726</v>
      </c>
      <c r="D55772" s="48">
        <f t="shared" ca="1" si="4356"/>
        <v>49.842844045859586</v>
      </c>
      <c r="E55772">
        <f t="shared" ca="1" si="4358"/>
        <v>70.563914360670168</v>
      </c>
    </row>
    <row r="55773" spans="1:5" x14ac:dyDescent="0.35">
      <c r="A55773">
        <f t="shared" si="4359"/>
        <v>55762</v>
      </c>
      <c r="B55773">
        <f t="shared" ca="1" si="4355"/>
        <v>3.45632029878841E-3</v>
      </c>
      <c r="C55773">
        <f t="shared" ca="1" si="4357"/>
        <v>17.009557239473903</v>
      </c>
      <c r="D55773" s="48">
        <f t="shared" ca="1" si="4356"/>
        <v>46.929248802962533</v>
      </c>
      <c r="E55773">
        <f t="shared" ca="1" si="4358"/>
        <v>28.097099641292971</v>
      </c>
    </row>
    <row r="55774" spans="1:5" x14ac:dyDescent="0.35">
      <c r="A55774">
        <f t="shared" si="4359"/>
        <v>55763</v>
      </c>
      <c r="B55774">
        <f t="shared" ca="1" si="4355"/>
        <v>4.1922230918669369E-3</v>
      </c>
      <c r="C55774">
        <f t="shared" ca="1" si="4357"/>
        <v>15.44464061570144</v>
      </c>
      <c r="D55774" s="48">
        <f t="shared" ca="1" si="4356"/>
        <v>51.508862833023471</v>
      </c>
      <c r="E55774">
        <f t="shared" ca="1" si="4358"/>
        <v>37.354277937214526</v>
      </c>
    </row>
    <row r="55775" spans="1:5" x14ac:dyDescent="0.35">
      <c r="A55775">
        <f t="shared" si="4359"/>
        <v>55764</v>
      </c>
      <c r="B55775">
        <f t="shared" ca="1" si="4355"/>
        <v>5.7635862921799601E-3</v>
      </c>
      <c r="C55775">
        <f t="shared" ca="1" si="4357"/>
        <v>13.172056961274674</v>
      </c>
      <c r="D55775" s="48">
        <f t="shared" ca="1" si="4356"/>
        <v>50.482257389034608</v>
      </c>
      <c r="E55775">
        <f t="shared" ca="1" si="4358"/>
        <v>47.163101104995697</v>
      </c>
    </row>
    <row r="55776" spans="1:5" x14ac:dyDescent="0.35">
      <c r="A55776">
        <f t="shared" si="4359"/>
        <v>55765</v>
      </c>
      <c r="B55776">
        <f t="shared" ca="1" si="4355"/>
        <v>6.3527845846658871E-3</v>
      </c>
      <c r="C55776">
        <f t="shared" ca="1" si="4357"/>
        <v>12.546365505299969</v>
      </c>
      <c r="D55776" s="48">
        <f t="shared" ca="1" si="4356"/>
        <v>49.393051902877154</v>
      </c>
      <c r="E55776">
        <f t="shared" ca="1" si="4358"/>
        <v>67.059195111935239</v>
      </c>
    </row>
    <row r="55777" spans="1:5" x14ac:dyDescent="0.35">
      <c r="A55777">
        <f t="shared" si="4359"/>
        <v>55766</v>
      </c>
      <c r="B55777">
        <f t="shared" ca="1" si="4355"/>
        <v>5.0988114637534792E-3</v>
      </c>
      <c r="C55777">
        <f t="shared" ca="1" si="4357"/>
        <v>14.004432776145821</v>
      </c>
      <c r="D55777" s="48">
        <f t="shared" ca="1" si="4356"/>
        <v>52.00707241799973</v>
      </c>
      <c r="E55777">
        <f t="shared" ca="1" si="4358"/>
        <v>50.064762424040495</v>
      </c>
    </row>
    <row r="55778" spans="1:5" x14ac:dyDescent="0.35">
      <c r="A55778">
        <f t="shared" si="4359"/>
        <v>55767</v>
      </c>
      <c r="B55778">
        <f t="shared" ca="1" si="4355"/>
        <v>5.4339676681837146E-3</v>
      </c>
      <c r="C55778">
        <f t="shared" ca="1" si="4357"/>
        <v>13.565677084605134</v>
      </c>
      <c r="D55778" s="48">
        <f t="shared" ca="1" si="4356"/>
        <v>53.561438261809577</v>
      </c>
      <c r="E55778">
        <f t="shared" ca="1" si="4358"/>
        <v>61.120083781105045</v>
      </c>
    </row>
    <row r="55779" spans="1:5" x14ac:dyDescent="0.35">
      <c r="A55779">
        <f t="shared" si="4359"/>
        <v>55768</v>
      </c>
      <c r="B55779">
        <f t="shared" ca="1" si="4355"/>
        <v>6.2498387152083792E-3</v>
      </c>
      <c r="C55779">
        <f t="shared" ca="1" si="4357"/>
        <v>12.649273852566266</v>
      </c>
      <c r="D55779" s="48">
        <f t="shared" ca="1" si="4356"/>
        <v>52.804619021174553</v>
      </c>
      <c r="E55779">
        <f t="shared" ca="1" si="4358"/>
        <v>57.907711400854488</v>
      </c>
    </row>
    <row r="55780" spans="1:5" x14ac:dyDescent="0.35">
      <c r="A55780">
        <f t="shared" si="4359"/>
        <v>55769</v>
      </c>
      <c r="B55780">
        <f t="shared" ca="1" si="4355"/>
        <v>6.8264289252065033E-3</v>
      </c>
      <c r="C55780">
        <f t="shared" ca="1" si="4357"/>
        <v>12.103283709637029</v>
      </c>
      <c r="D55780" s="48">
        <f t="shared" ca="1" si="4356"/>
        <v>52.168277178379029</v>
      </c>
      <c r="E55780">
        <f t="shared" ca="1" si="4358"/>
        <v>39.87401820839532</v>
      </c>
    </row>
    <row r="55781" spans="1:5" x14ac:dyDescent="0.35">
      <c r="A55781">
        <f t="shared" si="4359"/>
        <v>55770</v>
      </c>
      <c r="B55781">
        <f t="shared" ca="1" si="4355"/>
        <v>4.4310229125219241E-3</v>
      </c>
      <c r="C55781">
        <f t="shared" ca="1" si="4357"/>
        <v>15.022700261525255</v>
      </c>
      <c r="D55781" s="48">
        <f t="shared" ca="1" si="4356"/>
        <v>51.34968999274151</v>
      </c>
      <c r="E55781">
        <f t="shared" ca="1" si="4358"/>
        <v>34.348098348961173</v>
      </c>
    </row>
    <row r="55782" spans="1:5" x14ac:dyDescent="0.35">
      <c r="A55782">
        <f t="shared" si="4359"/>
        <v>55771</v>
      </c>
      <c r="B55782">
        <f t="shared" ca="1" si="4355"/>
        <v>5.1224465655405641E-3</v>
      </c>
      <c r="C55782">
        <f t="shared" ca="1" si="4357"/>
        <v>13.972087013282426</v>
      </c>
      <c r="D55782" s="48">
        <f t="shared" ca="1" si="4356"/>
        <v>51.608615812657121</v>
      </c>
      <c r="E55782">
        <f t="shared" ca="1" si="4358"/>
        <v>37.606769838398684</v>
      </c>
    </row>
    <row r="55783" spans="1:5" x14ac:dyDescent="0.35">
      <c r="A55783">
        <f t="shared" si="4359"/>
        <v>55772</v>
      </c>
      <c r="B55783">
        <f t="shared" ca="1" si="4355"/>
        <v>4.6962288433397559E-3</v>
      </c>
      <c r="C55783">
        <f t="shared" ca="1" si="4357"/>
        <v>14.592354585777075</v>
      </c>
      <c r="D55783" s="48">
        <f t="shared" ca="1" si="4356"/>
        <v>56.20901585269592</v>
      </c>
      <c r="E55783">
        <f t="shared" ca="1" si="4358"/>
        <v>35.241115027701696</v>
      </c>
    </row>
    <row r="55784" spans="1:5" x14ac:dyDescent="0.35">
      <c r="A55784">
        <f t="shared" si="4359"/>
        <v>55773</v>
      </c>
      <c r="B55784">
        <f t="shared" ca="1" si="4355"/>
        <v>5.1599774179670876E-3</v>
      </c>
      <c r="C55784">
        <f t="shared" ca="1" si="4357"/>
        <v>13.921181621847799</v>
      </c>
      <c r="D55784" s="48">
        <f t="shared" ca="1" si="4356"/>
        <v>51.101314656342097</v>
      </c>
      <c r="E55784">
        <f t="shared" ca="1" si="4358"/>
        <v>47.757734379211591</v>
      </c>
    </row>
    <row r="55785" spans="1:5" x14ac:dyDescent="0.35">
      <c r="A55785">
        <f t="shared" si="4359"/>
        <v>55774</v>
      </c>
      <c r="B55785">
        <f t="shared" ca="1" si="4355"/>
        <v>6.9558066447917861E-3</v>
      </c>
      <c r="C55785">
        <f t="shared" ca="1" si="4357"/>
        <v>11.990195089039922</v>
      </c>
      <c r="D55785" s="48">
        <f t="shared" ca="1" si="4356"/>
        <v>52.341826449328508</v>
      </c>
      <c r="E55785">
        <f t="shared" ca="1" si="4358"/>
        <v>51.825200367193837</v>
      </c>
    </row>
    <row r="55786" spans="1:5" x14ac:dyDescent="0.35">
      <c r="A55786">
        <f t="shared" si="4359"/>
        <v>55775</v>
      </c>
      <c r="B55786">
        <f t="shared" ca="1" si="4355"/>
        <v>4.2755709213473251E-3</v>
      </c>
      <c r="C55786">
        <f t="shared" ca="1" si="4357"/>
        <v>15.293361086713213</v>
      </c>
      <c r="D55786" s="48">
        <f t="shared" ca="1" si="4356"/>
        <v>50.701118385153151</v>
      </c>
      <c r="E55786">
        <f t="shared" ca="1" si="4358"/>
        <v>73.400544059995269</v>
      </c>
    </row>
    <row r="55787" spans="1:5" x14ac:dyDescent="0.35">
      <c r="A55787">
        <f t="shared" si="4359"/>
        <v>55776</v>
      </c>
      <c r="B55787">
        <f t="shared" ca="1" si="4355"/>
        <v>4.2224710553698183E-3</v>
      </c>
      <c r="C55787">
        <f t="shared" ca="1" si="4357"/>
        <v>15.389221812477837</v>
      </c>
      <c r="D55787" s="48">
        <f t="shared" ca="1" si="4356"/>
        <v>49.142196037636168</v>
      </c>
      <c r="E55787">
        <f t="shared" ca="1" si="4358"/>
        <v>34.155136173822903</v>
      </c>
    </row>
    <row r="55788" spans="1:5" x14ac:dyDescent="0.35">
      <c r="A55788">
        <f t="shared" si="4359"/>
        <v>55777</v>
      </c>
      <c r="B55788">
        <f t="shared" ca="1" si="4355"/>
        <v>4.7108188580459202E-3</v>
      </c>
      <c r="C55788">
        <f t="shared" ca="1" si="4357"/>
        <v>14.569739858171978</v>
      </c>
      <c r="D55788" s="48">
        <f t="shared" ca="1" si="4356"/>
        <v>51.987609415699787</v>
      </c>
      <c r="E55788">
        <f t="shared" ca="1" si="4358"/>
        <v>57.771223734466126</v>
      </c>
    </row>
    <row r="55789" spans="1:5" x14ac:dyDescent="0.35">
      <c r="A55789">
        <f t="shared" si="4359"/>
        <v>55778</v>
      </c>
      <c r="B55789">
        <f t="shared" ca="1" si="4355"/>
        <v>4.8177302655485503E-3</v>
      </c>
      <c r="C55789">
        <f t="shared" ca="1" si="4357"/>
        <v>14.407172610815648</v>
      </c>
      <c r="D55789" s="48">
        <f t="shared" ca="1" si="4356"/>
        <v>52.377318512270399</v>
      </c>
      <c r="E55789">
        <f t="shared" ca="1" si="4358"/>
        <v>41.963626956083374</v>
      </c>
    </row>
    <row r="55790" spans="1:5" x14ac:dyDescent="0.35">
      <c r="A55790">
        <f t="shared" si="4359"/>
        <v>55779</v>
      </c>
      <c r="B55790">
        <f t="shared" ca="1" si="4355"/>
        <v>5.3757017556517843E-3</v>
      </c>
      <c r="C55790">
        <f t="shared" ca="1" si="4357"/>
        <v>13.638996470295549</v>
      </c>
      <c r="D55790" s="48">
        <f t="shared" ca="1" si="4356"/>
        <v>51.8662747870437</v>
      </c>
      <c r="E55790">
        <f t="shared" ca="1" si="4358"/>
        <v>63.868799620033926</v>
      </c>
    </row>
    <row r="55791" spans="1:5" x14ac:dyDescent="0.35">
      <c r="A55791">
        <f t="shared" si="4359"/>
        <v>55780</v>
      </c>
      <c r="B55791">
        <f t="shared" ca="1" si="4355"/>
        <v>4.3009334911540626E-3</v>
      </c>
      <c r="C55791">
        <f t="shared" ca="1" si="4357"/>
        <v>15.248201999627408</v>
      </c>
      <c r="D55791" s="48">
        <f t="shared" ca="1" si="4356"/>
        <v>51.044259984087752</v>
      </c>
      <c r="E55791">
        <f t="shared" ca="1" si="4358"/>
        <v>27.374107813139631</v>
      </c>
    </row>
    <row r="55792" spans="1:5" x14ac:dyDescent="0.35">
      <c r="A55792">
        <f t="shared" si="4359"/>
        <v>55781</v>
      </c>
      <c r="B55792">
        <f t="shared" ca="1" si="4355"/>
        <v>4.1656947526937339E-3</v>
      </c>
      <c r="C55792">
        <f t="shared" ca="1" si="4357"/>
        <v>15.493740520167163</v>
      </c>
      <c r="D55792" s="48">
        <f t="shared" ca="1" si="4356"/>
        <v>50.785914935477074</v>
      </c>
      <c r="E55792">
        <f t="shared" ca="1" si="4358"/>
        <v>71.558505150240464</v>
      </c>
    </row>
    <row r="55793" spans="1:5" x14ac:dyDescent="0.35">
      <c r="A55793">
        <f t="shared" si="4359"/>
        <v>55782</v>
      </c>
      <c r="B55793">
        <f t="shared" ca="1" si="4355"/>
        <v>4.1636923918398315E-3</v>
      </c>
      <c r="C55793">
        <f t="shared" ca="1" si="4357"/>
        <v>15.497465618893386</v>
      </c>
      <c r="D55793" s="48">
        <f t="shared" ca="1" si="4356"/>
        <v>50.391264331087996</v>
      </c>
      <c r="E55793">
        <f t="shared" ca="1" si="4358"/>
        <v>59.716973410213043</v>
      </c>
    </row>
    <row r="55794" spans="1:5" x14ac:dyDescent="0.35">
      <c r="A55794">
        <f t="shared" si="4359"/>
        <v>55783</v>
      </c>
      <c r="B55794">
        <f t="shared" ca="1" si="4355"/>
        <v>4.6607518763280504E-3</v>
      </c>
      <c r="C55794">
        <f t="shared" ca="1" si="4357"/>
        <v>14.647786743251391</v>
      </c>
      <c r="D55794" s="48">
        <f t="shared" ca="1" si="4356"/>
        <v>53.934424597930303</v>
      </c>
      <c r="E55794">
        <f t="shared" ca="1" si="4358"/>
        <v>60.805631005628179</v>
      </c>
    </row>
    <row r="55795" spans="1:5" x14ac:dyDescent="0.35">
      <c r="A55795">
        <f t="shared" si="4359"/>
        <v>55784</v>
      </c>
      <c r="B55795">
        <f t="shared" ca="1" si="4355"/>
        <v>4.637158998696639E-3</v>
      </c>
      <c r="C55795">
        <f t="shared" ca="1" si="4357"/>
        <v>14.685001877692699</v>
      </c>
      <c r="D55795" s="48">
        <f t="shared" ca="1" si="4356"/>
        <v>52.235188933724388</v>
      </c>
      <c r="E55795">
        <f t="shared" ca="1" si="4358"/>
        <v>81.311414306008359</v>
      </c>
    </row>
    <row r="55796" spans="1:5" x14ac:dyDescent="0.35">
      <c r="A55796">
        <f t="shared" si="4359"/>
        <v>55785</v>
      </c>
      <c r="B55796">
        <f t="shared" ca="1" si="4355"/>
        <v>5.2801054462536957E-3</v>
      </c>
      <c r="C55796">
        <f t="shared" ca="1" si="4357"/>
        <v>13.761909646033029</v>
      </c>
      <c r="D55796" s="48">
        <f t="shared" ca="1" si="4356"/>
        <v>50.320962806334023</v>
      </c>
      <c r="E55796">
        <f t="shared" ca="1" si="4358"/>
        <v>36.943084635970145</v>
      </c>
    </row>
    <row r="55797" spans="1:5" x14ac:dyDescent="0.35">
      <c r="A55797">
        <f t="shared" si="4359"/>
        <v>55786</v>
      </c>
      <c r="B55797">
        <f t="shared" ca="1" si="4355"/>
        <v>4.1139132225965309E-3</v>
      </c>
      <c r="C55797">
        <f t="shared" ca="1" si="4357"/>
        <v>15.590944899786969</v>
      </c>
      <c r="D55797" s="48">
        <f t="shared" ca="1" si="4356"/>
        <v>51.218321226161443</v>
      </c>
      <c r="E55797">
        <f t="shared" ca="1" si="4358"/>
        <v>33.892324314600927</v>
      </c>
    </row>
    <row r="55798" spans="1:5" x14ac:dyDescent="0.35">
      <c r="A55798">
        <f t="shared" si="4359"/>
        <v>55787</v>
      </c>
      <c r="B55798">
        <f t="shared" ca="1" si="4355"/>
        <v>4.3831406709484259E-3</v>
      </c>
      <c r="C55798">
        <f t="shared" ca="1" si="4357"/>
        <v>15.104532762078765</v>
      </c>
      <c r="D55798" s="48">
        <f t="shared" ca="1" si="4356"/>
        <v>54.510218331260255</v>
      </c>
      <c r="E55798">
        <f t="shared" ca="1" si="4358"/>
        <v>42.21141992337531</v>
      </c>
    </row>
    <row r="55799" spans="1:5" x14ac:dyDescent="0.35">
      <c r="A55799">
        <f t="shared" si="4359"/>
        <v>55788</v>
      </c>
      <c r="B55799">
        <f t="shared" ca="1" si="4355"/>
        <v>5.7642173085981283E-3</v>
      </c>
      <c r="C55799">
        <f t="shared" ca="1" si="4357"/>
        <v>13.171335960378407</v>
      </c>
      <c r="D55799" s="48">
        <f t="shared" ca="1" si="4356"/>
        <v>51.740433689947317</v>
      </c>
      <c r="E55799">
        <f t="shared" ca="1" si="4358"/>
        <v>37.417618758657582</v>
      </c>
    </row>
    <row r="55800" spans="1:5" x14ac:dyDescent="0.35">
      <c r="A55800">
        <f t="shared" si="4359"/>
        <v>55789</v>
      </c>
      <c r="B55800">
        <f t="shared" ca="1" si="4355"/>
        <v>4.4361083649009231E-3</v>
      </c>
      <c r="C55800">
        <f t="shared" ca="1" si="4357"/>
        <v>15.014086953636687</v>
      </c>
      <c r="D55800" s="48">
        <f t="shared" ca="1" si="4356"/>
        <v>53.414234337995602</v>
      </c>
      <c r="E55800">
        <f t="shared" ca="1" si="4358"/>
        <v>50.877958837265119</v>
      </c>
    </row>
    <row r="55801" spans="1:5" x14ac:dyDescent="0.35">
      <c r="A55801">
        <f t="shared" si="4359"/>
        <v>55790</v>
      </c>
      <c r="B55801">
        <f t="shared" ca="1" si="4355"/>
        <v>5.5418424480949448E-3</v>
      </c>
      <c r="C55801">
        <f t="shared" ca="1" si="4357"/>
        <v>13.432996839837831</v>
      </c>
      <c r="D55801" s="48">
        <f t="shared" ca="1" si="4356"/>
        <v>52.169061233172371</v>
      </c>
      <c r="E55801">
        <f t="shared" ca="1" si="4358"/>
        <v>69.299209859584764</v>
      </c>
    </row>
    <row r="55802" spans="1:5" x14ac:dyDescent="0.35">
      <c r="A55802">
        <f t="shared" si="4359"/>
        <v>55791</v>
      </c>
      <c r="B55802">
        <f t="shared" ca="1" si="4355"/>
        <v>4.5420705939357067E-3</v>
      </c>
      <c r="C55802">
        <f t="shared" ca="1" si="4357"/>
        <v>14.837921191189938</v>
      </c>
      <c r="D55802" s="48">
        <f t="shared" ca="1" si="4356"/>
        <v>52.398433892889344</v>
      </c>
      <c r="E55802">
        <f t="shared" ca="1" si="4358"/>
        <v>32.822391918220994</v>
      </c>
    </row>
    <row r="55803" spans="1:5" x14ac:dyDescent="0.35">
      <c r="A55803">
        <f t="shared" si="4359"/>
        <v>55792</v>
      </c>
      <c r="B55803">
        <f t="shared" ca="1" si="4355"/>
        <v>3.803815554571112E-3</v>
      </c>
      <c r="C55803">
        <f t="shared" ca="1" si="4357"/>
        <v>16.214003968985619</v>
      </c>
      <c r="D55803" s="48">
        <f t="shared" ca="1" si="4356"/>
        <v>56.145316011468424</v>
      </c>
      <c r="E55803">
        <f t="shared" ca="1" si="4358"/>
        <v>60.445839932716659</v>
      </c>
    </row>
    <row r="55804" spans="1:5" x14ac:dyDescent="0.35">
      <c r="A55804">
        <f t="shared" si="4359"/>
        <v>55793</v>
      </c>
      <c r="B55804">
        <f t="shared" ca="1" si="4355"/>
        <v>4.2161866745188872E-3</v>
      </c>
      <c r="C55804">
        <f t="shared" ca="1" si="4357"/>
        <v>15.4006866416078</v>
      </c>
      <c r="D55804" s="48">
        <f t="shared" ca="1" si="4356"/>
        <v>51.750691646476859</v>
      </c>
      <c r="E55804">
        <f t="shared" ca="1" si="4358"/>
        <v>61.654234000528319</v>
      </c>
    </row>
    <row r="55805" spans="1:5" x14ac:dyDescent="0.35">
      <c r="A55805">
        <f t="shared" si="4359"/>
        <v>55794</v>
      </c>
      <c r="B55805">
        <f t="shared" ca="1" si="4355"/>
        <v>3.6999472995130071E-3</v>
      </c>
      <c r="C55805">
        <f t="shared" ca="1" si="4357"/>
        <v>16.440015811606617</v>
      </c>
      <c r="D55805" s="48">
        <f t="shared" ca="1" si="4356"/>
        <v>48.943635113938868</v>
      </c>
      <c r="E55805">
        <f t="shared" ca="1" si="4358"/>
        <v>28.214725078887685</v>
      </c>
    </row>
    <row r="55806" spans="1:5" x14ac:dyDescent="0.35">
      <c r="A55806">
        <f t="shared" si="4359"/>
        <v>55795</v>
      </c>
      <c r="B55806">
        <f t="shared" ca="1" si="4355"/>
        <v>6.467133412589721E-3</v>
      </c>
      <c r="C55806">
        <f t="shared" ca="1" si="4357"/>
        <v>12.434951332429211</v>
      </c>
      <c r="D55806" s="48">
        <f t="shared" ca="1" si="4356"/>
        <v>51.860755170702042</v>
      </c>
      <c r="E55806">
        <f t="shared" ca="1" si="4358"/>
        <v>62.9326699991135</v>
      </c>
    </row>
    <row r="55807" spans="1:5" x14ac:dyDescent="0.35">
      <c r="A55807">
        <f t="shared" si="4359"/>
        <v>55796</v>
      </c>
      <c r="B55807">
        <f t="shared" ca="1" si="4355"/>
        <v>3.9915412274863912E-3</v>
      </c>
      <c r="C55807">
        <f t="shared" ca="1" si="4357"/>
        <v>15.828132980015546</v>
      </c>
      <c r="D55807" s="48">
        <f t="shared" ca="1" si="4356"/>
        <v>54.632307261095114</v>
      </c>
      <c r="E55807">
        <f t="shared" ca="1" si="4358"/>
        <v>49.6899613224166</v>
      </c>
    </row>
    <row r="55808" spans="1:5" x14ac:dyDescent="0.35">
      <c r="A55808">
        <f t="shared" si="4359"/>
        <v>55797</v>
      </c>
      <c r="B55808">
        <f t="shared" ca="1" si="4355"/>
        <v>4.6712516962724854E-3</v>
      </c>
      <c r="C55808">
        <f t="shared" ca="1" si="4357"/>
        <v>14.631315178853622</v>
      </c>
      <c r="D55808" s="48">
        <f t="shared" ca="1" si="4356"/>
        <v>52.762000996469155</v>
      </c>
      <c r="E55808">
        <f t="shared" ca="1" si="4358"/>
        <v>54.066887749732487</v>
      </c>
    </row>
    <row r="55809" spans="1:5" x14ac:dyDescent="0.35">
      <c r="A55809">
        <f t="shared" si="4359"/>
        <v>55798</v>
      </c>
      <c r="B55809">
        <f t="shared" ca="1" si="4355"/>
        <v>5.8092296327773582E-3</v>
      </c>
      <c r="C55809">
        <f t="shared" ca="1" si="4357"/>
        <v>13.120208237067217</v>
      </c>
      <c r="D55809" s="48">
        <f t="shared" ca="1" si="4356"/>
        <v>51.652905905100553</v>
      </c>
      <c r="E55809">
        <f t="shared" ca="1" si="4358"/>
        <v>50.60452988833606</v>
      </c>
    </row>
    <row r="55810" spans="1:5" x14ac:dyDescent="0.35">
      <c r="A55810">
        <f t="shared" si="4359"/>
        <v>55799</v>
      </c>
      <c r="B55810">
        <f t="shared" ca="1" si="4355"/>
        <v>6.7957598765038072E-3</v>
      </c>
      <c r="C55810">
        <f t="shared" ca="1" si="4357"/>
        <v>12.130563833382013</v>
      </c>
      <c r="D55810" s="48">
        <f t="shared" ca="1" si="4356"/>
        <v>50.147959704401636</v>
      </c>
      <c r="E55810">
        <f t="shared" ca="1" si="4358"/>
        <v>63.07088724193143</v>
      </c>
    </row>
    <row r="55811" spans="1:5" x14ac:dyDescent="0.35">
      <c r="A55811">
        <f t="shared" si="4359"/>
        <v>55800</v>
      </c>
      <c r="B55811">
        <f t="shared" ca="1" si="4355"/>
        <v>4.712546551435823E-3</v>
      </c>
      <c r="C55811">
        <f t="shared" ca="1" si="4357"/>
        <v>14.56706886590589</v>
      </c>
      <c r="D55811" s="48">
        <f t="shared" ca="1" si="4356"/>
        <v>55.167855294268712</v>
      </c>
      <c r="E55811">
        <f t="shared" ca="1" si="4358"/>
        <v>49.643079521197976</v>
      </c>
    </row>
    <row r="55812" spans="1:5" x14ac:dyDescent="0.35">
      <c r="A55812">
        <f t="shared" si="4359"/>
        <v>55801</v>
      </c>
      <c r="B55812">
        <f t="shared" ca="1" si="4355"/>
        <v>5.6443994579029053E-3</v>
      </c>
      <c r="C55812">
        <f t="shared" ca="1" si="4357"/>
        <v>13.310400683670617</v>
      </c>
      <c r="D55812" s="48">
        <f t="shared" ca="1" si="4356"/>
        <v>49.338575282366563</v>
      </c>
      <c r="E55812">
        <f t="shared" ca="1" si="4358"/>
        <v>36.689061834783011</v>
      </c>
    </row>
    <row r="55813" spans="1:5" x14ac:dyDescent="0.35">
      <c r="A55813">
        <f t="shared" si="4359"/>
        <v>55802</v>
      </c>
      <c r="B55813">
        <f t="shared" ca="1" si="4355"/>
        <v>3.8706350765070441E-3</v>
      </c>
      <c r="C55813">
        <f t="shared" ca="1" si="4357"/>
        <v>16.07344194746095</v>
      </c>
      <c r="D55813" s="48">
        <f t="shared" ca="1" si="4356"/>
        <v>50.404051795287629</v>
      </c>
      <c r="E55813">
        <f t="shared" ca="1" si="4358"/>
        <v>74.655464516880457</v>
      </c>
    </row>
    <row r="55814" spans="1:5" x14ac:dyDescent="0.35">
      <c r="A55814">
        <f t="shared" si="4359"/>
        <v>55803</v>
      </c>
      <c r="B55814">
        <f t="shared" ca="1" si="4355"/>
        <v>3.0910817206783407E-3</v>
      </c>
      <c r="C55814">
        <f t="shared" ca="1" si="4357"/>
        <v>17.986421083552941</v>
      </c>
      <c r="D55814" s="48">
        <f t="shared" ca="1" si="4356"/>
        <v>50.249741447948189</v>
      </c>
      <c r="E55814">
        <f t="shared" ca="1" si="4358"/>
        <v>49.042276528631795</v>
      </c>
    </row>
    <row r="55815" spans="1:5" x14ac:dyDescent="0.35">
      <c r="A55815">
        <f t="shared" si="4359"/>
        <v>55804</v>
      </c>
      <c r="B55815">
        <f t="shared" ca="1" si="4355"/>
        <v>2.9849313136485313E-3</v>
      </c>
      <c r="C55815">
        <f t="shared" ca="1" si="4357"/>
        <v>18.303444596523079</v>
      </c>
      <c r="D55815" s="48">
        <f t="shared" ca="1" si="4356"/>
        <v>57.743134413409663</v>
      </c>
      <c r="E55815">
        <f t="shared" ca="1" si="4358"/>
        <v>34.387940366062722</v>
      </c>
    </row>
    <row r="55816" spans="1:5" x14ac:dyDescent="0.35">
      <c r="A55816">
        <f t="shared" si="4359"/>
        <v>55805</v>
      </c>
      <c r="B55816">
        <f t="shared" ca="1" si="4355"/>
        <v>3.625144853727016E-3</v>
      </c>
      <c r="C55816">
        <f t="shared" ca="1" si="4357"/>
        <v>16.608764133871819</v>
      </c>
      <c r="D55816" s="48">
        <f t="shared" ca="1" si="4356"/>
        <v>57.249459904654771</v>
      </c>
      <c r="E55816">
        <f t="shared" ca="1" si="4358"/>
        <v>40.423624613335832</v>
      </c>
    </row>
    <row r="55817" spans="1:5" x14ac:dyDescent="0.35">
      <c r="A55817">
        <f t="shared" si="4359"/>
        <v>55806</v>
      </c>
      <c r="B55817">
        <f t="shared" ca="1" si="4355"/>
        <v>4.776987484600306E-3</v>
      </c>
      <c r="C55817">
        <f t="shared" ca="1" si="4357"/>
        <v>14.46848133179456</v>
      </c>
      <c r="D55817" s="48">
        <f t="shared" ca="1" si="4356"/>
        <v>50.462781569412613</v>
      </c>
      <c r="E55817">
        <f t="shared" ca="1" si="4358"/>
        <v>42.171095788198542</v>
      </c>
    </row>
    <row r="55818" spans="1:5" x14ac:dyDescent="0.35">
      <c r="A55818">
        <f t="shared" si="4359"/>
        <v>55807</v>
      </c>
      <c r="B55818">
        <f t="shared" ca="1" si="4355"/>
        <v>5.6286824602423792E-3</v>
      </c>
      <c r="C55818">
        <f t="shared" ca="1" si="4357"/>
        <v>13.328971077736597</v>
      </c>
      <c r="D55818" s="48">
        <f t="shared" ca="1" si="4356"/>
        <v>53.560269190564597</v>
      </c>
      <c r="E55818">
        <f t="shared" ca="1" si="4358"/>
        <v>50.564678607962563</v>
      </c>
    </row>
    <row r="55819" spans="1:5" x14ac:dyDescent="0.35">
      <c r="A55819">
        <f t="shared" si="4359"/>
        <v>55808</v>
      </c>
      <c r="B55819">
        <f t="shared" ca="1" si="4355"/>
        <v>3.673375590556519E-3</v>
      </c>
      <c r="C55819">
        <f t="shared" ca="1" si="4357"/>
        <v>16.499368873848425</v>
      </c>
      <c r="D55819" s="48">
        <f t="shared" ca="1" si="4356"/>
        <v>49.826021544285624</v>
      </c>
      <c r="E55819">
        <f t="shared" ca="1" si="4358"/>
        <v>72.42562514805752</v>
      </c>
    </row>
    <row r="55820" spans="1:5" x14ac:dyDescent="0.35">
      <c r="A55820">
        <f t="shared" si="4359"/>
        <v>55809</v>
      </c>
      <c r="B55820">
        <f t="shared" ref="B55820:B55883" ca="1" si="4360">_xlfn.GAMMA.INV(RAND(),$B$6,$B$7)</f>
        <v>4.5821747868968962E-3</v>
      </c>
      <c r="C55820">
        <f t="shared" ca="1" si="4357"/>
        <v>14.77284612951269</v>
      </c>
      <c r="D55820" s="48">
        <f t="shared" ref="D55820:D55883" ca="1" si="4361">_xlfn.NORM.INV(RAND(),$B$4,C55820/SQRT($B$2))</f>
        <v>49.988624923245766</v>
      </c>
      <c r="E55820">
        <f t="shared" ca="1" si="4358"/>
        <v>20.312994180255092</v>
      </c>
    </row>
    <row r="55821" spans="1:5" x14ac:dyDescent="0.35">
      <c r="A55821">
        <f t="shared" si="4359"/>
        <v>55810</v>
      </c>
      <c r="B55821">
        <f t="shared" ca="1" si="4360"/>
        <v>5.1794976596930024E-3</v>
      </c>
      <c r="C55821">
        <f t="shared" ref="C55821:C55884" ca="1" si="4362">1/SQRT(B55821)</f>
        <v>13.894924119039837</v>
      </c>
      <c r="D55821" s="48">
        <f t="shared" ca="1" si="4361"/>
        <v>54.419931768248993</v>
      </c>
      <c r="E55821">
        <f t="shared" ref="E55821:E55884" ca="1" si="4363">_xlfn.NORM.INV(RAND(),D55821,C55821)</f>
        <v>54.025395776511751</v>
      </c>
    </row>
    <row r="55822" spans="1:5" x14ac:dyDescent="0.35">
      <c r="A55822">
        <f t="shared" ref="A55822:A55885" si="4364">A55821+1</f>
        <v>55811</v>
      </c>
      <c r="B55822">
        <f t="shared" ca="1" si="4360"/>
        <v>3.4931189060759568E-3</v>
      </c>
      <c r="C55822">
        <f t="shared" ca="1" si="4362"/>
        <v>16.919725594795612</v>
      </c>
      <c r="D55822" s="48">
        <f t="shared" ca="1" si="4361"/>
        <v>50.615516997520274</v>
      </c>
      <c r="E55822">
        <f t="shared" ca="1" si="4363"/>
        <v>40.577958100871406</v>
      </c>
    </row>
    <row r="55823" spans="1:5" x14ac:dyDescent="0.35">
      <c r="A55823">
        <f t="shared" si="4364"/>
        <v>55812</v>
      </c>
      <c r="B55823">
        <f t="shared" ca="1" si="4360"/>
        <v>3.0441196819209117E-3</v>
      </c>
      <c r="C55823">
        <f t="shared" ca="1" si="4362"/>
        <v>18.124629537436299</v>
      </c>
      <c r="D55823" s="48">
        <f t="shared" ca="1" si="4361"/>
        <v>50.162969223233148</v>
      </c>
      <c r="E55823">
        <f t="shared" ca="1" si="4363"/>
        <v>75.16102188237781</v>
      </c>
    </row>
    <row r="55824" spans="1:5" x14ac:dyDescent="0.35">
      <c r="A55824">
        <f t="shared" si="4364"/>
        <v>55813</v>
      </c>
      <c r="B55824">
        <f t="shared" ca="1" si="4360"/>
        <v>5.6006932580651087E-3</v>
      </c>
      <c r="C55824">
        <f t="shared" ca="1" si="4362"/>
        <v>13.36223502503897</v>
      </c>
      <c r="D55824" s="48">
        <f t="shared" ca="1" si="4361"/>
        <v>53.235172085992872</v>
      </c>
      <c r="E55824">
        <f t="shared" ca="1" si="4363"/>
        <v>47.371007187808651</v>
      </c>
    </row>
    <row r="55825" spans="1:5" x14ac:dyDescent="0.35">
      <c r="A55825">
        <f t="shared" si="4364"/>
        <v>55814</v>
      </c>
      <c r="B55825">
        <f t="shared" ca="1" si="4360"/>
        <v>3.9738917979191477E-3</v>
      </c>
      <c r="C55825">
        <f t="shared" ca="1" si="4362"/>
        <v>15.863243148892476</v>
      </c>
      <c r="D55825" s="48">
        <f t="shared" ca="1" si="4361"/>
        <v>55.357440798649904</v>
      </c>
      <c r="E55825">
        <f t="shared" ca="1" si="4363"/>
        <v>65.356044892378605</v>
      </c>
    </row>
    <row r="55826" spans="1:5" x14ac:dyDescent="0.35">
      <c r="A55826">
        <f t="shared" si="4364"/>
        <v>55815</v>
      </c>
      <c r="B55826">
        <f t="shared" ca="1" si="4360"/>
        <v>3.6302458593491858E-3</v>
      </c>
      <c r="C55826">
        <f t="shared" ca="1" si="4362"/>
        <v>16.59709120801449</v>
      </c>
      <c r="D55826" s="48">
        <f t="shared" ca="1" si="4361"/>
        <v>53.170112019728393</v>
      </c>
      <c r="E55826">
        <f t="shared" ca="1" si="4363"/>
        <v>57.752724761044455</v>
      </c>
    </row>
    <row r="55827" spans="1:5" x14ac:dyDescent="0.35">
      <c r="A55827">
        <f t="shared" si="4364"/>
        <v>55816</v>
      </c>
      <c r="B55827">
        <f t="shared" ca="1" si="4360"/>
        <v>3.987602605444682E-3</v>
      </c>
      <c r="C55827">
        <f t="shared" ca="1" si="4362"/>
        <v>15.835947907100488</v>
      </c>
      <c r="D55827" s="48">
        <f t="shared" ca="1" si="4361"/>
        <v>51.681359256644825</v>
      </c>
      <c r="E55827">
        <f t="shared" ca="1" si="4363"/>
        <v>53.451301686535182</v>
      </c>
    </row>
    <row r="55828" spans="1:5" x14ac:dyDescent="0.35">
      <c r="A55828">
        <f t="shared" si="4364"/>
        <v>55817</v>
      </c>
      <c r="B55828">
        <f t="shared" ca="1" si="4360"/>
        <v>6.5428537224477808E-3</v>
      </c>
      <c r="C55828">
        <f t="shared" ca="1" si="4362"/>
        <v>12.36278721999952</v>
      </c>
      <c r="D55828" s="48">
        <f t="shared" ca="1" si="4361"/>
        <v>52.640877363493011</v>
      </c>
      <c r="E55828">
        <f t="shared" ca="1" si="4363"/>
        <v>38.166061604691471</v>
      </c>
    </row>
    <row r="55829" spans="1:5" x14ac:dyDescent="0.35">
      <c r="A55829">
        <f t="shared" si="4364"/>
        <v>55818</v>
      </c>
      <c r="B55829">
        <f t="shared" ca="1" si="4360"/>
        <v>5.2522989992376612E-3</v>
      </c>
      <c r="C55829">
        <f t="shared" ca="1" si="4362"/>
        <v>13.798290349997091</v>
      </c>
      <c r="D55829" s="48">
        <f t="shared" ca="1" si="4361"/>
        <v>53.750054785009937</v>
      </c>
      <c r="E55829">
        <f t="shared" ca="1" si="4363"/>
        <v>45.866766311780843</v>
      </c>
    </row>
    <row r="55830" spans="1:5" x14ac:dyDescent="0.35">
      <c r="A55830">
        <f t="shared" si="4364"/>
        <v>55819</v>
      </c>
      <c r="B55830">
        <f t="shared" ca="1" si="4360"/>
        <v>4.0447711788368671E-3</v>
      </c>
      <c r="C55830">
        <f t="shared" ca="1" si="4362"/>
        <v>15.723637438955992</v>
      </c>
      <c r="D55830" s="48">
        <f t="shared" ca="1" si="4361"/>
        <v>50.134415682184802</v>
      </c>
      <c r="E55830">
        <f t="shared" ca="1" si="4363"/>
        <v>16.506907497667271</v>
      </c>
    </row>
    <row r="55831" spans="1:5" x14ac:dyDescent="0.35">
      <c r="A55831">
        <f t="shared" si="4364"/>
        <v>55820</v>
      </c>
      <c r="B55831">
        <f t="shared" ca="1" si="4360"/>
        <v>4.2883503356485869E-3</v>
      </c>
      <c r="C55831">
        <f t="shared" ca="1" si="4362"/>
        <v>15.270556744266024</v>
      </c>
      <c r="D55831" s="48">
        <f t="shared" ca="1" si="4361"/>
        <v>49.590292594319379</v>
      </c>
      <c r="E55831">
        <f t="shared" ca="1" si="4363"/>
        <v>67.201227192825968</v>
      </c>
    </row>
    <row r="55832" spans="1:5" x14ac:dyDescent="0.35">
      <c r="A55832">
        <f t="shared" si="4364"/>
        <v>55821</v>
      </c>
      <c r="B55832">
        <f t="shared" ca="1" si="4360"/>
        <v>4.4523904108995198E-3</v>
      </c>
      <c r="C55832">
        <f t="shared" ca="1" si="4362"/>
        <v>14.986609134502661</v>
      </c>
      <c r="D55832" s="48">
        <f t="shared" ca="1" si="4361"/>
        <v>56.872718508458981</v>
      </c>
      <c r="E55832">
        <f t="shared" ca="1" si="4363"/>
        <v>51.613704207587347</v>
      </c>
    </row>
    <row r="55833" spans="1:5" x14ac:dyDescent="0.35">
      <c r="A55833">
        <f t="shared" si="4364"/>
        <v>55822</v>
      </c>
      <c r="B55833">
        <f t="shared" ca="1" si="4360"/>
        <v>6.2870013946328771E-3</v>
      </c>
      <c r="C55833">
        <f t="shared" ca="1" si="4362"/>
        <v>12.611833298129739</v>
      </c>
      <c r="D55833" s="48">
        <f t="shared" ca="1" si="4361"/>
        <v>51.665183070374226</v>
      </c>
      <c r="E55833">
        <f t="shared" ca="1" si="4363"/>
        <v>48.043982746875244</v>
      </c>
    </row>
    <row r="55834" spans="1:5" x14ac:dyDescent="0.35">
      <c r="A55834">
        <f t="shared" si="4364"/>
        <v>55823</v>
      </c>
      <c r="B55834">
        <f t="shared" ca="1" si="4360"/>
        <v>3.1279756964622137E-3</v>
      </c>
      <c r="C55834">
        <f t="shared" ca="1" si="4362"/>
        <v>17.880032957445202</v>
      </c>
      <c r="D55834" s="48">
        <f t="shared" ca="1" si="4361"/>
        <v>50.14115055999445</v>
      </c>
      <c r="E55834">
        <f t="shared" ca="1" si="4363"/>
        <v>65.991641155138112</v>
      </c>
    </row>
    <row r="55835" spans="1:5" x14ac:dyDescent="0.35">
      <c r="A55835">
        <f t="shared" si="4364"/>
        <v>55824</v>
      </c>
      <c r="B55835">
        <f t="shared" ca="1" si="4360"/>
        <v>4.8499064750873828E-3</v>
      </c>
      <c r="C55835">
        <f t="shared" ca="1" si="4362"/>
        <v>14.359301621726276</v>
      </c>
      <c r="D55835" s="48">
        <f t="shared" ca="1" si="4361"/>
        <v>53.067656141636192</v>
      </c>
      <c r="E55835">
        <f t="shared" ca="1" si="4363"/>
        <v>53.068719207015455</v>
      </c>
    </row>
    <row r="55836" spans="1:5" x14ac:dyDescent="0.35">
      <c r="A55836">
        <f t="shared" si="4364"/>
        <v>55825</v>
      </c>
      <c r="B55836">
        <f t="shared" ca="1" si="4360"/>
        <v>5.8885150918117982E-3</v>
      </c>
      <c r="C55836">
        <f t="shared" ca="1" si="4362"/>
        <v>13.031580879093005</v>
      </c>
      <c r="D55836" s="48">
        <f t="shared" ca="1" si="4361"/>
        <v>50.471913442123089</v>
      </c>
      <c r="E55836">
        <f t="shared" ca="1" si="4363"/>
        <v>28.628774282191273</v>
      </c>
    </row>
    <row r="55837" spans="1:5" x14ac:dyDescent="0.35">
      <c r="A55837">
        <f t="shared" si="4364"/>
        <v>55826</v>
      </c>
      <c r="B55837">
        <f t="shared" ca="1" si="4360"/>
        <v>4.1339178736335257E-3</v>
      </c>
      <c r="C55837">
        <f t="shared" ca="1" si="4362"/>
        <v>15.553175686693068</v>
      </c>
      <c r="D55837" s="48">
        <f t="shared" ca="1" si="4361"/>
        <v>52.599010055143509</v>
      </c>
      <c r="E55837">
        <f t="shared" ca="1" si="4363"/>
        <v>66.066899616019327</v>
      </c>
    </row>
    <row r="55838" spans="1:5" x14ac:dyDescent="0.35">
      <c r="A55838">
        <f t="shared" si="4364"/>
        <v>55827</v>
      </c>
      <c r="B55838">
        <f t="shared" ca="1" si="4360"/>
        <v>4.7014917058407525E-3</v>
      </c>
      <c r="C55838">
        <f t="shared" ca="1" si="4362"/>
        <v>14.584184938307473</v>
      </c>
      <c r="D55838" s="48">
        <f t="shared" ca="1" si="4361"/>
        <v>52.411754724553042</v>
      </c>
      <c r="E55838">
        <f t="shared" ca="1" si="4363"/>
        <v>41.524857885809219</v>
      </c>
    </row>
    <row r="55839" spans="1:5" x14ac:dyDescent="0.35">
      <c r="A55839">
        <f t="shared" si="4364"/>
        <v>55828</v>
      </c>
      <c r="B55839">
        <f t="shared" ca="1" si="4360"/>
        <v>3.9917981210578291E-3</v>
      </c>
      <c r="C55839">
        <f t="shared" ca="1" si="4362"/>
        <v>15.827623659289801</v>
      </c>
      <c r="D55839" s="48">
        <f t="shared" ca="1" si="4361"/>
        <v>51.684371593356694</v>
      </c>
      <c r="E55839">
        <f t="shared" ca="1" si="4363"/>
        <v>41.931430795454666</v>
      </c>
    </row>
    <row r="55840" spans="1:5" x14ac:dyDescent="0.35">
      <c r="A55840">
        <f t="shared" si="4364"/>
        <v>55829</v>
      </c>
      <c r="B55840">
        <f t="shared" ca="1" si="4360"/>
        <v>4.361705718965804E-3</v>
      </c>
      <c r="C55840">
        <f t="shared" ca="1" si="4362"/>
        <v>15.141601761697508</v>
      </c>
      <c r="D55840" s="48">
        <f t="shared" ca="1" si="4361"/>
        <v>56.374745806440615</v>
      </c>
      <c r="E55840">
        <f t="shared" ca="1" si="4363"/>
        <v>37.133253417484383</v>
      </c>
    </row>
    <row r="55841" spans="1:5" x14ac:dyDescent="0.35">
      <c r="A55841">
        <f t="shared" si="4364"/>
        <v>55830</v>
      </c>
      <c r="B55841">
        <f t="shared" ca="1" si="4360"/>
        <v>3.9187030117754755E-3</v>
      </c>
      <c r="C55841">
        <f t="shared" ca="1" si="4362"/>
        <v>15.974557049290279</v>
      </c>
      <c r="D55841" s="48">
        <f t="shared" ca="1" si="4361"/>
        <v>53.839801048715756</v>
      </c>
      <c r="E55841">
        <f t="shared" ca="1" si="4363"/>
        <v>65.410798803802933</v>
      </c>
    </row>
    <row r="55842" spans="1:5" x14ac:dyDescent="0.35">
      <c r="A55842">
        <f t="shared" si="4364"/>
        <v>55831</v>
      </c>
      <c r="B55842">
        <f t="shared" ca="1" si="4360"/>
        <v>4.6387564812743406E-3</v>
      </c>
      <c r="C55842">
        <f t="shared" ca="1" si="4362"/>
        <v>14.682473069079268</v>
      </c>
      <c r="D55842" s="48">
        <f t="shared" ca="1" si="4361"/>
        <v>49.303018863896916</v>
      </c>
      <c r="E55842">
        <f t="shared" ca="1" si="4363"/>
        <v>85.64572115043633</v>
      </c>
    </row>
    <row r="55843" spans="1:5" x14ac:dyDescent="0.35">
      <c r="A55843">
        <f t="shared" si="4364"/>
        <v>55832</v>
      </c>
      <c r="B55843">
        <f t="shared" ca="1" si="4360"/>
        <v>7.3062980726818242E-3</v>
      </c>
      <c r="C55843">
        <f t="shared" ca="1" si="4362"/>
        <v>11.699069123564419</v>
      </c>
      <c r="D55843" s="48">
        <f t="shared" ca="1" si="4361"/>
        <v>53.79071347871011</v>
      </c>
      <c r="E55843">
        <f t="shared" ca="1" si="4363"/>
        <v>61.78003593008755</v>
      </c>
    </row>
    <row r="55844" spans="1:5" x14ac:dyDescent="0.35">
      <c r="A55844">
        <f t="shared" si="4364"/>
        <v>55833</v>
      </c>
      <c r="B55844">
        <f t="shared" ca="1" si="4360"/>
        <v>4.0830655901687553E-3</v>
      </c>
      <c r="C55844">
        <f t="shared" ca="1" si="4362"/>
        <v>15.649729011575197</v>
      </c>
      <c r="D55844" s="48">
        <f t="shared" ca="1" si="4361"/>
        <v>45.354687912581461</v>
      </c>
      <c r="E55844">
        <f t="shared" ca="1" si="4363"/>
        <v>58.62513640326322</v>
      </c>
    </row>
    <row r="55845" spans="1:5" x14ac:dyDescent="0.35">
      <c r="A55845">
        <f t="shared" si="4364"/>
        <v>55834</v>
      </c>
      <c r="B55845">
        <f t="shared" ca="1" si="4360"/>
        <v>6.1243243881276719E-3</v>
      </c>
      <c r="C55845">
        <f t="shared" ca="1" si="4362"/>
        <v>12.778236064576175</v>
      </c>
      <c r="D55845" s="48">
        <f t="shared" ca="1" si="4361"/>
        <v>51.5130551297175</v>
      </c>
      <c r="E55845">
        <f t="shared" ca="1" si="4363"/>
        <v>76.283027412152194</v>
      </c>
    </row>
    <row r="55846" spans="1:5" x14ac:dyDescent="0.35">
      <c r="A55846">
        <f t="shared" si="4364"/>
        <v>55835</v>
      </c>
      <c r="B55846">
        <f t="shared" ca="1" si="4360"/>
        <v>4.7872290089905943E-3</v>
      </c>
      <c r="C55846">
        <f t="shared" ca="1" si="4362"/>
        <v>14.452996524127746</v>
      </c>
      <c r="D55846" s="48">
        <f t="shared" ca="1" si="4361"/>
        <v>52.677092855276349</v>
      </c>
      <c r="E55846">
        <f t="shared" ca="1" si="4363"/>
        <v>24.044203384086792</v>
      </c>
    </row>
    <row r="55847" spans="1:5" x14ac:dyDescent="0.35">
      <c r="A55847">
        <f t="shared" si="4364"/>
        <v>55836</v>
      </c>
      <c r="B55847">
        <f t="shared" ca="1" si="4360"/>
        <v>4.3790332109293634E-3</v>
      </c>
      <c r="C55847">
        <f t="shared" ca="1" si="4362"/>
        <v>15.111615001449966</v>
      </c>
      <c r="D55847" s="48">
        <f t="shared" ca="1" si="4361"/>
        <v>54.167258488329978</v>
      </c>
      <c r="E55847">
        <f t="shared" ca="1" si="4363"/>
        <v>49.482478396181982</v>
      </c>
    </row>
    <row r="55848" spans="1:5" x14ac:dyDescent="0.35">
      <c r="A55848">
        <f t="shared" si="4364"/>
        <v>55837</v>
      </c>
      <c r="B55848">
        <f t="shared" ca="1" si="4360"/>
        <v>3.5031765879409431E-3</v>
      </c>
      <c r="C55848">
        <f t="shared" ca="1" si="4362"/>
        <v>16.895419721079207</v>
      </c>
      <c r="D55848" s="48">
        <f t="shared" ca="1" si="4361"/>
        <v>51.127115857303018</v>
      </c>
      <c r="E55848">
        <f t="shared" ca="1" si="4363"/>
        <v>34.98047464532533</v>
      </c>
    </row>
    <row r="55849" spans="1:5" x14ac:dyDescent="0.35">
      <c r="A55849">
        <f t="shared" si="4364"/>
        <v>55838</v>
      </c>
      <c r="B55849">
        <f t="shared" ca="1" si="4360"/>
        <v>4.3829168686701963E-3</v>
      </c>
      <c r="C55849">
        <f t="shared" ca="1" si="4362"/>
        <v>15.104918394044068</v>
      </c>
      <c r="D55849" s="48">
        <f t="shared" ca="1" si="4361"/>
        <v>50.52048883555176</v>
      </c>
      <c r="E55849">
        <f t="shared" ca="1" si="4363"/>
        <v>59.921201667326699</v>
      </c>
    </row>
    <row r="55850" spans="1:5" x14ac:dyDescent="0.35">
      <c r="A55850">
        <f t="shared" si="4364"/>
        <v>55839</v>
      </c>
      <c r="B55850">
        <f t="shared" ca="1" si="4360"/>
        <v>3.0929738311339799E-3</v>
      </c>
      <c r="C55850">
        <f t="shared" ca="1" si="4362"/>
        <v>17.980918692712919</v>
      </c>
      <c r="D55850" s="48">
        <f t="shared" ca="1" si="4361"/>
        <v>50.563273608665959</v>
      </c>
      <c r="E55850">
        <f t="shared" ca="1" si="4363"/>
        <v>58.245510202516932</v>
      </c>
    </row>
    <row r="55851" spans="1:5" x14ac:dyDescent="0.35">
      <c r="A55851">
        <f t="shared" si="4364"/>
        <v>55840</v>
      </c>
      <c r="B55851">
        <f t="shared" ca="1" si="4360"/>
        <v>3.9317224318875339E-3</v>
      </c>
      <c r="C55851">
        <f t="shared" ca="1" si="4362"/>
        <v>15.948086217070282</v>
      </c>
      <c r="D55851" s="48">
        <f t="shared" ca="1" si="4361"/>
        <v>52.867699054833004</v>
      </c>
      <c r="E55851">
        <f t="shared" ca="1" si="4363"/>
        <v>44.48195916417162</v>
      </c>
    </row>
    <row r="55852" spans="1:5" x14ac:dyDescent="0.35">
      <c r="A55852">
        <f t="shared" si="4364"/>
        <v>55841</v>
      </c>
      <c r="B55852">
        <f t="shared" ca="1" si="4360"/>
        <v>5.4358472451313707E-3</v>
      </c>
      <c r="C55852">
        <f t="shared" ca="1" si="4362"/>
        <v>13.563331549744161</v>
      </c>
      <c r="D55852" s="48">
        <f t="shared" ca="1" si="4361"/>
        <v>51.34743052443892</v>
      </c>
      <c r="E55852">
        <f t="shared" ca="1" si="4363"/>
        <v>27.040728732631113</v>
      </c>
    </row>
    <row r="55853" spans="1:5" x14ac:dyDescent="0.35">
      <c r="A55853">
        <f t="shared" si="4364"/>
        <v>55842</v>
      </c>
      <c r="B55853">
        <f t="shared" ca="1" si="4360"/>
        <v>5.5161273053828007E-3</v>
      </c>
      <c r="C55853">
        <f t="shared" ca="1" si="4362"/>
        <v>13.464271479031195</v>
      </c>
      <c r="D55853" s="48">
        <f t="shared" ca="1" si="4361"/>
        <v>50.555280565572282</v>
      </c>
      <c r="E55853">
        <f t="shared" ca="1" si="4363"/>
        <v>30.870339874817386</v>
      </c>
    </row>
    <row r="55854" spans="1:5" x14ac:dyDescent="0.35">
      <c r="A55854">
        <f t="shared" si="4364"/>
        <v>55843</v>
      </c>
      <c r="B55854">
        <f t="shared" ca="1" si="4360"/>
        <v>3.7536432390794989E-3</v>
      </c>
      <c r="C55854">
        <f t="shared" ca="1" si="4362"/>
        <v>16.322004881215214</v>
      </c>
      <c r="D55854" s="48">
        <f t="shared" ca="1" si="4361"/>
        <v>49.069706804661934</v>
      </c>
      <c r="E55854">
        <f t="shared" ca="1" si="4363"/>
        <v>54.737202712238741</v>
      </c>
    </row>
    <row r="55855" spans="1:5" x14ac:dyDescent="0.35">
      <c r="A55855">
        <f t="shared" si="4364"/>
        <v>55844</v>
      </c>
      <c r="B55855">
        <f t="shared" ca="1" si="4360"/>
        <v>5.839065027862197E-3</v>
      </c>
      <c r="C55855">
        <f t="shared" ca="1" si="4362"/>
        <v>13.086645679383114</v>
      </c>
      <c r="D55855" s="48">
        <f t="shared" ca="1" si="4361"/>
        <v>51.891778369106987</v>
      </c>
      <c r="E55855">
        <f t="shared" ca="1" si="4363"/>
        <v>55.790259131696288</v>
      </c>
    </row>
    <row r="55856" spans="1:5" x14ac:dyDescent="0.35">
      <c r="A55856">
        <f t="shared" si="4364"/>
        <v>55845</v>
      </c>
      <c r="B55856">
        <f t="shared" ca="1" si="4360"/>
        <v>4.7593346592725502E-3</v>
      </c>
      <c r="C55856">
        <f t="shared" ca="1" si="4362"/>
        <v>14.495288984079592</v>
      </c>
      <c r="D55856" s="48">
        <f t="shared" ca="1" si="4361"/>
        <v>46.380330270446763</v>
      </c>
      <c r="E55856">
        <f t="shared" ca="1" si="4363"/>
        <v>65.55774673646053</v>
      </c>
    </row>
    <row r="55857" spans="1:5" x14ac:dyDescent="0.35">
      <c r="A55857">
        <f t="shared" si="4364"/>
        <v>55846</v>
      </c>
      <c r="B55857">
        <f t="shared" ca="1" si="4360"/>
        <v>4.2305577526919255E-3</v>
      </c>
      <c r="C55857">
        <f t="shared" ca="1" si="4362"/>
        <v>15.374506553464522</v>
      </c>
      <c r="D55857" s="48">
        <f t="shared" ca="1" si="4361"/>
        <v>53.870136772119054</v>
      </c>
      <c r="E55857">
        <f t="shared" ca="1" si="4363"/>
        <v>97.768920308748079</v>
      </c>
    </row>
    <row r="55858" spans="1:5" x14ac:dyDescent="0.35">
      <c r="A55858">
        <f t="shared" si="4364"/>
        <v>55847</v>
      </c>
      <c r="B55858">
        <f t="shared" ca="1" si="4360"/>
        <v>4.5365310442039763E-3</v>
      </c>
      <c r="C55858">
        <f t="shared" ca="1" si="4362"/>
        <v>14.8469777064764</v>
      </c>
      <c r="D55858" s="48">
        <f t="shared" ca="1" si="4361"/>
        <v>51.004660531814231</v>
      </c>
      <c r="E55858">
        <f t="shared" ca="1" si="4363"/>
        <v>55.558279323443642</v>
      </c>
    </row>
    <row r="55859" spans="1:5" x14ac:dyDescent="0.35">
      <c r="A55859">
        <f t="shared" si="4364"/>
        <v>55848</v>
      </c>
      <c r="B55859">
        <f t="shared" ca="1" si="4360"/>
        <v>4.9880523374021485E-3</v>
      </c>
      <c r="C55859">
        <f t="shared" ca="1" si="4362"/>
        <v>14.159062511775437</v>
      </c>
      <c r="D55859" s="48">
        <f t="shared" ca="1" si="4361"/>
        <v>52.238722102822074</v>
      </c>
      <c r="E55859">
        <f t="shared" ca="1" si="4363"/>
        <v>56.802111781287081</v>
      </c>
    </row>
    <row r="55860" spans="1:5" x14ac:dyDescent="0.35">
      <c r="A55860">
        <f t="shared" si="4364"/>
        <v>55849</v>
      </c>
      <c r="B55860">
        <f t="shared" ca="1" si="4360"/>
        <v>4.0111016809312554E-3</v>
      </c>
      <c r="C55860">
        <f t="shared" ca="1" si="4362"/>
        <v>15.789492244883006</v>
      </c>
      <c r="D55860" s="48">
        <f t="shared" ca="1" si="4361"/>
        <v>50.647157634901937</v>
      </c>
      <c r="E55860">
        <f t="shared" ca="1" si="4363"/>
        <v>25.135647684464292</v>
      </c>
    </row>
    <row r="55861" spans="1:5" x14ac:dyDescent="0.35">
      <c r="A55861">
        <f t="shared" si="4364"/>
        <v>55850</v>
      </c>
      <c r="B55861">
        <f t="shared" ca="1" si="4360"/>
        <v>7.0585614539133588E-3</v>
      </c>
      <c r="C55861">
        <f t="shared" ca="1" si="4362"/>
        <v>11.90260167239115</v>
      </c>
      <c r="D55861" s="48">
        <f t="shared" ca="1" si="4361"/>
        <v>50.823642145067815</v>
      </c>
      <c r="E55861">
        <f t="shared" ca="1" si="4363"/>
        <v>53.956999250491791</v>
      </c>
    </row>
    <row r="55862" spans="1:5" x14ac:dyDescent="0.35">
      <c r="A55862">
        <f t="shared" si="4364"/>
        <v>55851</v>
      </c>
      <c r="B55862">
        <f t="shared" ca="1" si="4360"/>
        <v>4.0531909252108211E-3</v>
      </c>
      <c r="C55862">
        <f t="shared" ca="1" si="4362"/>
        <v>15.707297490181112</v>
      </c>
      <c r="D55862" s="48">
        <f t="shared" ca="1" si="4361"/>
        <v>49.259085789036554</v>
      </c>
      <c r="E55862">
        <f t="shared" ca="1" si="4363"/>
        <v>68.082603235159965</v>
      </c>
    </row>
    <row r="55863" spans="1:5" x14ac:dyDescent="0.35">
      <c r="A55863">
        <f t="shared" si="4364"/>
        <v>55852</v>
      </c>
      <c r="B55863">
        <f t="shared" ca="1" si="4360"/>
        <v>5.7417399061949672E-3</v>
      </c>
      <c r="C55863">
        <f t="shared" ca="1" si="4362"/>
        <v>13.19709193700011</v>
      </c>
      <c r="D55863" s="48">
        <f t="shared" ca="1" si="4361"/>
        <v>53.225779091068716</v>
      </c>
      <c r="E55863">
        <f t="shared" ca="1" si="4363"/>
        <v>65.484968545609789</v>
      </c>
    </row>
    <row r="55864" spans="1:5" x14ac:dyDescent="0.35">
      <c r="A55864">
        <f t="shared" si="4364"/>
        <v>55853</v>
      </c>
      <c r="B55864">
        <f t="shared" ca="1" si="4360"/>
        <v>4.3954211814985359E-3</v>
      </c>
      <c r="C55864">
        <f t="shared" ca="1" si="4362"/>
        <v>15.083417479812852</v>
      </c>
      <c r="D55864" s="48">
        <f t="shared" ca="1" si="4361"/>
        <v>51.331293126392488</v>
      </c>
      <c r="E55864">
        <f t="shared" ca="1" si="4363"/>
        <v>49.389481680761271</v>
      </c>
    </row>
    <row r="55865" spans="1:5" x14ac:dyDescent="0.35">
      <c r="A55865">
        <f t="shared" si="4364"/>
        <v>55854</v>
      </c>
      <c r="B55865">
        <f t="shared" ca="1" si="4360"/>
        <v>4.0519844235085284E-3</v>
      </c>
      <c r="C55865">
        <f t="shared" ca="1" si="4362"/>
        <v>15.709635785286205</v>
      </c>
      <c r="D55865" s="48">
        <f t="shared" ca="1" si="4361"/>
        <v>53.941254178005558</v>
      </c>
      <c r="E55865">
        <f t="shared" ca="1" si="4363"/>
        <v>58.721243708396074</v>
      </c>
    </row>
    <row r="55866" spans="1:5" x14ac:dyDescent="0.35">
      <c r="A55866">
        <f t="shared" si="4364"/>
        <v>55855</v>
      </c>
      <c r="B55866">
        <f t="shared" ca="1" si="4360"/>
        <v>4.086268878738343E-3</v>
      </c>
      <c r="C55866">
        <f t="shared" ca="1" si="4362"/>
        <v>15.643593778195326</v>
      </c>
      <c r="D55866" s="48">
        <f t="shared" ca="1" si="4361"/>
        <v>52.592719096652914</v>
      </c>
      <c r="E55866">
        <f t="shared" ca="1" si="4363"/>
        <v>17.126093120059785</v>
      </c>
    </row>
    <row r="55867" spans="1:5" x14ac:dyDescent="0.35">
      <c r="A55867">
        <f t="shared" si="4364"/>
        <v>55856</v>
      </c>
      <c r="B55867">
        <f t="shared" ca="1" si="4360"/>
        <v>5.823389500700815E-3</v>
      </c>
      <c r="C55867">
        <f t="shared" ca="1" si="4362"/>
        <v>13.10424730169723</v>
      </c>
      <c r="D55867" s="48">
        <f t="shared" ca="1" si="4361"/>
        <v>50.77273218761183</v>
      </c>
      <c r="E55867">
        <f t="shared" ca="1" si="4363"/>
        <v>53.344200675493944</v>
      </c>
    </row>
    <row r="55868" spans="1:5" x14ac:dyDescent="0.35">
      <c r="A55868">
        <f t="shared" si="4364"/>
        <v>55857</v>
      </c>
      <c r="B55868">
        <f t="shared" ca="1" si="4360"/>
        <v>5.1012557284638568E-3</v>
      </c>
      <c r="C55868">
        <f t="shared" ca="1" si="4362"/>
        <v>14.001077264874077</v>
      </c>
      <c r="D55868" s="48">
        <f t="shared" ca="1" si="4361"/>
        <v>48.806632184475461</v>
      </c>
      <c r="E55868">
        <f t="shared" ca="1" si="4363"/>
        <v>29.324506888971804</v>
      </c>
    </row>
    <row r="55869" spans="1:5" x14ac:dyDescent="0.35">
      <c r="A55869">
        <f t="shared" si="4364"/>
        <v>55858</v>
      </c>
      <c r="B55869">
        <f t="shared" ca="1" si="4360"/>
        <v>2.7984716678654967E-3</v>
      </c>
      <c r="C55869">
        <f t="shared" ca="1" si="4362"/>
        <v>18.903383398986794</v>
      </c>
      <c r="D55869" s="48">
        <f t="shared" ca="1" si="4361"/>
        <v>51.061678626953629</v>
      </c>
      <c r="E55869">
        <f t="shared" ca="1" si="4363"/>
        <v>55.217243380189188</v>
      </c>
    </row>
    <row r="55870" spans="1:5" x14ac:dyDescent="0.35">
      <c r="A55870">
        <f t="shared" si="4364"/>
        <v>55859</v>
      </c>
      <c r="B55870">
        <f t="shared" ca="1" si="4360"/>
        <v>4.1443321900037364E-3</v>
      </c>
      <c r="C55870">
        <f t="shared" ca="1" si="4362"/>
        <v>15.533621561902832</v>
      </c>
      <c r="D55870" s="48">
        <f t="shared" ca="1" si="4361"/>
        <v>50.284394912378104</v>
      </c>
      <c r="E55870">
        <f t="shared" ca="1" si="4363"/>
        <v>59.797603606178626</v>
      </c>
    </row>
    <row r="55871" spans="1:5" x14ac:dyDescent="0.35">
      <c r="A55871">
        <f t="shared" si="4364"/>
        <v>55860</v>
      </c>
      <c r="B55871">
        <f t="shared" ca="1" si="4360"/>
        <v>3.730137111673274E-3</v>
      </c>
      <c r="C55871">
        <f t="shared" ca="1" si="4362"/>
        <v>16.373352134013679</v>
      </c>
      <c r="D55871" s="48">
        <f t="shared" ca="1" si="4361"/>
        <v>53.70050724602801</v>
      </c>
      <c r="E55871">
        <f t="shared" ca="1" si="4363"/>
        <v>65.551079388661833</v>
      </c>
    </row>
    <row r="55872" spans="1:5" x14ac:dyDescent="0.35">
      <c r="A55872">
        <f t="shared" si="4364"/>
        <v>55861</v>
      </c>
      <c r="B55872">
        <f t="shared" ca="1" si="4360"/>
        <v>5.1538434528671387E-3</v>
      </c>
      <c r="C55872">
        <f t="shared" ca="1" si="4362"/>
        <v>13.929463465318882</v>
      </c>
      <c r="D55872" s="48">
        <f t="shared" ca="1" si="4361"/>
        <v>54.462098791324863</v>
      </c>
      <c r="E55872">
        <f t="shared" ca="1" si="4363"/>
        <v>49.008843351023138</v>
      </c>
    </row>
    <row r="55873" spans="1:5" x14ac:dyDescent="0.35">
      <c r="A55873">
        <f t="shared" si="4364"/>
        <v>55862</v>
      </c>
      <c r="B55873">
        <f t="shared" ca="1" si="4360"/>
        <v>3.4894219160272262E-3</v>
      </c>
      <c r="C55873">
        <f t="shared" ca="1" si="4362"/>
        <v>16.928686319406484</v>
      </c>
      <c r="D55873" s="48">
        <f t="shared" ca="1" si="4361"/>
        <v>50.098280352123794</v>
      </c>
      <c r="E55873">
        <f t="shared" ca="1" si="4363"/>
        <v>13.45916862719308</v>
      </c>
    </row>
    <row r="55874" spans="1:5" x14ac:dyDescent="0.35">
      <c r="A55874">
        <f t="shared" si="4364"/>
        <v>55863</v>
      </c>
      <c r="B55874">
        <f t="shared" ca="1" si="4360"/>
        <v>6.7078777933973141E-3</v>
      </c>
      <c r="C55874">
        <f t="shared" ca="1" si="4362"/>
        <v>12.209768482160692</v>
      </c>
      <c r="D55874" s="48">
        <f t="shared" ca="1" si="4361"/>
        <v>51.173444286231778</v>
      </c>
      <c r="E55874">
        <f t="shared" ca="1" si="4363"/>
        <v>47.386142780499149</v>
      </c>
    </row>
    <row r="55875" spans="1:5" x14ac:dyDescent="0.35">
      <c r="A55875">
        <f t="shared" si="4364"/>
        <v>55864</v>
      </c>
      <c r="B55875">
        <f t="shared" ca="1" si="4360"/>
        <v>5.0904985342581366E-3</v>
      </c>
      <c r="C55875">
        <f t="shared" ca="1" si="4362"/>
        <v>14.015862930957946</v>
      </c>
      <c r="D55875" s="48">
        <f t="shared" ca="1" si="4361"/>
        <v>51.073735634294344</v>
      </c>
      <c r="E55875">
        <f t="shared" ca="1" si="4363"/>
        <v>57.770303443994784</v>
      </c>
    </row>
    <row r="55876" spans="1:5" x14ac:dyDescent="0.35">
      <c r="A55876">
        <f t="shared" si="4364"/>
        <v>55865</v>
      </c>
      <c r="B55876">
        <f t="shared" ca="1" si="4360"/>
        <v>6.781800629392481E-3</v>
      </c>
      <c r="C55876">
        <f t="shared" ca="1" si="4362"/>
        <v>12.143041824146598</v>
      </c>
      <c r="D55876" s="48">
        <f t="shared" ca="1" si="4361"/>
        <v>54.001462615814006</v>
      </c>
      <c r="E55876">
        <f t="shared" ca="1" si="4363"/>
        <v>53.803377924117157</v>
      </c>
    </row>
    <row r="55877" spans="1:5" x14ac:dyDescent="0.35">
      <c r="A55877">
        <f t="shared" si="4364"/>
        <v>55866</v>
      </c>
      <c r="B55877">
        <f t="shared" ca="1" si="4360"/>
        <v>5.3172499071523606E-3</v>
      </c>
      <c r="C55877">
        <f t="shared" ca="1" si="4362"/>
        <v>13.713757444731195</v>
      </c>
      <c r="D55877" s="48">
        <f t="shared" ca="1" si="4361"/>
        <v>50.673335680042612</v>
      </c>
      <c r="E55877">
        <f t="shared" ca="1" si="4363"/>
        <v>67.844986361863107</v>
      </c>
    </row>
    <row r="55878" spans="1:5" x14ac:dyDescent="0.35">
      <c r="A55878">
        <f t="shared" si="4364"/>
        <v>55867</v>
      </c>
      <c r="B55878">
        <f t="shared" ca="1" si="4360"/>
        <v>3.5607889361880681E-3</v>
      </c>
      <c r="C55878">
        <f t="shared" ca="1" si="4362"/>
        <v>16.758181280640301</v>
      </c>
      <c r="D55878" s="48">
        <f t="shared" ca="1" si="4361"/>
        <v>49.886714333270874</v>
      </c>
      <c r="E55878">
        <f t="shared" ca="1" si="4363"/>
        <v>47.164957370251344</v>
      </c>
    </row>
    <row r="55879" spans="1:5" x14ac:dyDescent="0.35">
      <c r="A55879">
        <f t="shared" si="4364"/>
        <v>55868</v>
      </c>
      <c r="B55879">
        <f t="shared" ca="1" si="4360"/>
        <v>4.4100464321929194E-3</v>
      </c>
      <c r="C55879">
        <f t="shared" ca="1" si="4362"/>
        <v>15.058385774947732</v>
      </c>
      <c r="D55879" s="48">
        <f t="shared" ca="1" si="4361"/>
        <v>51.516832048984973</v>
      </c>
      <c r="E55879">
        <f t="shared" ca="1" si="4363"/>
        <v>48.149057186850364</v>
      </c>
    </row>
    <row r="55880" spans="1:5" x14ac:dyDescent="0.35">
      <c r="A55880">
        <f t="shared" si="4364"/>
        <v>55869</v>
      </c>
      <c r="B55880">
        <f t="shared" ca="1" si="4360"/>
        <v>7.1503365414828397E-3</v>
      </c>
      <c r="C55880">
        <f t="shared" ca="1" si="4362"/>
        <v>11.825969606319005</v>
      </c>
      <c r="D55880" s="48">
        <f t="shared" ca="1" si="4361"/>
        <v>49.19678768418418</v>
      </c>
      <c r="E55880">
        <f t="shared" ca="1" si="4363"/>
        <v>4.87192830715653</v>
      </c>
    </row>
    <row r="55881" spans="1:5" x14ac:dyDescent="0.35">
      <c r="A55881">
        <f t="shared" si="4364"/>
        <v>55870</v>
      </c>
      <c r="B55881">
        <f t="shared" ca="1" si="4360"/>
        <v>5.1395483645999065E-3</v>
      </c>
      <c r="C55881">
        <f t="shared" ca="1" si="4362"/>
        <v>13.948821648980266</v>
      </c>
      <c r="D55881" s="48">
        <f t="shared" ca="1" si="4361"/>
        <v>49.910520696201075</v>
      </c>
      <c r="E55881">
        <f t="shared" ca="1" si="4363"/>
        <v>72.321485637596439</v>
      </c>
    </row>
    <row r="55882" spans="1:5" x14ac:dyDescent="0.35">
      <c r="A55882">
        <f t="shared" si="4364"/>
        <v>55871</v>
      </c>
      <c r="B55882">
        <f t="shared" ca="1" si="4360"/>
        <v>3.9183064645665899E-3</v>
      </c>
      <c r="C55882">
        <f t="shared" ca="1" si="4362"/>
        <v>15.975365371176725</v>
      </c>
      <c r="D55882" s="48">
        <f t="shared" ca="1" si="4361"/>
        <v>51.121357310540439</v>
      </c>
      <c r="E55882">
        <f t="shared" ca="1" si="4363"/>
        <v>27.035272147459498</v>
      </c>
    </row>
    <row r="55883" spans="1:5" x14ac:dyDescent="0.35">
      <c r="A55883">
        <f t="shared" si="4364"/>
        <v>55872</v>
      </c>
      <c r="B55883">
        <f t="shared" ca="1" si="4360"/>
        <v>7.0749706265863365E-3</v>
      </c>
      <c r="C55883">
        <f t="shared" ca="1" si="4362"/>
        <v>11.888790645041361</v>
      </c>
      <c r="D55883" s="48">
        <f t="shared" ca="1" si="4361"/>
        <v>50.855452326789759</v>
      </c>
      <c r="E55883">
        <f t="shared" ca="1" si="4363"/>
        <v>23.025357721936555</v>
      </c>
    </row>
    <row r="55884" spans="1:5" x14ac:dyDescent="0.35">
      <c r="A55884">
        <f t="shared" si="4364"/>
        <v>55873</v>
      </c>
      <c r="B55884">
        <f t="shared" ref="B55884:B55947" ca="1" si="4365">_xlfn.GAMMA.INV(RAND(),$B$6,$B$7)</f>
        <v>5.8348361525202659E-3</v>
      </c>
      <c r="C55884">
        <f t="shared" ca="1" si="4362"/>
        <v>13.091387180942212</v>
      </c>
      <c r="D55884" s="48">
        <f t="shared" ref="D55884:D55947" ca="1" si="4366">_xlfn.NORM.INV(RAND(),$B$4,C55884/SQRT($B$2))</f>
        <v>51.071867533057322</v>
      </c>
      <c r="E55884">
        <f t="shared" ca="1" si="4363"/>
        <v>72.609309529469044</v>
      </c>
    </row>
    <row r="55885" spans="1:5" x14ac:dyDescent="0.35">
      <c r="A55885">
        <f t="shared" si="4364"/>
        <v>55874</v>
      </c>
      <c r="B55885">
        <f t="shared" ca="1" si="4365"/>
        <v>5.0428606115342457E-3</v>
      </c>
      <c r="C55885">
        <f t="shared" ref="C55885:C55948" ca="1" si="4367">1/SQRT(B55885)</f>
        <v>14.081908495918261</v>
      </c>
      <c r="D55885" s="48">
        <f t="shared" ca="1" si="4366"/>
        <v>50.206545324137721</v>
      </c>
      <c r="E55885">
        <f t="shared" ref="E55885:E55948" ca="1" si="4368">_xlfn.NORM.INV(RAND(),D55885,C55885)</f>
        <v>52.647261241114691</v>
      </c>
    </row>
    <row r="55886" spans="1:5" x14ac:dyDescent="0.35">
      <c r="A55886">
        <f t="shared" ref="A55886:A55949" si="4369">A55885+1</f>
        <v>55875</v>
      </c>
      <c r="B55886">
        <f t="shared" ca="1" si="4365"/>
        <v>5.6496441357391514E-3</v>
      </c>
      <c r="C55886">
        <f t="shared" ca="1" si="4367"/>
        <v>13.304221093370561</v>
      </c>
      <c r="D55886" s="48">
        <f t="shared" ca="1" si="4366"/>
        <v>54.510132277014975</v>
      </c>
      <c r="E55886">
        <f t="shared" ca="1" si="4368"/>
        <v>33.323459825213583</v>
      </c>
    </row>
    <row r="55887" spans="1:5" x14ac:dyDescent="0.35">
      <c r="A55887">
        <f t="shared" si="4369"/>
        <v>55876</v>
      </c>
      <c r="B55887">
        <f t="shared" ca="1" si="4365"/>
        <v>4.499724755158788E-3</v>
      </c>
      <c r="C55887">
        <f t="shared" ca="1" si="4367"/>
        <v>14.907575771784394</v>
      </c>
      <c r="D55887" s="48">
        <f t="shared" ca="1" si="4366"/>
        <v>50.258747055447031</v>
      </c>
      <c r="E55887">
        <f t="shared" ca="1" si="4368"/>
        <v>48.514487072281412</v>
      </c>
    </row>
    <row r="55888" spans="1:5" x14ac:dyDescent="0.35">
      <c r="A55888">
        <f t="shared" si="4369"/>
        <v>55877</v>
      </c>
      <c r="B55888">
        <f t="shared" ca="1" si="4365"/>
        <v>4.451706049121565E-3</v>
      </c>
      <c r="C55888">
        <f t="shared" ca="1" si="4367"/>
        <v>14.987761037639972</v>
      </c>
      <c r="D55888" s="48">
        <f t="shared" ca="1" si="4366"/>
        <v>52.158756392897558</v>
      </c>
      <c r="E55888">
        <f t="shared" ca="1" si="4368"/>
        <v>52.168201043448484</v>
      </c>
    </row>
    <row r="55889" spans="1:5" x14ac:dyDescent="0.35">
      <c r="A55889">
        <f t="shared" si="4369"/>
        <v>55878</v>
      </c>
      <c r="B55889">
        <f t="shared" ca="1" si="4365"/>
        <v>4.7399475397157951E-3</v>
      </c>
      <c r="C55889">
        <f t="shared" ca="1" si="4367"/>
        <v>14.524902722268063</v>
      </c>
      <c r="D55889" s="48">
        <f t="shared" ca="1" si="4366"/>
        <v>52.680112348596644</v>
      </c>
      <c r="E55889">
        <f t="shared" ca="1" si="4368"/>
        <v>68.540840269854797</v>
      </c>
    </row>
    <row r="55890" spans="1:5" x14ac:dyDescent="0.35">
      <c r="A55890">
        <f t="shared" si="4369"/>
        <v>55879</v>
      </c>
      <c r="B55890">
        <f t="shared" ca="1" si="4365"/>
        <v>6.4670406145445718E-3</v>
      </c>
      <c r="C55890">
        <f t="shared" ca="1" si="4367"/>
        <v>12.435040549051187</v>
      </c>
      <c r="D55890" s="48">
        <f t="shared" ca="1" si="4366"/>
        <v>52.604659867079256</v>
      </c>
      <c r="E55890">
        <f t="shared" ca="1" si="4368"/>
        <v>63.184997252497595</v>
      </c>
    </row>
    <row r="55891" spans="1:5" x14ac:dyDescent="0.35">
      <c r="A55891">
        <f t="shared" si="4369"/>
        <v>55880</v>
      </c>
      <c r="B55891">
        <f t="shared" ca="1" si="4365"/>
        <v>5.716918744682691E-3</v>
      </c>
      <c r="C55891">
        <f t="shared" ca="1" si="4367"/>
        <v>13.225709832848967</v>
      </c>
      <c r="D55891" s="48">
        <f t="shared" ca="1" si="4366"/>
        <v>52.639101335380332</v>
      </c>
      <c r="E55891">
        <f t="shared" ca="1" si="4368"/>
        <v>69.012999758202014</v>
      </c>
    </row>
    <row r="55892" spans="1:5" x14ac:dyDescent="0.35">
      <c r="A55892">
        <f t="shared" si="4369"/>
        <v>55881</v>
      </c>
      <c r="B55892">
        <f t="shared" ca="1" si="4365"/>
        <v>6.8931583622273617E-3</v>
      </c>
      <c r="C55892">
        <f t="shared" ca="1" si="4367"/>
        <v>12.044558130378983</v>
      </c>
      <c r="D55892" s="48">
        <f t="shared" ca="1" si="4366"/>
        <v>51.502072896384448</v>
      </c>
      <c r="E55892">
        <f t="shared" ca="1" si="4368"/>
        <v>63.955086098945571</v>
      </c>
    </row>
    <row r="55893" spans="1:5" x14ac:dyDescent="0.35">
      <c r="A55893">
        <f t="shared" si="4369"/>
        <v>55882</v>
      </c>
      <c r="B55893">
        <f t="shared" ca="1" si="4365"/>
        <v>3.4376703340924671E-3</v>
      </c>
      <c r="C55893">
        <f t="shared" ca="1" si="4367"/>
        <v>17.055634745528423</v>
      </c>
      <c r="D55893" s="48">
        <f t="shared" ca="1" si="4366"/>
        <v>55.01799086997444</v>
      </c>
      <c r="E55893">
        <f t="shared" ca="1" si="4368"/>
        <v>67.115235781937272</v>
      </c>
    </row>
    <row r="55894" spans="1:5" x14ac:dyDescent="0.35">
      <c r="A55894">
        <f t="shared" si="4369"/>
        <v>55883</v>
      </c>
      <c r="B55894">
        <f t="shared" ca="1" si="4365"/>
        <v>4.7661460539270856E-3</v>
      </c>
      <c r="C55894">
        <f t="shared" ca="1" si="4367"/>
        <v>14.484927527109157</v>
      </c>
      <c r="D55894" s="48">
        <f t="shared" ca="1" si="4366"/>
        <v>52.154434128017506</v>
      </c>
      <c r="E55894">
        <f t="shared" ca="1" si="4368"/>
        <v>33.75592167494748</v>
      </c>
    </row>
    <row r="55895" spans="1:5" x14ac:dyDescent="0.35">
      <c r="A55895">
        <f t="shared" si="4369"/>
        <v>55884</v>
      </c>
      <c r="B55895">
        <f t="shared" ca="1" si="4365"/>
        <v>4.967175408469051E-3</v>
      </c>
      <c r="C55895">
        <f t="shared" ca="1" si="4367"/>
        <v>14.18878642635889</v>
      </c>
      <c r="D55895" s="48">
        <f t="shared" ca="1" si="4366"/>
        <v>51.200856389479554</v>
      </c>
      <c r="E55895">
        <f t="shared" ca="1" si="4368"/>
        <v>35.51001760706054</v>
      </c>
    </row>
    <row r="55896" spans="1:5" x14ac:dyDescent="0.35">
      <c r="A55896">
        <f t="shared" si="4369"/>
        <v>55885</v>
      </c>
      <c r="B55896">
        <f t="shared" ca="1" si="4365"/>
        <v>5.2063406006012435E-3</v>
      </c>
      <c r="C55896">
        <f t="shared" ca="1" si="4367"/>
        <v>13.859057984450876</v>
      </c>
      <c r="D55896" s="48">
        <f t="shared" ca="1" si="4366"/>
        <v>52.916060762033638</v>
      </c>
      <c r="E55896">
        <f t="shared" ca="1" si="4368"/>
        <v>14.002296560965334</v>
      </c>
    </row>
    <row r="55897" spans="1:5" x14ac:dyDescent="0.35">
      <c r="A55897">
        <f t="shared" si="4369"/>
        <v>55886</v>
      </c>
      <c r="B55897">
        <f t="shared" ca="1" si="4365"/>
        <v>4.7777028458933501E-3</v>
      </c>
      <c r="C55897">
        <f t="shared" ca="1" si="4367"/>
        <v>14.467398114680806</v>
      </c>
      <c r="D55897" s="48">
        <f t="shared" ca="1" si="4366"/>
        <v>50.026300677391902</v>
      </c>
      <c r="E55897">
        <f t="shared" ca="1" si="4368"/>
        <v>12.857200657120401</v>
      </c>
    </row>
    <row r="55898" spans="1:5" x14ac:dyDescent="0.35">
      <c r="A55898">
        <f t="shared" si="4369"/>
        <v>55887</v>
      </c>
      <c r="B55898">
        <f t="shared" ca="1" si="4365"/>
        <v>4.3237441766855534E-3</v>
      </c>
      <c r="C55898">
        <f t="shared" ca="1" si="4367"/>
        <v>15.207926501144597</v>
      </c>
      <c r="D55898" s="48">
        <f t="shared" ca="1" si="4366"/>
        <v>51.87124878081034</v>
      </c>
      <c r="E55898">
        <f t="shared" ca="1" si="4368"/>
        <v>72.607830387169358</v>
      </c>
    </row>
    <row r="55899" spans="1:5" x14ac:dyDescent="0.35">
      <c r="A55899">
        <f t="shared" si="4369"/>
        <v>55888</v>
      </c>
      <c r="B55899">
        <f t="shared" ca="1" si="4365"/>
        <v>5.7437500620878381E-3</v>
      </c>
      <c r="C55899">
        <f t="shared" ca="1" si="4367"/>
        <v>13.194782423765457</v>
      </c>
      <c r="D55899" s="48">
        <f t="shared" ca="1" si="4366"/>
        <v>53.632112518876468</v>
      </c>
      <c r="E55899">
        <f t="shared" ca="1" si="4368"/>
        <v>66.511596964869469</v>
      </c>
    </row>
    <row r="55900" spans="1:5" x14ac:dyDescent="0.35">
      <c r="A55900">
        <f t="shared" si="4369"/>
        <v>55889</v>
      </c>
      <c r="B55900">
        <f t="shared" ca="1" si="4365"/>
        <v>2.7854449283468488E-3</v>
      </c>
      <c r="C55900">
        <f t="shared" ca="1" si="4367"/>
        <v>18.947534731964378</v>
      </c>
      <c r="D55900" s="48">
        <f t="shared" ca="1" si="4366"/>
        <v>53.579473213547232</v>
      </c>
      <c r="E55900">
        <f t="shared" ca="1" si="4368"/>
        <v>65.154598020560641</v>
      </c>
    </row>
    <row r="55901" spans="1:5" x14ac:dyDescent="0.35">
      <c r="A55901">
        <f t="shared" si="4369"/>
        <v>55890</v>
      </c>
      <c r="B55901">
        <f t="shared" ca="1" si="4365"/>
        <v>4.3334430481902679E-3</v>
      </c>
      <c r="C55901">
        <f t="shared" ca="1" si="4367"/>
        <v>15.19089819971577</v>
      </c>
      <c r="D55901" s="48">
        <f t="shared" ca="1" si="4366"/>
        <v>54.759209116311666</v>
      </c>
      <c r="E55901">
        <f t="shared" ca="1" si="4368"/>
        <v>66.39189591549534</v>
      </c>
    </row>
    <row r="55902" spans="1:5" x14ac:dyDescent="0.35">
      <c r="A55902">
        <f t="shared" si="4369"/>
        <v>55891</v>
      </c>
      <c r="B55902">
        <f t="shared" ca="1" si="4365"/>
        <v>4.6670089558556831E-3</v>
      </c>
      <c r="C55902">
        <f t="shared" ca="1" si="4367"/>
        <v>14.637964273687158</v>
      </c>
      <c r="D55902" s="48">
        <f t="shared" ca="1" si="4366"/>
        <v>49.758430311534383</v>
      </c>
      <c r="E55902">
        <f t="shared" ca="1" si="4368"/>
        <v>64.295539056683637</v>
      </c>
    </row>
    <row r="55903" spans="1:5" x14ac:dyDescent="0.35">
      <c r="A55903">
        <f t="shared" si="4369"/>
        <v>55892</v>
      </c>
      <c r="B55903">
        <f t="shared" ca="1" si="4365"/>
        <v>5.8326400632698026E-3</v>
      </c>
      <c r="C55903">
        <f t="shared" ca="1" si="4367"/>
        <v>13.093851515159272</v>
      </c>
      <c r="D55903" s="48">
        <f t="shared" ca="1" si="4366"/>
        <v>52.520207844179176</v>
      </c>
      <c r="E55903">
        <f t="shared" ca="1" si="4368"/>
        <v>26.476999881862408</v>
      </c>
    </row>
    <row r="55904" spans="1:5" x14ac:dyDescent="0.35">
      <c r="A55904">
        <f t="shared" si="4369"/>
        <v>55893</v>
      </c>
      <c r="B55904">
        <f t="shared" ca="1" si="4365"/>
        <v>3.9493228307813932E-3</v>
      </c>
      <c r="C55904">
        <f t="shared" ca="1" si="4367"/>
        <v>15.9125097244816</v>
      </c>
      <c r="D55904" s="48">
        <f t="shared" ca="1" si="4366"/>
        <v>50.103988644893853</v>
      </c>
      <c r="E55904">
        <f t="shared" ca="1" si="4368"/>
        <v>43.883938749109241</v>
      </c>
    </row>
    <row r="55905" spans="1:5" x14ac:dyDescent="0.35">
      <c r="A55905">
        <f t="shared" si="4369"/>
        <v>55894</v>
      </c>
      <c r="B55905">
        <f t="shared" ca="1" si="4365"/>
        <v>4.7179742580248365E-3</v>
      </c>
      <c r="C55905">
        <f t="shared" ca="1" si="4367"/>
        <v>14.558687246552765</v>
      </c>
      <c r="D55905" s="48">
        <f t="shared" ca="1" si="4366"/>
        <v>54.757183708752983</v>
      </c>
      <c r="E55905">
        <f t="shared" ca="1" si="4368"/>
        <v>72.743884349155408</v>
      </c>
    </row>
    <row r="55906" spans="1:5" x14ac:dyDescent="0.35">
      <c r="A55906">
        <f t="shared" si="4369"/>
        <v>55895</v>
      </c>
      <c r="B55906">
        <f t="shared" ca="1" si="4365"/>
        <v>4.3611025113607258E-3</v>
      </c>
      <c r="C55906">
        <f t="shared" ca="1" si="4367"/>
        <v>15.142648883784968</v>
      </c>
      <c r="D55906" s="48">
        <f t="shared" ca="1" si="4366"/>
        <v>53.403055779853098</v>
      </c>
      <c r="E55906">
        <f t="shared" ca="1" si="4368"/>
        <v>51.872370163932338</v>
      </c>
    </row>
    <row r="55907" spans="1:5" x14ac:dyDescent="0.35">
      <c r="A55907">
        <f t="shared" si="4369"/>
        <v>55896</v>
      </c>
      <c r="B55907">
        <f t="shared" ca="1" si="4365"/>
        <v>5.26359407553623E-3</v>
      </c>
      <c r="C55907">
        <f t="shared" ca="1" si="4367"/>
        <v>13.783477615536073</v>
      </c>
      <c r="D55907" s="48">
        <f t="shared" ca="1" si="4366"/>
        <v>50.567032207923397</v>
      </c>
      <c r="E55907">
        <f t="shared" ca="1" si="4368"/>
        <v>55.341656866159191</v>
      </c>
    </row>
    <row r="55908" spans="1:5" x14ac:dyDescent="0.35">
      <c r="A55908">
        <f t="shared" si="4369"/>
        <v>55897</v>
      </c>
      <c r="B55908">
        <f t="shared" ca="1" si="4365"/>
        <v>3.2376200547660416E-3</v>
      </c>
      <c r="C55908">
        <f t="shared" ca="1" si="4367"/>
        <v>17.574665152842812</v>
      </c>
      <c r="D55908" s="48">
        <f t="shared" ca="1" si="4366"/>
        <v>54.440367976502891</v>
      </c>
      <c r="E55908">
        <f t="shared" ca="1" si="4368"/>
        <v>98.729619914552387</v>
      </c>
    </row>
    <row r="55909" spans="1:5" x14ac:dyDescent="0.35">
      <c r="A55909">
        <f t="shared" si="4369"/>
        <v>55898</v>
      </c>
      <c r="B55909">
        <f t="shared" ca="1" si="4365"/>
        <v>7.3411078395094293E-3</v>
      </c>
      <c r="C55909">
        <f t="shared" ca="1" si="4367"/>
        <v>11.671299079457226</v>
      </c>
      <c r="D55909" s="48">
        <f t="shared" ca="1" si="4366"/>
        <v>52.090903010990289</v>
      </c>
      <c r="E55909">
        <f t="shared" ca="1" si="4368"/>
        <v>53.737372307928823</v>
      </c>
    </row>
    <row r="55910" spans="1:5" x14ac:dyDescent="0.35">
      <c r="A55910">
        <f t="shared" si="4369"/>
        <v>55899</v>
      </c>
      <c r="B55910">
        <f t="shared" ca="1" si="4365"/>
        <v>3.4757257416762918E-3</v>
      </c>
      <c r="C55910">
        <f t="shared" ca="1" si="4367"/>
        <v>16.962007457906491</v>
      </c>
      <c r="D55910" s="48">
        <f t="shared" ca="1" si="4366"/>
        <v>50.324888642163167</v>
      </c>
      <c r="E55910">
        <f t="shared" ca="1" si="4368"/>
        <v>75.218541303791653</v>
      </c>
    </row>
    <row r="55911" spans="1:5" x14ac:dyDescent="0.35">
      <c r="A55911">
        <f t="shared" si="4369"/>
        <v>55900</v>
      </c>
      <c r="B55911">
        <f t="shared" ca="1" si="4365"/>
        <v>4.0903739589656651E-3</v>
      </c>
      <c r="C55911">
        <f t="shared" ca="1" si="4367"/>
        <v>15.635741888794614</v>
      </c>
      <c r="D55911" s="48">
        <f t="shared" ca="1" si="4366"/>
        <v>49.601420617435352</v>
      </c>
      <c r="E55911">
        <f t="shared" ca="1" si="4368"/>
        <v>38.299887942513479</v>
      </c>
    </row>
    <row r="55912" spans="1:5" x14ac:dyDescent="0.35">
      <c r="A55912">
        <f t="shared" si="4369"/>
        <v>55901</v>
      </c>
      <c r="B55912">
        <f t="shared" ca="1" si="4365"/>
        <v>4.008560110564034E-3</v>
      </c>
      <c r="C55912">
        <f t="shared" ca="1" si="4367"/>
        <v>15.794497002892346</v>
      </c>
      <c r="D55912" s="48">
        <f t="shared" ca="1" si="4366"/>
        <v>54.075255696527165</v>
      </c>
      <c r="E55912">
        <f t="shared" ca="1" si="4368"/>
        <v>55.636739189537636</v>
      </c>
    </row>
    <row r="55913" spans="1:5" x14ac:dyDescent="0.35">
      <c r="A55913">
        <f t="shared" si="4369"/>
        <v>55902</v>
      </c>
      <c r="B55913">
        <f t="shared" ca="1" si="4365"/>
        <v>3.6123508030685143E-3</v>
      </c>
      <c r="C55913">
        <f t="shared" ca="1" si="4367"/>
        <v>16.63815019907258</v>
      </c>
      <c r="D55913" s="48">
        <f t="shared" ca="1" si="4366"/>
        <v>50.538761505360483</v>
      </c>
      <c r="E55913">
        <f t="shared" ca="1" si="4368"/>
        <v>20.77765275761486</v>
      </c>
    </row>
    <row r="55914" spans="1:5" x14ac:dyDescent="0.35">
      <c r="A55914">
        <f t="shared" si="4369"/>
        <v>55903</v>
      </c>
      <c r="B55914">
        <f t="shared" ca="1" si="4365"/>
        <v>3.315635655202659E-3</v>
      </c>
      <c r="C55914">
        <f t="shared" ca="1" si="4367"/>
        <v>17.366671897085816</v>
      </c>
      <c r="D55914" s="48">
        <f t="shared" ca="1" si="4366"/>
        <v>50.443005189800573</v>
      </c>
      <c r="E55914">
        <f t="shared" ca="1" si="4368"/>
        <v>25.449803219245791</v>
      </c>
    </row>
    <row r="55915" spans="1:5" x14ac:dyDescent="0.35">
      <c r="A55915">
        <f t="shared" si="4369"/>
        <v>55904</v>
      </c>
      <c r="B55915">
        <f t="shared" ca="1" si="4365"/>
        <v>5.4827661125390094E-3</v>
      </c>
      <c r="C55915">
        <f t="shared" ca="1" si="4367"/>
        <v>13.50517263431794</v>
      </c>
      <c r="D55915" s="48">
        <f t="shared" ca="1" si="4366"/>
        <v>53.221353166706514</v>
      </c>
      <c r="E55915">
        <f t="shared" ca="1" si="4368"/>
        <v>79.747672912155195</v>
      </c>
    </row>
    <row r="55916" spans="1:5" x14ac:dyDescent="0.35">
      <c r="A55916">
        <f t="shared" si="4369"/>
        <v>55905</v>
      </c>
      <c r="B55916">
        <f t="shared" ca="1" si="4365"/>
        <v>5.5865013778448082E-3</v>
      </c>
      <c r="C55916">
        <f t="shared" ca="1" si="4367"/>
        <v>13.379196889191894</v>
      </c>
      <c r="D55916" s="48">
        <f t="shared" ca="1" si="4366"/>
        <v>50.545795750629694</v>
      </c>
      <c r="E55916">
        <f t="shared" ca="1" si="4368"/>
        <v>38.953989581636627</v>
      </c>
    </row>
    <row r="55917" spans="1:5" x14ac:dyDescent="0.35">
      <c r="A55917">
        <f t="shared" si="4369"/>
        <v>55906</v>
      </c>
      <c r="B55917">
        <f t="shared" ca="1" si="4365"/>
        <v>4.9647394132120515E-3</v>
      </c>
      <c r="C55917">
        <f t="shared" ca="1" si="4367"/>
        <v>14.192266929043592</v>
      </c>
      <c r="D55917" s="48">
        <f t="shared" ca="1" si="4366"/>
        <v>52.398055492896667</v>
      </c>
      <c r="E55917">
        <f t="shared" ca="1" si="4368"/>
        <v>85.229809903979941</v>
      </c>
    </row>
    <row r="55918" spans="1:5" x14ac:dyDescent="0.35">
      <c r="A55918">
        <f t="shared" si="4369"/>
        <v>55907</v>
      </c>
      <c r="B55918">
        <f t="shared" ca="1" si="4365"/>
        <v>4.1916078484951595E-3</v>
      </c>
      <c r="C55918">
        <f t="shared" ca="1" si="4367"/>
        <v>15.445774054760397</v>
      </c>
      <c r="D55918" s="48">
        <f t="shared" ca="1" si="4366"/>
        <v>50.685880979913968</v>
      </c>
      <c r="E55918">
        <f t="shared" ca="1" si="4368"/>
        <v>37.200297135561158</v>
      </c>
    </row>
    <row r="55919" spans="1:5" x14ac:dyDescent="0.35">
      <c r="A55919">
        <f t="shared" si="4369"/>
        <v>55908</v>
      </c>
      <c r="B55919">
        <f t="shared" ca="1" si="4365"/>
        <v>4.0006679247473502E-3</v>
      </c>
      <c r="C55919">
        <f t="shared" ca="1" si="4367"/>
        <v>15.810068363951057</v>
      </c>
      <c r="D55919" s="48">
        <f t="shared" ca="1" si="4366"/>
        <v>50.684113381422449</v>
      </c>
      <c r="E55919">
        <f t="shared" ca="1" si="4368"/>
        <v>4.6205151341607902</v>
      </c>
    </row>
    <row r="55920" spans="1:5" x14ac:dyDescent="0.35">
      <c r="A55920">
        <f t="shared" si="4369"/>
        <v>55909</v>
      </c>
      <c r="B55920">
        <f t="shared" ca="1" si="4365"/>
        <v>3.7393784118683465E-3</v>
      </c>
      <c r="C55920">
        <f t="shared" ca="1" si="4367"/>
        <v>16.353107504183445</v>
      </c>
      <c r="D55920" s="48">
        <f t="shared" ca="1" si="4366"/>
        <v>52.043210895676829</v>
      </c>
      <c r="E55920">
        <f t="shared" ca="1" si="4368"/>
        <v>67.631845269411613</v>
      </c>
    </row>
    <row r="55921" spans="1:5" x14ac:dyDescent="0.35">
      <c r="A55921">
        <f t="shared" si="4369"/>
        <v>55910</v>
      </c>
      <c r="B55921">
        <f t="shared" ca="1" si="4365"/>
        <v>4.2627633682128909E-3</v>
      </c>
      <c r="C55921">
        <f t="shared" ca="1" si="4367"/>
        <v>15.316318451952505</v>
      </c>
      <c r="D55921" s="48">
        <f t="shared" ca="1" si="4366"/>
        <v>52.173337531070949</v>
      </c>
      <c r="E55921">
        <f t="shared" ca="1" si="4368"/>
        <v>42.56898628558902</v>
      </c>
    </row>
    <row r="55922" spans="1:5" x14ac:dyDescent="0.35">
      <c r="A55922">
        <f t="shared" si="4369"/>
        <v>55911</v>
      </c>
      <c r="B55922">
        <f t="shared" ca="1" si="4365"/>
        <v>4.907188292679312E-3</v>
      </c>
      <c r="C55922">
        <f t="shared" ca="1" si="4367"/>
        <v>14.275247239905852</v>
      </c>
      <c r="D55922" s="48">
        <f t="shared" ca="1" si="4366"/>
        <v>50.636337321621156</v>
      </c>
      <c r="E55922">
        <f t="shared" ca="1" si="4368"/>
        <v>34.168580268500442</v>
      </c>
    </row>
    <row r="55923" spans="1:5" x14ac:dyDescent="0.35">
      <c r="A55923">
        <f t="shared" si="4369"/>
        <v>55912</v>
      </c>
      <c r="B55923">
        <f t="shared" ca="1" si="4365"/>
        <v>4.8468445536231147E-3</v>
      </c>
      <c r="C55923">
        <f t="shared" ca="1" si="4367"/>
        <v>14.363836542505313</v>
      </c>
      <c r="D55923" s="48">
        <f t="shared" ca="1" si="4366"/>
        <v>52.934295336516762</v>
      </c>
      <c r="E55923">
        <f t="shared" ca="1" si="4368"/>
        <v>26.242208788855397</v>
      </c>
    </row>
    <row r="55924" spans="1:5" x14ac:dyDescent="0.35">
      <c r="A55924">
        <f t="shared" si="4369"/>
        <v>55913</v>
      </c>
      <c r="B55924">
        <f t="shared" ca="1" si="4365"/>
        <v>4.7268210443807673E-3</v>
      </c>
      <c r="C55924">
        <f t="shared" ca="1" si="4367"/>
        <v>14.545056741419991</v>
      </c>
      <c r="D55924" s="48">
        <f t="shared" ca="1" si="4366"/>
        <v>50.003334017175952</v>
      </c>
      <c r="E55924">
        <f t="shared" ca="1" si="4368"/>
        <v>25.350175524961973</v>
      </c>
    </row>
    <row r="55925" spans="1:5" x14ac:dyDescent="0.35">
      <c r="A55925">
        <f t="shared" si="4369"/>
        <v>55914</v>
      </c>
      <c r="B55925">
        <f t="shared" ca="1" si="4365"/>
        <v>5.2735484023518856E-3</v>
      </c>
      <c r="C55925">
        <f t="shared" ca="1" si="4367"/>
        <v>13.770462654967687</v>
      </c>
      <c r="D55925" s="48">
        <f t="shared" ca="1" si="4366"/>
        <v>54.034094426304499</v>
      </c>
      <c r="E55925">
        <f t="shared" ca="1" si="4368"/>
        <v>76.397651536371157</v>
      </c>
    </row>
    <row r="55926" spans="1:5" x14ac:dyDescent="0.35">
      <c r="A55926">
        <f t="shared" si="4369"/>
        <v>55915</v>
      </c>
      <c r="B55926">
        <f t="shared" ca="1" si="4365"/>
        <v>3.5130355989924284E-3</v>
      </c>
      <c r="C55926">
        <f t="shared" ca="1" si="4367"/>
        <v>16.871695344159736</v>
      </c>
      <c r="D55926" s="48">
        <f t="shared" ca="1" si="4366"/>
        <v>54.904752062064269</v>
      </c>
      <c r="E55926">
        <f t="shared" ca="1" si="4368"/>
        <v>57.915711383809253</v>
      </c>
    </row>
    <row r="55927" spans="1:5" x14ac:dyDescent="0.35">
      <c r="A55927">
        <f t="shared" si="4369"/>
        <v>55916</v>
      </c>
      <c r="B55927">
        <f t="shared" ca="1" si="4365"/>
        <v>6.0269559679050197E-3</v>
      </c>
      <c r="C55927">
        <f t="shared" ca="1" si="4367"/>
        <v>12.88104183424799</v>
      </c>
      <c r="D55927" s="48">
        <f t="shared" ca="1" si="4366"/>
        <v>50.332741509219083</v>
      </c>
      <c r="E55927">
        <f t="shared" ca="1" si="4368"/>
        <v>55.098932513268132</v>
      </c>
    </row>
    <row r="55928" spans="1:5" x14ac:dyDescent="0.35">
      <c r="A55928">
        <f t="shared" si="4369"/>
        <v>55917</v>
      </c>
      <c r="B55928">
        <f t="shared" ca="1" si="4365"/>
        <v>5.7813244278050327E-3</v>
      </c>
      <c r="C55928">
        <f t="shared" ca="1" si="4367"/>
        <v>13.151834326351988</v>
      </c>
      <c r="D55928" s="48">
        <f t="shared" ca="1" si="4366"/>
        <v>53.136879238325001</v>
      </c>
      <c r="E55928">
        <f t="shared" ca="1" si="4368"/>
        <v>46.575756155091035</v>
      </c>
    </row>
    <row r="55929" spans="1:5" x14ac:dyDescent="0.35">
      <c r="A55929">
        <f t="shared" si="4369"/>
        <v>55918</v>
      </c>
      <c r="B55929">
        <f t="shared" ca="1" si="4365"/>
        <v>5.310816890152374E-3</v>
      </c>
      <c r="C55929">
        <f t="shared" ca="1" si="4367"/>
        <v>13.722060699879311</v>
      </c>
      <c r="D55929" s="48">
        <f t="shared" ca="1" si="4366"/>
        <v>48.003698169574051</v>
      </c>
      <c r="E55929">
        <f t="shared" ca="1" si="4368"/>
        <v>26.687970978274961</v>
      </c>
    </row>
    <row r="55930" spans="1:5" x14ac:dyDescent="0.35">
      <c r="A55930">
        <f t="shared" si="4369"/>
        <v>55919</v>
      </c>
      <c r="B55930">
        <f t="shared" ca="1" si="4365"/>
        <v>4.1074112248511803E-3</v>
      </c>
      <c r="C55930">
        <f t="shared" ca="1" si="4367"/>
        <v>15.603280187987833</v>
      </c>
      <c r="D55930" s="48">
        <f t="shared" ca="1" si="4366"/>
        <v>51.842962337121342</v>
      </c>
      <c r="E55930">
        <f t="shared" ca="1" si="4368"/>
        <v>34.810803178035712</v>
      </c>
    </row>
    <row r="55931" spans="1:5" x14ac:dyDescent="0.35">
      <c r="A55931">
        <f t="shared" si="4369"/>
        <v>55920</v>
      </c>
      <c r="B55931">
        <f t="shared" ca="1" si="4365"/>
        <v>4.2354217182313039E-3</v>
      </c>
      <c r="C55931">
        <f t="shared" ca="1" si="4367"/>
        <v>15.365675962669636</v>
      </c>
      <c r="D55931" s="48">
        <f t="shared" ca="1" si="4366"/>
        <v>53.188095967060427</v>
      </c>
      <c r="E55931">
        <f t="shared" ca="1" si="4368"/>
        <v>61.454965457889649</v>
      </c>
    </row>
    <row r="55932" spans="1:5" x14ac:dyDescent="0.35">
      <c r="A55932">
        <f t="shared" si="4369"/>
        <v>55921</v>
      </c>
      <c r="B55932">
        <f t="shared" ca="1" si="4365"/>
        <v>4.106910604616737E-3</v>
      </c>
      <c r="C55932">
        <f t="shared" ca="1" si="4367"/>
        <v>15.604231155820857</v>
      </c>
      <c r="D55932" s="48">
        <f t="shared" ca="1" si="4366"/>
        <v>53.831377779825239</v>
      </c>
      <c r="E55932">
        <f t="shared" ca="1" si="4368"/>
        <v>73.340798388311896</v>
      </c>
    </row>
    <row r="55933" spans="1:5" x14ac:dyDescent="0.35">
      <c r="A55933">
        <f t="shared" si="4369"/>
        <v>55922</v>
      </c>
      <c r="B55933">
        <f t="shared" ca="1" si="4365"/>
        <v>5.5375667060912868E-3</v>
      </c>
      <c r="C55933">
        <f t="shared" ca="1" si="4367"/>
        <v>13.438181874084416</v>
      </c>
      <c r="D55933" s="48">
        <f t="shared" ca="1" si="4366"/>
        <v>52.324497948042527</v>
      </c>
      <c r="E55933">
        <f t="shared" ca="1" si="4368"/>
        <v>67.416025999743766</v>
      </c>
    </row>
    <row r="55934" spans="1:5" x14ac:dyDescent="0.35">
      <c r="A55934">
        <f t="shared" si="4369"/>
        <v>55923</v>
      </c>
      <c r="B55934">
        <f t="shared" ca="1" si="4365"/>
        <v>4.2979682244769753E-3</v>
      </c>
      <c r="C55934">
        <f t="shared" ca="1" si="4367"/>
        <v>15.25346113451273</v>
      </c>
      <c r="D55934" s="48">
        <f t="shared" ca="1" si="4366"/>
        <v>49.710918916551734</v>
      </c>
      <c r="E55934">
        <f t="shared" ca="1" si="4368"/>
        <v>51.547211714744684</v>
      </c>
    </row>
    <row r="55935" spans="1:5" x14ac:dyDescent="0.35">
      <c r="A55935">
        <f t="shared" si="4369"/>
        <v>55924</v>
      </c>
      <c r="B55935">
        <f t="shared" ca="1" si="4365"/>
        <v>5.0949595136845554E-3</v>
      </c>
      <c r="C55935">
        <f t="shared" ca="1" si="4367"/>
        <v>14.00972567234966</v>
      </c>
      <c r="D55935" s="48">
        <f t="shared" ca="1" si="4366"/>
        <v>52.229033826931648</v>
      </c>
      <c r="E55935">
        <f t="shared" ca="1" si="4368"/>
        <v>42.728109873369981</v>
      </c>
    </row>
    <row r="55936" spans="1:5" x14ac:dyDescent="0.35">
      <c r="A55936">
        <f t="shared" si="4369"/>
        <v>55925</v>
      </c>
      <c r="B55936">
        <f t="shared" ca="1" si="4365"/>
        <v>5.0762098691571941E-3</v>
      </c>
      <c r="C55936">
        <f t="shared" ca="1" si="4367"/>
        <v>14.035575201001112</v>
      </c>
      <c r="D55936" s="48">
        <f t="shared" ca="1" si="4366"/>
        <v>52.307769691654201</v>
      </c>
      <c r="E55936">
        <f t="shared" ca="1" si="4368"/>
        <v>61.314475878004799</v>
      </c>
    </row>
    <row r="55937" spans="1:5" x14ac:dyDescent="0.35">
      <c r="A55937">
        <f t="shared" si="4369"/>
        <v>55926</v>
      </c>
      <c r="B55937">
        <f t="shared" ca="1" si="4365"/>
        <v>3.1203504610398825E-3</v>
      </c>
      <c r="C55937">
        <f t="shared" ca="1" si="4367"/>
        <v>17.901866445447759</v>
      </c>
      <c r="D55937" s="48">
        <f t="shared" ca="1" si="4366"/>
        <v>53.91545217943488</v>
      </c>
      <c r="E55937">
        <f t="shared" ca="1" si="4368"/>
        <v>80.450685868739654</v>
      </c>
    </row>
    <row r="55938" spans="1:5" x14ac:dyDescent="0.35">
      <c r="A55938">
        <f t="shared" si="4369"/>
        <v>55927</v>
      </c>
      <c r="B55938">
        <f t="shared" ca="1" si="4365"/>
        <v>5.4002069805334446E-3</v>
      </c>
      <c r="C55938">
        <f t="shared" ca="1" si="4367"/>
        <v>13.608015555524185</v>
      </c>
      <c r="D55938" s="48">
        <f t="shared" ca="1" si="4366"/>
        <v>51.945896349248748</v>
      </c>
      <c r="E55938">
        <f t="shared" ca="1" si="4368"/>
        <v>65.091149260347109</v>
      </c>
    </row>
    <row r="55939" spans="1:5" x14ac:dyDescent="0.35">
      <c r="A55939">
        <f t="shared" si="4369"/>
        <v>55928</v>
      </c>
      <c r="B55939">
        <f t="shared" ca="1" si="4365"/>
        <v>5.6150884332242697E-3</v>
      </c>
      <c r="C55939">
        <f t="shared" ca="1" si="4367"/>
        <v>13.34509592248085</v>
      </c>
      <c r="D55939" s="48">
        <f t="shared" ca="1" si="4366"/>
        <v>55.688899450248265</v>
      </c>
      <c r="E55939">
        <f t="shared" ca="1" si="4368"/>
        <v>67.930700908534078</v>
      </c>
    </row>
    <row r="55940" spans="1:5" x14ac:dyDescent="0.35">
      <c r="A55940">
        <f t="shared" si="4369"/>
        <v>55929</v>
      </c>
      <c r="B55940">
        <f t="shared" ca="1" si="4365"/>
        <v>6.5570849203669514E-3</v>
      </c>
      <c r="C55940">
        <f t="shared" ca="1" si="4367"/>
        <v>12.349364118180008</v>
      </c>
      <c r="D55940" s="48">
        <f t="shared" ca="1" si="4366"/>
        <v>53.035361451154643</v>
      </c>
      <c r="E55940">
        <f t="shared" ca="1" si="4368"/>
        <v>62.809566913933843</v>
      </c>
    </row>
    <row r="55941" spans="1:5" x14ac:dyDescent="0.35">
      <c r="A55941">
        <f t="shared" si="4369"/>
        <v>55930</v>
      </c>
      <c r="B55941">
        <f t="shared" ca="1" si="4365"/>
        <v>4.1088312231539132E-3</v>
      </c>
      <c r="C55941">
        <f t="shared" ca="1" si="4367"/>
        <v>15.600583734321839</v>
      </c>
      <c r="D55941" s="48">
        <f t="shared" ca="1" si="4366"/>
        <v>50.599418803565499</v>
      </c>
      <c r="E55941">
        <f t="shared" ca="1" si="4368"/>
        <v>72.837557447005238</v>
      </c>
    </row>
    <row r="55942" spans="1:5" x14ac:dyDescent="0.35">
      <c r="A55942">
        <f t="shared" si="4369"/>
        <v>55931</v>
      </c>
      <c r="B55942">
        <f t="shared" ca="1" si="4365"/>
        <v>5.1843157056339255E-3</v>
      </c>
      <c r="C55942">
        <f t="shared" ca="1" si="4367"/>
        <v>13.888465991492518</v>
      </c>
      <c r="D55942" s="48">
        <f t="shared" ca="1" si="4366"/>
        <v>52.071260369091902</v>
      </c>
      <c r="E55942">
        <f t="shared" ca="1" si="4368"/>
        <v>53.74062713833505</v>
      </c>
    </row>
    <row r="55943" spans="1:5" x14ac:dyDescent="0.35">
      <c r="A55943">
        <f t="shared" si="4369"/>
        <v>55932</v>
      </c>
      <c r="B55943">
        <f t="shared" ca="1" si="4365"/>
        <v>5.2867349129236884E-3</v>
      </c>
      <c r="C55943">
        <f t="shared" ca="1" si="4367"/>
        <v>13.753278350702907</v>
      </c>
      <c r="D55943" s="48">
        <f t="shared" ca="1" si="4366"/>
        <v>51.14071711511771</v>
      </c>
      <c r="E55943">
        <f t="shared" ca="1" si="4368"/>
        <v>36.392094013467492</v>
      </c>
    </row>
    <row r="55944" spans="1:5" x14ac:dyDescent="0.35">
      <c r="A55944">
        <f t="shared" si="4369"/>
        <v>55933</v>
      </c>
      <c r="B55944">
        <f t="shared" ca="1" si="4365"/>
        <v>4.1900898432328821E-3</v>
      </c>
      <c r="C55944">
        <f t="shared" ca="1" si="4367"/>
        <v>15.448571684877638</v>
      </c>
      <c r="D55944" s="48">
        <f t="shared" ca="1" si="4366"/>
        <v>55.006341458719277</v>
      </c>
      <c r="E55944">
        <f t="shared" ca="1" si="4368"/>
        <v>43.059171700940176</v>
      </c>
    </row>
    <row r="55945" spans="1:5" x14ac:dyDescent="0.35">
      <c r="A55945">
        <f t="shared" si="4369"/>
        <v>55934</v>
      </c>
      <c r="B55945">
        <f t="shared" ca="1" si="4365"/>
        <v>3.9996420295202719E-3</v>
      </c>
      <c r="C55945">
        <f t="shared" ca="1" si="4367"/>
        <v>15.812095849614447</v>
      </c>
      <c r="D55945" s="48">
        <f t="shared" ca="1" si="4366"/>
        <v>49.171152752131043</v>
      </c>
      <c r="E55945">
        <f t="shared" ca="1" si="4368"/>
        <v>47.705096271202812</v>
      </c>
    </row>
    <row r="55946" spans="1:5" x14ac:dyDescent="0.35">
      <c r="A55946">
        <f t="shared" si="4369"/>
        <v>55935</v>
      </c>
      <c r="B55946">
        <f t="shared" ca="1" si="4365"/>
        <v>5.448975585113861E-3</v>
      </c>
      <c r="C55946">
        <f t="shared" ca="1" si="4367"/>
        <v>13.546982475691848</v>
      </c>
      <c r="D55946" s="48">
        <f t="shared" ca="1" si="4366"/>
        <v>49.508858398077621</v>
      </c>
      <c r="E55946">
        <f t="shared" ca="1" si="4368"/>
        <v>38.726563806695594</v>
      </c>
    </row>
    <row r="55947" spans="1:5" x14ac:dyDescent="0.35">
      <c r="A55947">
        <f t="shared" si="4369"/>
        <v>55936</v>
      </c>
      <c r="B55947">
        <f t="shared" ca="1" si="4365"/>
        <v>8.0907224359343041E-3</v>
      </c>
      <c r="C55947">
        <f t="shared" ca="1" si="4367"/>
        <v>11.117479795213015</v>
      </c>
      <c r="D55947" s="48">
        <f t="shared" ca="1" si="4366"/>
        <v>52.502204643303294</v>
      </c>
      <c r="E55947">
        <f t="shared" ca="1" si="4368"/>
        <v>49.170489767015361</v>
      </c>
    </row>
    <row r="55948" spans="1:5" x14ac:dyDescent="0.35">
      <c r="A55948">
        <f t="shared" si="4369"/>
        <v>55937</v>
      </c>
      <c r="B55948">
        <f t="shared" ref="B55948:B56011" ca="1" si="4370">_xlfn.GAMMA.INV(RAND(),$B$6,$B$7)</f>
        <v>4.2911754886746775E-3</v>
      </c>
      <c r="C55948">
        <f t="shared" ca="1" si="4367"/>
        <v>15.26552912854963</v>
      </c>
      <c r="D55948" s="48">
        <f t="shared" ref="D55948:D56011" ca="1" si="4371">_xlfn.NORM.INV(RAND(),$B$4,C55948/SQRT($B$2))</f>
        <v>54.097550047714066</v>
      </c>
      <c r="E55948">
        <f t="shared" ca="1" si="4368"/>
        <v>31.963938878307925</v>
      </c>
    </row>
    <row r="55949" spans="1:5" x14ac:dyDescent="0.35">
      <c r="A55949">
        <f t="shared" si="4369"/>
        <v>55938</v>
      </c>
      <c r="B55949">
        <f t="shared" ca="1" si="4370"/>
        <v>4.7929694255690334E-3</v>
      </c>
      <c r="C55949">
        <f t="shared" ref="C55949:C56012" ca="1" si="4372">1/SQRT(B55949)</f>
        <v>14.444338939444593</v>
      </c>
      <c r="D55949" s="48">
        <f t="shared" ca="1" si="4371"/>
        <v>53.840207417909426</v>
      </c>
      <c r="E55949">
        <f t="shared" ref="E55949:E56012" ca="1" si="4373">_xlfn.NORM.INV(RAND(),D55949,C55949)</f>
        <v>49.906157831974745</v>
      </c>
    </row>
    <row r="55950" spans="1:5" x14ac:dyDescent="0.35">
      <c r="A55950">
        <f t="shared" ref="A55950:A56013" si="4374">A55949+1</f>
        <v>55939</v>
      </c>
      <c r="B55950">
        <f t="shared" ca="1" si="4370"/>
        <v>6.1107470477001387E-3</v>
      </c>
      <c r="C55950">
        <f t="shared" ca="1" si="4372"/>
        <v>12.792424035027926</v>
      </c>
      <c r="D55950" s="48">
        <f t="shared" ca="1" si="4371"/>
        <v>53.41149241346308</v>
      </c>
      <c r="E55950">
        <f t="shared" ca="1" si="4373"/>
        <v>49.871249208975108</v>
      </c>
    </row>
    <row r="55951" spans="1:5" x14ac:dyDescent="0.35">
      <c r="A55951">
        <f t="shared" si="4374"/>
        <v>55940</v>
      </c>
      <c r="B55951">
        <f t="shared" ca="1" si="4370"/>
        <v>3.7457440086151993E-3</v>
      </c>
      <c r="C55951">
        <f t="shared" ca="1" si="4372"/>
        <v>16.33920618690258</v>
      </c>
      <c r="D55951" s="48">
        <f t="shared" ca="1" si="4371"/>
        <v>50.572101909117308</v>
      </c>
      <c r="E55951">
        <f t="shared" ca="1" si="4373"/>
        <v>39.369436667584637</v>
      </c>
    </row>
    <row r="55952" spans="1:5" x14ac:dyDescent="0.35">
      <c r="A55952">
        <f t="shared" si="4374"/>
        <v>55941</v>
      </c>
      <c r="B55952">
        <f t="shared" ca="1" si="4370"/>
        <v>4.1186516984213148E-3</v>
      </c>
      <c r="C55952">
        <f t="shared" ca="1" si="4372"/>
        <v>15.581973690037833</v>
      </c>
      <c r="D55952" s="48">
        <f t="shared" ca="1" si="4371"/>
        <v>50.711623963130769</v>
      </c>
      <c r="E55952">
        <f t="shared" ca="1" si="4373"/>
        <v>24.813457800889775</v>
      </c>
    </row>
    <row r="55953" spans="1:5" x14ac:dyDescent="0.35">
      <c r="A55953">
        <f t="shared" si="4374"/>
        <v>55942</v>
      </c>
      <c r="B55953">
        <f t="shared" ca="1" si="4370"/>
        <v>4.5046259322887201E-3</v>
      </c>
      <c r="C55953">
        <f t="shared" ca="1" si="4372"/>
        <v>14.899463604922188</v>
      </c>
      <c r="D55953" s="48">
        <f t="shared" ca="1" si="4371"/>
        <v>52.930457232131751</v>
      </c>
      <c r="E55953">
        <f t="shared" ca="1" si="4373"/>
        <v>51.066582086991822</v>
      </c>
    </row>
    <row r="55954" spans="1:5" x14ac:dyDescent="0.35">
      <c r="A55954">
        <f t="shared" si="4374"/>
        <v>55943</v>
      </c>
      <c r="B55954">
        <f t="shared" ca="1" si="4370"/>
        <v>6.3678498510263571E-3</v>
      </c>
      <c r="C55954">
        <f t="shared" ca="1" si="4372"/>
        <v>12.531515417034358</v>
      </c>
      <c r="D55954" s="48">
        <f t="shared" ca="1" si="4371"/>
        <v>52.579737210986686</v>
      </c>
      <c r="E55954">
        <f t="shared" ca="1" si="4373"/>
        <v>66.425710354723961</v>
      </c>
    </row>
    <row r="55955" spans="1:5" x14ac:dyDescent="0.35">
      <c r="A55955">
        <f t="shared" si="4374"/>
        <v>55944</v>
      </c>
      <c r="B55955">
        <f t="shared" ca="1" si="4370"/>
        <v>7.0623041703506096E-3</v>
      </c>
      <c r="C55955">
        <f t="shared" ca="1" si="4372"/>
        <v>11.899447321802956</v>
      </c>
      <c r="D55955" s="48">
        <f t="shared" ca="1" si="4371"/>
        <v>50.635123083478838</v>
      </c>
      <c r="E55955">
        <f t="shared" ca="1" si="4373"/>
        <v>44.85281465738327</v>
      </c>
    </row>
    <row r="55956" spans="1:5" x14ac:dyDescent="0.35">
      <c r="A55956">
        <f t="shared" si="4374"/>
        <v>55945</v>
      </c>
      <c r="B55956">
        <f t="shared" ca="1" si="4370"/>
        <v>3.9797649224946382E-3</v>
      </c>
      <c r="C55956">
        <f t="shared" ca="1" si="4372"/>
        <v>15.851533763660646</v>
      </c>
      <c r="D55956" s="48">
        <f t="shared" ca="1" si="4371"/>
        <v>53.857151232773639</v>
      </c>
      <c r="E55956">
        <f t="shared" ca="1" si="4373"/>
        <v>57.733188551614283</v>
      </c>
    </row>
    <row r="55957" spans="1:5" x14ac:dyDescent="0.35">
      <c r="A55957">
        <f t="shared" si="4374"/>
        <v>55946</v>
      </c>
      <c r="B55957">
        <f t="shared" ca="1" si="4370"/>
        <v>6.0358691730426498E-3</v>
      </c>
      <c r="C55957">
        <f t="shared" ca="1" si="4372"/>
        <v>12.871527563647497</v>
      </c>
      <c r="D55957" s="48">
        <f t="shared" ca="1" si="4371"/>
        <v>52.413624082437913</v>
      </c>
      <c r="E55957">
        <f t="shared" ca="1" si="4373"/>
        <v>49.086635914541539</v>
      </c>
    </row>
    <row r="55958" spans="1:5" x14ac:dyDescent="0.35">
      <c r="A55958">
        <f t="shared" si="4374"/>
        <v>55947</v>
      </c>
      <c r="B55958">
        <f t="shared" ca="1" si="4370"/>
        <v>5.1219399074047701E-3</v>
      </c>
      <c r="C55958">
        <f t="shared" ca="1" si="4372"/>
        <v>13.972778049943528</v>
      </c>
      <c r="D55958" s="48">
        <f t="shared" ca="1" si="4371"/>
        <v>48.440726575668471</v>
      </c>
      <c r="E55958">
        <f t="shared" ca="1" si="4373"/>
        <v>20.240529426769911</v>
      </c>
    </row>
    <row r="55959" spans="1:5" x14ac:dyDescent="0.35">
      <c r="A55959">
        <f t="shared" si="4374"/>
        <v>55948</v>
      </c>
      <c r="B55959">
        <f t="shared" ca="1" si="4370"/>
        <v>4.8394203488925603E-3</v>
      </c>
      <c r="C55959">
        <f t="shared" ca="1" si="4372"/>
        <v>14.37485017507483</v>
      </c>
      <c r="D55959" s="48">
        <f t="shared" ca="1" si="4371"/>
        <v>49.554721361271717</v>
      </c>
      <c r="E55959">
        <f t="shared" ca="1" si="4373"/>
        <v>40.684082903604981</v>
      </c>
    </row>
    <row r="55960" spans="1:5" x14ac:dyDescent="0.35">
      <c r="A55960">
        <f t="shared" si="4374"/>
        <v>55949</v>
      </c>
      <c r="B55960">
        <f t="shared" ca="1" si="4370"/>
        <v>6.8228838664984191E-3</v>
      </c>
      <c r="C55960">
        <f t="shared" ca="1" si="4372"/>
        <v>12.106427635297635</v>
      </c>
      <c r="D55960" s="48">
        <f t="shared" ca="1" si="4371"/>
        <v>50.617723467337917</v>
      </c>
      <c r="E55960">
        <f t="shared" ca="1" si="4373"/>
        <v>67.651316116694488</v>
      </c>
    </row>
    <row r="55961" spans="1:5" x14ac:dyDescent="0.35">
      <c r="A55961">
        <f t="shared" si="4374"/>
        <v>55950</v>
      </c>
      <c r="B55961">
        <f t="shared" ca="1" si="4370"/>
        <v>4.5077827511862643E-3</v>
      </c>
      <c r="C55961">
        <f t="shared" ca="1" si="4372"/>
        <v>14.894245613235617</v>
      </c>
      <c r="D55961" s="48">
        <f t="shared" ca="1" si="4371"/>
        <v>56.30328634644583</v>
      </c>
      <c r="E55961">
        <f t="shared" ca="1" si="4373"/>
        <v>61.069716406445615</v>
      </c>
    </row>
    <row r="55962" spans="1:5" x14ac:dyDescent="0.35">
      <c r="A55962">
        <f t="shared" si="4374"/>
        <v>55951</v>
      </c>
      <c r="B55962">
        <f t="shared" ca="1" si="4370"/>
        <v>3.0744162839984796E-3</v>
      </c>
      <c r="C55962">
        <f t="shared" ca="1" si="4372"/>
        <v>18.035104543552233</v>
      </c>
      <c r="D55962" s="48">
        <f t="shared" ca="1" si="4371"/>
        <v>53.818975382818842</v>
      </c>
      <c r="E55962">
        <f t="shared" ca="1" si="4373"/>
        <v>86.32235634783234</v>
      </c>
    </row>
    <row r="55963" spans="1:5" x14ac:dyDescent="0.35">
      <c r="A55963">
        <f t="shared" si="4374"/>
        <v>55952</v>
      </c>
      <c r="B55963">
        <f t="shared" ca="1" si="4370"/>
        <v>5.101025541089271E-3</v>
      </c>
      <c r="C55963">
        <f t="shared" ca="1" si="4372"/>
        <v>14.001393165552601</v>
      </c>
      <c r="D55963" s="48">
        <f t="shared" ca="1" si="4371"/>
        <v>51.251810955680831</v>
      </c>
      <c r="E55963">
        <f t="shared" ca="1" si="4373"/>
        <v>43.683725597809726</v>
      </c>
    </row>
    <row r="55964" spans="1:5" x14ac:dyDescent="0.35">
      <c r="A55964">
        <f t="shared" si="4374"/>
        <v>55953</v>
      </c>
      <c r="B55964">
        <f t="shared" ca="1" si="4370"/>
        <v>4.2200751494343713E-3</v>
      </c>
      <c r="C55964">
        <f t="shared" ca="1" si="4372"/>
        <v>15.393589731858119</v>
      </c>
      <c r="D55964" s="48">
        <f t="shared" ca="1" si="4371"/>
        <v>52.888784652527981</v>
      </c>
      <c r="E55964">
        <f t="shared" ca="1" si="4373"/>
        <v>48.716735119016235</v>
      </c>
    </row>
    <row r="55965" spans="1:5" x14ac:dyDescent="0.35">
      <c r="A55965">
        <f t="shared" si="4374"/>
        <v>55954</v>
      </c>
      <c r="B55965">
        <f t="shared" ca="1" si="4370"/>
        <v>4.8676660123162857E-3</v>
      </c>
      <c r="C55965">
        <f t="shared" ca="1" si="4372"/>
        <v>14.333082939131291</v>
      </c>
      <c r="D55965" s="48">
        <f t="shared" ca="1" si="4371"/>
        <v>52.58313258809477</v>
      </c>
      <c r="E55965">
        <f t="shared" ca="1" si="4373"/>
        <v>24.519560604536792</v>
      </c>
    </row>
    <row r="55966" spans="1:5" x14ac:dyDescent="0.35">
      <c r="A55966">
        <f t="shared" si="4374"/>
        <v>55955</v>
      </c>
      <c r="B55966">
        <f t="shared" ca="1" si="4370"/>
        <v>3.4469704210516685E-3</v>
      </c>
      <c r="C55966">
        <f t="shared" ca="1" si="4372"/>
        <v>17.032610756089333</v>
      </c>
      <c r="D55966" s="48">
        <f t="shared" ca="1" si="4371"/>
        <v>52.185246147980585</v>
      </c>
      <c r="E55966">
        <f t="shared" ca="1" si="4373"/>
        <v>39.570066638379998</v>
      </c>
    </row>
    <row r="55967" spans="1:5" x14ac:dyDescent="0.35">
      <c r="A55967">
        <f t="shared" si="4374"/>
        <v>55956</v>
      </c>
      <c r="B55967">
        <f t="shared" ca="1" si="4370"/>
        <v>2.7055084197203515E-3</v>
      </c>
      <c r="C55967">
        <f t="shared" ca="1" si="4372"/>
        <v>19.225407555358057</v>
      </c>
      <c r="D55967" s="48">
        <f t="shared" ca="1" si="4371"/>
        <v>56.230063087209587</v>
      </c>
      <c r="E55967">
        <f t="shared" ca="1" si="4373"/>
        <v>51.818370690997256</v>
      </c>
    </row>
    <row r="55968" spans="1:5" x14ac:dyDescent="0.35">
      <c r="A55968">
        <f t="shared" si="4374"/>
        <v>55957</v>
      </c>
      <c r="B55968">
        <f t="shared" ca="1" si="4370"/>
        <v>5.2118421236910101E-3</v>
      </c>
      <c r="C55968">
        <f t="shared" ca="1" si="4372"/>
        <v>13.851741371891983</v>
      </c>
      <c r="D55968" s="48">
        <f t="shared" ca="1" si="4371"/>
        <v>49.52425168163996</v>
      </c>
      <c r="E55968">
        <f t="shared" ca="1" si="4373"/>
        <v>39.715014732234266</v>
      </c>
    </row>
    <row r="55969" spans="1:5" x14ac:dyDescent="0.35">
      <c r="A55969">
        <f t="shared" si="4374"/>
        <v>55958</v>
      </c>
      <c r="B55969">
        <f t="shared" ca="1" si="4370"/>
        <v>4.4412006927389428E-3</v>
      </c>
      <c r="C55969">
        <f t="shared" ca="1" si="4372"/>
        <v>15.005476829109131</v>
      </c>
      <c r="D55969" s="48">
        <f t="shared" ca="1" si="4371"/>
        <v>51.697793321139507</v>
      </c>
      <c r="E55969">
        <f t="shared" ca="1" si="4373"/>
        <v>37.36576144023941</v>
      </c>
    </row>
    <row r="55970" spans="1:5" x14ac:dyDescent="0.35">
      <c r="A55970">
        <f t="shared" si="4374"/>
        <v>55959</v>
      </c>
      <c r="B55970">
        <f t="shared" ca="1" si="4370"/>
        <v>4.6739041063111114E-3</v>
      </c>
      <c r="C55970">
        <f t="shared" ca="1" si="4372"/>
        <v>14.627163001808977</v>
      </c>
      <c r="D55970" s="48">
        <f t="shared" ca="1" si="4371"/>
        <v>52.390877349146479</v>
      </c>
      <c r="E55970">
        <f t="shared" ca="1" si="4373"/>
        <v>48.315905327320586</v>
      </c>
    </row>
    <row r="55971" spans="1:5" x14ac:dyDescent="0.35">
      <c r="A55971">
        <f t="shared" si="4374"/>
        <v>55960</v>
      </c>
      <c r="B55971">
        <f t="shared" ca="1" si="4370"/>
        <v>3.8554977606333088E-3</v>
      </c>
      <c r="C55971">
        <f t="shared" ca="1" si="4372"/>
        <v>16.104964520313732</v>
      </c>
      <c r="D55971" s="48">
        <f t="shared" ca="1" si="4371"/>
        <v>54.79526273927533</v>
      </c>
      <c r="E55971">
        <f t="shared" ca="1" si="4373"/>
        <v>42.324766074468954</v>
      </c>
    </row>
    <row r="55972" spans="1:5" x14ac:dyDescent="0.35">
      <c r="A55972">
        <f t="shared" si="4374"/>
        <v>55961</v>
      </c>
      <c r="B55972">
        <f t="shared" ca="1" si="4370"/>
        <v>5.0230278599106733E-3</v>
      </c>
      <c r="C55972">
        <f t="shared" ca="1" si="4372"/>
        <v>14.109681371801891</v>
      </c>
      <c r="D55972" s="48">
        <f t="shared" ca="1" si="4371"/>
        <v>54.729788364705776</v>
      </c>
      <c r="E55972">
        <f t="shared" ca="1" si="4373"/>
        <v>33.721989106890639</v>
      </c>
    </row>
    <row r="55973" spans="1:5" x14ac:dyDescent="0.35">
      <c r="A55973">
        <f t="shared" si="4374"/>
        <v>55962</v>
      </c>
      <c r="B55973">
        <f t="shared" ca="1" si="4370"/>
        <v>4.743153786227792E-3</v>
      </c>
      <c r="C55973">
        <f t="shared" ca="1" si="4372"/>
        <v>14.519992667319016</v>
      </c>
      <c r="D55973" s="48">
        <f t="shared" ca="1" si="4371"/>
        <v>51.628523492348386</v>
      </c>
      <c r="E55973">
        <f t="shared" ca="1" si="4373"/>
        <v>45.550089044487969</v>
      </c>
    </row>
    <row r="55974" spans="1:5" x14ac:dyDescent="0.35">
      <c r="A55974">
        <f t="shared" si="4374"/>
        <v>55963</v>
      </c>
      <c r="B55974">
        <f t="shared" ca="1" si="4370"/>
        <v>4.829994885510479E-3</v>
      </c>
      <c r="C55974">
        <f t="shared" ca="1" si="4372"/>
        <v>14.38886919491642</v>
      </c>
      <c r="D55974" s="48">
        <f t="shared" ca="1" si="4371"/>
        <v>53.720984998865113</v>
      </c>
      <c r="E55974">
        <f t="shared" ca="1" si="4373"/>
        <v>83.752472221102892</v>
      </c>
    </row>
    <row r="55975" spans="1:5" x14ac:dyDescent="0.35">
      <c r="A55975">
        <f t="shared" si="4374"/>
        <v>55964</v>
      </c>
      <c r="B55975">
        <f t="shared" ca="1" si="4370"/>
        <v>3.8804619562612039E-3</v>
      </c>
      <c r="C55975">
        <f t="shared" ca="1" si="4372"/>
        <v>16.053076858316182</v>
      </c>
      <c r="D55975" s="48">
        <f t="shared" ca="1" si="4371"/>
        <v>53.872407944997988</v>
      </c>
      <c r="E55975">
        <f t="shared" ca="1" si="4373"/>
        <v>52.599778676557627</v>
      </c>
    </row>
    <row r="55976" spans="1:5" x14ac:dyDescent="0.35">
      <c r="A55976">
        <f t="shared" si="4374"/>
        <v>55965</v>
      </c>
      <c r="B55976">
        <f t="shared" ca="1" si="4370"/>
        <v>5.0749312145772791E-3</v>
      </c>
      <c r="C55976">
        <f t="shared" ca="1" si="4372"/>
        <v>14.037343256710507</v>
      </c>
      <c r="D55976" s="48">
        <f t="shared" ca="1" si="4371"/>
        <v>51.32582205400935</v>
      </c>
      <c r="E55976">
        <f t="shared" ca="1" si="4373"/>
        <v>29.751908662892969</v>
      </c>
    </row>
    <row r="55977" spans="1:5" x14ac:dyDescent="0.35">
      <c r="A55977">
        <f t="shared" si="4374"/>
        <v>55966</v>
      </c>
      <c r="B55977">
        <f t="shared" ca="1" si="4370"/>
        <v>6.3387542614195E-3</v>
      </c>
      <c r="C55977">
        <f t="shared" ca="1" si="4372"/>
        <v>12.560243016335999</v>
      </c>
      <c r="D55977" s="48">
        <f t="shared" ca="1" si="4371"/>
        <v>53.477869083944057</v>
      </c>
      <c r="E55977">
        <f t="shared" ca="1" si="4373"/>
        <v>71.433799991317599</v>
      </c>
    </row>
    <row r="55978" spans="1:5" x14ac:dyDescent="0.35">
      <c r="A55978">
        <f t="shared" si="4374"/>
        <v>55967</v>
      </c>
      <c r="B55978">
        <f t="shared" ca="1" si="4370"/>
        <v>5.0293730074483208E-3</v>
      </c>
      <c r="C55978">
        <f t="shared" ca="1" si="4372"/>
        <v>14.100778048739102</v>
      </c>
      <c r="D55978" s="48">
        <f t="shared" ca="1" si="4371"/>
        <v>54.298998699193177</v>
      </c>
      <c r="E55978">
        <f t="shared" ca="1" si="4373"/>
        <v>69.720258996186558</v>
      </c>
    </row>
    <row r="55979" spans="1:5" x14ac:dyDescent="0.35">
      <c r="A55979">
        <f t="shared" si="4374"/>
        <v>55968</v>
      </c>
      <c r="B55979">
        <f t="shared" ca="1" si="4370"/>
        <v>4.7617259735304217E-3</v>
      </c>
      <c r="C55979">
        <f t="shared" ca="1" si="4372"/>
        <v>14.491648797267686</v>
      </c>
      <c r="D55979" s="48">
        <f t="shared" ca="1" si="4371"/>
        <v>55.171324769229685</v>
      </c>
      <c r="E55979">
        <f t="shared" ca="1" si="4373"/>
        <v>85.864551002028975</v>
      </c>
    </row>
    <row r="55980" spans="1:5" x14ac:dyDescent="0.35">
      <c r="A55980">
        <f t="shared" si="4374"/>
        <v>55969</v>
      </c>
      <c r="B55980">
        <f t="shared" ca="1" si="4370"/>
        <v>4.7902543006799574E-3</v>
      </c>
      <c r="C55980">
        <f t="shared" ca="1" si="4372"/>
        <v>14.44843189840242</v>
      </c>
      <c r="D55980" s="48">
        <f t="shared" ca="1" si="4371"/>
        <v>52.671108216748884</v>
      </c>
      <c r="E55980">
        <f t="shared" ca="1" si="4373"/>
        <v>77.970933558135783</v>
      </c>
    </row>
    <row r="55981" spans="1:5" x14ac:dyDescent="0.35">
      <c r="A55981">
        <f t="shared" si="4374"/>
        <v>55970</v>
      </c>
      <c r="B55981">
        <f t="shared" ca="1" si="4370"/>
        <v>5.3946306799693249E-3</v>
      </c>
      <c r="C55981">
        <f t="shared" ca="1" si="4372"/>
        <v>13.615046878889638</v>
      </c>
      <c r="D55981" s="48">
        <f t="shared" ca="1" si="4371"/>
        <v>51.372466989598088</v>
      </c>
      <c r="E55981">
        <f t="shared" ca="1" si="4373"/>
        <v>63.95140035941499</v>
      </c>
    </row>
    <row r="55982" spans="1:5" x14ac:dyDescent="0.35">
      <c r="A55982">
        <f t="shared" si="4374"/>
        <v>55971</v>
      </c>
      <c r="B55982">
        <f t="shared" ca="1" si="4370"/>
        <v>4.4756145064788963E-3</v>
      </c>
      <c r="C55982">
        <f t="shared" ca="1" si="4372"/>
        <v>14.947675583734105</v>
      </c>
      <c r="D55982" s="48">
        <f t="shared" ca="1" si="4371"/>
        <v>51.844985204007187</v>
      </c>
      <c r="E55982">
        <f t="shared" ca="1" si="4373"/>
        <v>69.031684183416488</v>
      </c>
    </row>
    <row r="55983" spans="1:5" x14ac:dyDescent="0.35">
      <c r="A55983">
        <f t="shared" si="4374"/>
        <v>55972</v>
      </c>
      <c r="B55983">
        <f t="shared" ca="1" si="4370"/>
        <v>5.3425127562730622E-3</v>
      </c>
      <c r="C55983">
        <f t="shared" ca="1" si="4372"/>
        <v>13.681295274740569</v>
      </c>
      <c r="D55983" s="48">
        <f t="shared" ca="1" si="4371"/>
        <v>50.02175944465516</v>
      </c>
      <c r="E55983">
        <f t="shared" ca="1" si="4373"/>
        <v>51.533662130499266</v>
      </c>
    </row>
    <row r="55984" spans="1:5" x14ac:dyDescent="0.35">
      <c r="A55984">
        <f t="shared" si="4374"/>
        <v>55973</v>
      </c>
      <c r="B55984">
        <f t="shared" ca="1" si="4370"/>
        <v>5.2333524585263603E-3</v>
      </c>
      <c r="C55984">
        <f t="shared" ca="1" si="4372"/>
        <v>13.823245069052486</v>
      </c>
      <c r="D55984" s="48">
        <f t="shared" ca="1" si="4371"/>
        <v>51.232987393533826</v>
      </c>
      <c r="E55984">
        <f t="shared" ca="1" si="4373"/>
        <v>41.200803930696495</v>
      </c>
    </row>
    <row r="55985" spans="1:5" x14ac:dyDescent="0.35">
      <c r="A55985">
        <f t="shared" si="4374"/>
        <v>55974</v>
      </c>
      <c r="B55985">
        <f t="shared" ca="1" si="4370"/>
        <v>3.6337559831157197E-3</v>
      </c>
      <c r="C55985">
        <f t="shared" ca="1" si="4372"/>
        <v>16.589073069165149</v>
      </c>
      <c r="D55985" s="48">
        <f t="shared" ca="1" si="4371"/>
        <v>53.34955943767023</v>
      </c>
      <c r="E55985">
        <f t="shared" ca="1" si="4373"/>
        <v>62.303991676880784</v>
      </c>
    </row>
    <row r="55986" spans="1:5" x14ac:dyDescent="0.35">
      <c r="A55986">
        <f t="shared" si="4374"/>
        <v>55975</v>
      </c>
      <c r="B55986">
        <f t="shared" ca="1" si="4370"/>
        <v>4.6144114605860863E-3</v>
      </c>
      <c r="C55986">
        <f t="shared" ca="1" si="4372"/>
        <v>14.721153504824239</v>
      </c>
      <c r="D55986" s="48">
        <f t="shared" ca="1" si="4371"/>
        <v>52.823271493340378</v>
      </c>
      <c r="E55986">
        <f t="shared" ca="1" si="4373"/>
        <v>36.281228199371114</v>
      </c>
    </row>
    <row r="55987" spans="1:5" x14ac:dyDescent="0.35">
      <c r="A55987">
        <f t="shared" si="4374"/>
        <v>55976</v>
      </c>
      <c r="B55987">
        <f t="shared" ca="1" si="4370"/>
        <v>4.5294008230463952E-3</v>
      </c>
      <c r="C55987">
        <f t="shared" ca="1" si="4372"/>
        <v>14.858659230054981</v>
      </c>
      <c r="D55987" s="48">
        <f t="shared" ca="1" si="4371"/>
        <v>56.518955340156602</v>
      </c>
      <c r="E55987">
        <f t="shared" ca="1" si="4373"/>
        <v>50.192671806147217</v>
      </c>
    </row>
    <row r="55988" spans="1:5" x14ac:dyDescent="0.35">
      <c r="A55988">
        <f t="shared" si="4374"/>
        <v>55977</v>
      </c>
      <c r="B55988">
        <f t="shared" ca="1" si="4370"/>
        <v>5.37138923437574E-3</v>
      </c>
      <c r="C55988">
        <f t="shared" ca="1" si="4372"/>
        <v>13.644470534709303</v>
      </c>
      <c r="D55988" s="48">
        <f t="shared" ca="1" si="4371"/>
        <v>52.253563923132688</v>
      </c>
      <c r="E55988">
        <f t="shared" ca="1" si="4373"/>
        <v>38.044157018001698</v>
      </c>
    </row>
    <row r="55989" spans="1:5" x14ac:dyDescent="0.35">
      <c r="A55989">
        <f t="shared" si="4374"/>
        <v>55978</v>
      </c>
      <c r="B55989">
        <f t="shared" ca="1" si="4370"/>
        <v>5.5908183259181527E-3</v>
      </c>
      <c r="C55989">
        <f t="shared" ca="1" si="4372"/>
        <v>13.374030521006491</v>
      </c>
      <c r="D55989" s="48">
        <f t="shared" ca="1" si="4371"/>
        <v>49.265133270794024</v>
      </c>
      <c r="E55989">
        <f t="shared" ca="1" si="4373"/>
        <v>55.102818622279266</v>
      </c>
    </row>
    <row r="55990" spans="1:5" x14ac:dyDescent="0.35">
      <c r="A55990">
        <f t="shared" si="4374"/>
        <v>55979</v>
      </c>
      <c r="B55990">
        <f t="shared" ca="1" si="4370"/>
        <v>4.7424056791558209E-3</v>
      </c>
      <c r="C55990">
        <f t="shared" ca="1" si="4372"/>
        <v>14.521137875213711</v>
      </c>
      <c r="D55990" s="48">
        <f t="shared" ca="1" si="4371"/>
        <v>51.466910642396869</v>
      </c>
      <c r="E55990">
        <f t="shared" ca="1" si="4373"/>
        <v>35.942702434384621</v>
      </c>
    </row>
    <row r="55991" spans="1:5" x14ac:dyDescent="0.35">
      <c r="A55991">
        <f t="shared" si="4374"/>
        <v>55980</v>
      </c>
      <c r="B55991">
        <f t="shared" ca="1" si="4370"/>
        <v>5.0742119902039799E-3</v>
      </c>
      <c r="C55991">
        <f t="shared" ca="1" si="4372"/>
        <v>14.038338055676034</v>
      </c>
      <c r="D55991" s="48">
        <f t="shared" ca="1" si="4371"/>
        <v>52.933800634956881</v>
      </c>
      <c r="E55991">
        <f t="shared" ca="1" si="4373"/>
        <v>31.018053192961268</v>
      </c>
    </row>
    <row r="55992" spans="1:5" x14ac:dyDescent="0.35">
      <c r="A55992">
        <f t="shared" si="4374"/>
        <v>55981</v>
      </c>
      <c r="B55992">
        <f t="shared" ca="1" si="4370"/>
        <v>4.2341642610030155E-3</v>
      </c>
      <c r="C55992">
        <f t="shared" ca="1" si="4372"/>
        <v>15.367957433675041</v>
      </c>
      <c r="D55992" s="48">
        <f t="shared" ca="1" si="4371"/>
        <v>51.828718472162315</v>
      </c>
      <c r="E55992">
        <f t="shared" ca="1" si="4373"/>
        <v>40.475763247571038</v>
      </c>
    </row>
    <row r="55993" spans="1:5" x14ac:dyDescent="0.35">
      <c r="A55993">
        <f t="shared" si="4374"/>
        <v>55982</v>
      </c>
      <c r="B55993">
        <f t="shared" ca="1" si="4370"/>
        <v>5.2017229503757197E-3</v>
      </c>
      <c r="C55993">
        <f t="shared" ca="1" si="4372"/>
        <v>13.865208070346931</v>
      </c>
      <c r="D55993" s="48">
        <f t="shared" ca="1" si="4371"/>
        <v>50.060568776282011</v>
      </c>
      <c r="E55993">
        <f t="shared" ca="1" si="4373"/>
        <v>38.721489171897005</v>
      </c>
    </row>
    <row r="55994" spans="1:5" x14ac:dyDescent="0.35">
      <c r="A55994">
        <f t="shared" si="4374"/>
        <v>55983</v>
      </c>
      <c r="B55994">
        <f t="shared" ca="1" si="4370"/>
        <v>3.4397312347941864E-3</v>
      </c>
      <c r="C55994">
        <f t="shared" ca="1" si="4372"/>
        <v>17.050524573572662</v>
      </c>
      <c r="D55994" s="48">
        <f t="shared" ca="1" si="4371"/>
        <v>50.269207966597016</v>
      </c>
      <c r="E55994">
        <f t="shared" ca="1" si="4373"/>
        <v>37.462643459460018</v>
      </c>
    </row>
    <row r="55995" spans="1:5" x14ac:dyDescent="0.35">
      <c r="A55995">
        <f t="shared" si="4374"/>
        <v>55984</v>
      </c>
      <c r="B55995">
        <f t="shared" ca="1" si="4370"/>
        <v>3.9156192053200955E-3</v>
      </c>
      <c r="C55995">
        <f t="shared" ca="1" si="4372"/>
        <v>15.980846315947204</v>
      </c>
      <c r="D55995" s="48">
        <f t="shared" ca="1" si="4371"/>
        <v>52.147879917035716</v>
      </c>
      <c r="E55995">
        <f t="shared" ca="1" si="4373"/>
        <v>64.803332177247327</v>
      </c>
    </row>
    <row r="55996" spans="1:5" x14ac:dyDescent="0.35">
      <c r="A55996">
        <f t="shared" si="4374"/>
        <v>55985</v>
      </c>
      <c r="B55996">
        <f t="shared" ca="1" si="4370"/>
        <v>4.5690813143265284E-3</v>
      </c>
      <c r="C55996">
        <f t="shared" ca="1" si="4372"/>
        <v>14.793998026957267</v>
      </c>
      <c r="D55996" s="48">
        <f t="shared" ca="1" si="4371"/>
        <v>50.962266257215767</v>
      </c>
      <c r="E55996">
        <f t="shared" ca="1" si="4373"/>
        <v>80.227866405578951</v>
      </c>
    </row>
    <row r="55997" spans="1:5" x14ac:dyDescent="0.35">
      <c r="A55997">
        <f t="shared" si="4374"/>
        <v>55986</v>
      </c>
      <c r="B55997">
        <f t="shared" ca="1" si="4370"/>
        <v>4.5280317966270231E-3</v>
      </c>
      <c r="C55997">
        <f t="shared" ca="1" si="4372"/>
        <v>14.860905278738178</v>
      </c>
      <c r="D55997" s="48">
        <f t="shared" ca="1" si="4371"/>
        <v>52.146087360454203</v>
      </c>
      <c r="E55997">
        <f t="shared" ca="1" si="4373"/>
        <v>34.862579087622905</v>
      </c>
    </row>
    <row r="55998" spans="1:5" x14ac:dyDescent="0.35">
      <c r="A55998">
        <f t="shared" si="4374"/>
        <v>55987</v>
      </c>
      <c r="B55998">
        <f t="shared" ca="1" si="4370"/>
        <v>5.291882714301659E-3</v>
      </c>
      <c r="C55998">
        <f t="shared" ca="1" si="4372"/>
        <v>13.746587313190833</v>
      </c>
      <c r="D55998" s="48">
        <f t="shared" ca="1" si="4371"/>
        <v>52.871431980770758</v>
      </c>
      <c r="E55998">
        <f t="shared" ca="1" si="4373"/>
        <v>44.094926340880662</v>
      </c>
    </row>
    <row r="55999" spans="1:5" x14ac:dyDescent="0.35">
      <c r="A55999">
        <f t="shared" si="4374"/>
        <v>55988</v>
      </c>
      <c r="B55999">
        <f t="shared" ca="1" si="4370"/>
        <v>3.5301896443189372E-3</v>
      </c>
      <c r="C55999">
        <f t="shared" ca="1" si="4372"/>
        <v>16.830653601293513</v>
      </c>
      <c r="D55999" s="48">
        <f t="shared" ca="1" si="4371"/>
        <v>52.19786513770611</v>
      </c>
      <c r="E55999">
        <f t="shared" ca="1" si="4373"/>
        <v>60.45377606782985</v>
      </c>
    </row>
    <row r="56000" spans="1:5" x14ac:dyDescent="0.35">
      <c r="A56000">
        <f t="shared" si="4374"/>
        <v>55989</v>
      </c>
      <c r="B56000">
        <f t="shared" ca="1" si="4370"/>
        <v>4.9708338246847571E-3</v>
      </c>
      <c r="C56000">
        <f t="shared" ca="1" si="4372"/>
        <v>14.183564159577754</v>
      </c>
      <c r="D56000" s="48">
        <f t="shared" ca="1" si="4371"/>
        <v>52.817467812853977</v>
      </c>
      <c r="E56000">
        <f t="shared" ca="1" si="4373"/>
        <v>72.74885324710614</v>
      </c>
    </row>
    <row r="56001" spans="1:5" x14ac:dyDescent="0.35">
      <c r="A56001">
        <f t="shared" si="4374"/>
        <v>55990</v>
      </c>
      <c r="B56001">
        <f t="shared" ca="1" si="4370"/>
        <v>4.7122401306534441E-3</v>
      </c>
      <c r="C56001">
        <f t="shared" ca="1" si="4372"/>
        <v>14.567542481421384</v>
      </c>
      <c r="D56001" s="48">
        <f t="shared" ca="1" si="4371"/>
        <v>52.883227365475385</v>
      </c>
      <c r="E56001">
        <f t="shared" ca="1" si="4373"/>
        <v>35.015559125134473</v>
      </c>
    </row>
    <row r="56002" spans="1:5" x14ac:dyDescent="0.35">
      <c r="A56002">
        <f t="shared" si="4374"/>
        <v>55991</v>
      </c>
      <c r="B56002">
        <f t="shared" ca="1" si="4370"/>
        <v>5.21089645723665E-3</v>
      </c>
      <c r="C56002">
        <f t="shared" ca="1" si="4372"/>
        <v>13.852998212534304</v>
      </c>
      <c r="D56002" s="48">
        <f t="shared" ca="1" si="4371"/>
        <v>54.994120412079873</v>
      </c>
      <c r="E56002">
        <f t="shared" ca="1" si="4373"/>
        <v>56.698176300629719</v>
      </c>
    </row>
    <row r="56003" spans="1:5" x14ac:dyDescent="0.35">
      <c r="A56003">
        <f t="shared" si="4374"/>
        <v>55992</v>
      </c>
      <c r="B56003">
        <f t="shared" ca="1" si="4370"/>
        <v>4.5597422715673071E-3</v>
      </c>
      <c r="C56003">
        <f t="shared" ca="1" si="4372"/>
        <v>14.80914045170643</v>
      </c>
      <c r="D56003" s="48">
        <f t="shared" ca="1" si="4371"/>
        <v>48.952951796650325</v>
      </c>
      <c r="E56003">
        <f t="shared" ca="1" si="4373"/>
        <v>53.017229093950732</v>
      </c>
    </row>
    <row r="56004" spans="1:5" x14ac:dyDescent="0.35">
      <c r="A56004">
        <f t="shared" si="4374"/>
        <v>55993</v>
      </c>
      <c r="B56004">
        <f t="shared" ca="1" si="4370"/>
        <v>4.8955055768789574E-3</v>
      </c>
      <c r="C56004">
        <f t="shared" ca="1" si="4372"/>
        <v>14.292270433379464</v>
      </c>
      <c r="D56004" s="48">
        <f t="shared" ca="1" si="4371"/>
        <v>52.858973507299986</v>
      </c>
      <c r="E56004">
        <f t="shared" ca="1" si="4373"/>
        <v>36.360060777408037</v>
      </c>
    </row>
    <row r="56005" spans="1:5" x14ac:dyDescent="0.35">
      <c r="A56005">
        <f t="shared" si="4374"/>
        <v>55994</v>
      </c>
      <c r="B56005">
        <f t="shared" ca="1" si="4370"/>
        <v>5.4116964134187737E-3</v>
      </c>
      <c r="C56005">
        <f t="shared" ca="1" si="4372"/>
        <v>13.593562467020277</v>
      </c>
      <c r="D56005" s="48">
        <f t="shared" ca="1" si="4371"/>
        <v>52.433307077977275</v>
      </c>
      <c r="E56005">
        <f t="shared" ca="1" si="4373"/>
        <v>42.941622207281149</v>
      </c>
    </row>
    <row r="56006" spans="1:5" x14ac:dyDescent="0.35">
      <c r="A56006">
        <f t="shared" si="4374"/>
        <v>55995</v>
      </c>
      <c r="B56006">
        <f t="shared" ca="1" si="4370"/>
        <v>3.892780413207265E-3</v>
      </c>
      <c r="C56006">
        <f t="shared" ca="1" si="4372"/>
        <v>16.027657260459229</v>
      </c>
      <c r="D56006" s="48">
        <f t="shared" ca="1" si="4371"/>
        <v>49.772953009041842</v>
      </c>
      <c r="E56006">
        <f t="shared" ca="1" si="4373"/>
        <v>47.674582306347261</v>
      </c>
    </row>
    <row r="56007" spans="1:5" x14ac:dyDescent="0.35">
      <c r="A56007">
        <f t="shared" si="4374"/>
        <v>55996</v>
      </c>
      <c r="B56007">
        <f t="shared" ca="1" si="4370"/>
        <v>3.4319434102675897E-3</v>
      </c>
      <c r="C56007">
        <f t="shared" ca="1" si="4372"/>
        <v>17.069859281725744</v>
      </c>
      <c r="D56007" s="48">
        <f t="shared" ca="1" si="4371"/>
        <v>51.497439326944665</v>
      </c>
      <c r="E56007">
        <f t="shared" ca="1" si="4373"/>
        <v>64.643870720834357</v>
      </c>
    </row>
    <row r="56008" spans="1:5" x14ac:dyDescent="0.35">
      <c r="A56008">
        <f t="shared" si="4374"/>
        <v>55997</v>
      </c>
      <c r="B56008">
        <f t="shared" ca="1" si="4370"/>
        <v>5.3326148581431124E-3</v>
      </c>
      <c r="C56008">
        <f t="shared" ca="1" si="4372"/>
        <v>13.693986355206935</v>
      </c>
      <c r="D56008" s="48">
        <f t="shared" ca="1" si="4371"/>
        <v>52.052798244386686</v>
      </c>
      <c r="E56008">
        <f t="shared" ca="1" si="4373"/>
        <v>47.468420745231313</v>
      </c>
    </row>
    <row r="56009" spans="1:5" x14ac:dyDescent="0.35">
      <c r="A56009">
        <f t="shared" si="4374"/>
        <v>55998</v>
      </c>
      <c r="B56009">
        <f t="shared" ca="1" si="4370"/>
        <v>3.6927244294699293E-3</v>
      </c>
      <c r="C56009">
        <f t="shared" ca="1" si="4372"/>
        <v>16.456086072416674</v>
      </c>
      <c r="D56009" s="48">
        <f t="shared" ca="1" si="4371"/>
        <v>51.216054105555159</v>
      </c>
      <c r="E56009">
        <f t="shared" ca="1" si="4373"/>
        <v>59.467791802720463</v>
      </c>
    </row>
    <row r="56010" spans="1:5" x14ac:dyDescent="0.35">
      <c r="A56010">
        <f t="shared" si="4374"/>
        <v>55999</v>
      </c>
      <c r="B56010">
        <f t="shared" ca="1" si="4370"/>
        <v>3.9867846724550302E-3</v>
      </c>
      <c r="C56010">
        <f t="shared" ca="1" si="4372"/>
        <v>15.837572283759645</v>
      </c>
      <c r="D56010" s="48">
        <f t="shared" ca="1" si="4371"/>
        <v>52.1736747173453</v>
      </c>
      <c r="E56010">
        <f t="shared" ca="1" si="4373"/>
        <v>30.576131982943927</v>
      </c>
    </row>
    <row r="56011" spans="1:5" x14ac:dyDescent="0.35">
      <c r="A56011">
        <f t="shared" si="4374"/>
        <v>56000</v>
      </c>
      <c r="B56011">
        <f t="shared" ca="1" si="4370"/>
        <v>5.1952355283508634E-3</v>
      </c>
      <c r="C56011">
        <f t="shared" ca="1" si="4372"/>
        <v>13.873862287533282</v>
      </c>
      <c r="D56011" s="48">
        <f t="shared" ca="1" si="4371"/>
        <v>54.037237463353165</v>
      </c>
      <c r="E56011">
        <f t="shared" ca="1" si="4373"/>
        <v>59.584546439133163</v>
      </c>
    </row>
    <row r="56012" spans="1:5" x14ac:dyDescent="0.35">
      <c r="A56012">
        <f t="shared" si="4374"/>
        <v>56001</v>
      </c>
      <c r="B56012">
        <f t="shared" ref="B56012:B56075" ca="1" si="4375">_xlfn.GAMMA.INV(RAND(),$B$6,$B$7)</f>
        <v>5.3747432319370082E-3</v>
      </c>
      <c r="C56012">
        <f t="shared" ca="1" si="4372"/>
        <v>13.640212595250926</v>
      </c>
      <c r="D56012" s="48">
        <f t="shared" ref="D56012:D56075" ca="1" si="4376">_xlfn.NORM.INV(RAND(),$B$4,C56012/SQRT($B$2))</f>
        <v>52.606640076387556</v>
      </c>
      <c r="E56012">
        <f t="shared" ca="1" si="4373"/>
        <v>33.170645381304517</v>
      </c>
    </row>
    <row r="56013" spans="1:5" x14ac:dyDescent="0.35">
      <c r="A56013">
        <f t="shared" si="4374"/>
        <v>56002</v>
      </c>
      <c r="B56013">
        <f t="shared" ca="1" si="4375"/>
        <v>4.0381513040322978E-3</v>
      </c>
      <c r="C56013">
        <f t="shared" ref="C56013:C56076" ca="1" si="4377">1/SQRT(B56013)</f>
        <v>15.736520300379626</v>
      </c>
      <c r="D56013" s="48">
        <f t="shared" ca="1" si="4376"/>
        <v>49.195195385861304</v>
      </c>
      <c r="E56013">
        <f t="shared" ref="E56013:E56076" ca="1" si="4378">_xlfn.NORM.INV(RAND(),D56013,C56013)</f>
        <v>63.022889195738585</v>
      </c>
    </row>
    <row r="56014" spans="1:5" x14ac:dyDescent="0.35">
      <c r="A56014">
        <f t="shared" ref="A56014:A56077" si="4379">A56013+1</f>
        <v>56003</v>
      </c>
      <c r="B56014">
        <f t="shared" ca="1" si="4375"/>
        <v>6.3410262299300633E-3</v>
      </c>
      <c r="C56014">
        <f t="shared" ca="1" si="4377"/>
        <v>12.557992668192623</v>
      </c>
      <c r="D56014" s="48">
        <f t="shared" ca="1" si="4376"/>
        <v>53.258592055724129</v>
      </c>
      <c r="E56014">
        <f t="shared" ca="1" si="4378"/>
        <v>56.945628481598639</v>
      </c>
    </row>
    <row r="56015" spans="1:5" x14ac:dyDescent="0.35">
      <c r="A56015">
        <f t="shared" si="4379"/>
        <v>56004</v>
      </c>
      <c r="B56015">
        <f t="shared" ca="1" si="4375"/>
        <v>3.8087770146995555E-3</v>
      </c>
      <c r="C56015">
        <f t="shared" ca="1" si="4377"/>
        <v>16.203440033539135</v>
      </c>
      <c r="D56015" s="48">
        <f t="shared" ca="1" si="4376"/>
        <v>50.108962376303865</v>
      </c>
      <c r="E56015">
        <f t="shared" ca="1" si="4378"/>
        <v>49.901211659313766</v>
      </c>
    </row>
    <row r="56016" spans="1:5" x14ac:dyDescent="0.35">
      <c r="A56016">
        <f t="shared" si="4379"/>
        <v>56005</v>
      </c>
      <c r="B56016">
        <f t="shared" ca="1" si="4375"/>
        <v>6.290988627133955E-3</v>
      </c>
      <c r="C56016">
        <f t="shared" ca="1" si="4377"/>
        <v>12.607835970761551</v>
      </c>
      <c r="D56016" s="48">
        <f t="shared" ca="1" si="4376"/>
        <v>50.431169590273868</v>
      </c>
      <c r="E56016">
        <f t="shared" ca="1" si="4378"/>
        <v>51.277905486264132</v>
      </c>
    </row>
    <row r="56017" spans="1:5" x14ac:dyDescent="0.35">
      <c r="A56017">
        <f t="shared" si="4379"/>
        <v>56006</v>
      </c>
      <c r="B56017">
        <f t="shared" ca="1" si="4375"/>
        <v>4.3421276988929967E-3</v>
      </c>
      <c r="C56017">
        <f t="shared" ca="1" si="4377"/>
        <v>15.175699006283907</v>
      </c>
      <c r="D56017" s="48">
        <f t="shared" ca="1" si="4376"/>
        <v>49.385830726953273</v>
      </c>
      <c r="E56017">
        <f t="shared" ca="1" si="4378"/>
        <v>70.000977485915001</v>
      </c>
    </row>
    <row r="56018" spans="1:5" x14ac:dyDescent="0.35">
      <c r="A56018">
        <f t="shared" si="4379"/>
        <v>56007</v>
      </c>
      <c r="B56018">
        <f t="shared" ca="1" si="4375"/>
        <v>3.5750030327441956E-3</v>
      </c>
      <c r="C56018">
        <f t="shared" ca="1" si="4377"/>
        <v>16.724833106137652</v>
      </c>
      <c r="D56018" s="48">
        <f t="shared" ca="1" si="4376"/>
        <v>49.065427007374218</v>
      </c>
      <c r="E56018">
        <f t="shared" ca="1" si="4378"/>
        <v>86.79088803513163</v>
      </c>
    </row>
    <row r="56019" spans="1:5" x14ac:dyDescent="0.35">
      <c r="A56019">
        <f t="shared" si="4379"/>
        <v>56008</v>
      </c>
      <c r="B56019">
        <f t="shared" ca="1" si="4375"/>
        <v>4.0283651937230011E-3</v>
      </c>
      <c r="C56019">
        <f t="shared" ca="1" si="4377"/>
        <v>15.755623075563671</v>
      </c>
      <c r="D56019" s="48">
        <f t="shared" ca="1" si="4376"/>
        <v>49.643689924004086</v>
      </c>
      <c r="E56019">
        <f t="shared" ca="1" si="4378"/>
        <v>28.668047942382582</v>
      </c>
    </row>
    <row r="56020" spans="1:5" x14ac:dyDescent="0.35">
      <c r="A56020">
        <f t="shared" si="4379"/>
        <v>56009</v>
      </c>
      <c r="B56020">
        <f t="shared" ca="1" si="4375"/>
        <v>4.2573029571870381E-3</v>
      </c>
      <c r="C56020">
        <f t="shared" ca="1" si="4377"/>
        <v>15.326137649124478</v>
      </c>
      <c r="D56020" s="48">
        <f t="shared" ca="1" si="4376"/>
        <v>50.145121290049396</v>
      </c>
      <c r="E56020">
        <f t="shared" ca="1" si="4378"/>
        <v>52.083787248785157</v>
      </c>
    </row>
    <row r="56021" spans="1:5" x14ac:dyDescent="0.35">
      <c r="A56021">
        <f t="shared" si="4379"/>
        <v>56010</v>
      </c>
      <c r="B56021">
        <f t="shared" ca="1" si="4375"/>
        <v>3.3508381435956194E-3</v>
      </c>
      <c r="C56021">
        <f t="shared" ca="1" si="4377"/>
        <v>17.275207586392074</v>
      </c>
      <c r="D56021" s="48">
        <f t="shared" ca="1" si="4376"/>
        <v>54.572972814155136</v>
      </c>
      <c r="E56021">
        <f t="shared" ca="1" si="4378"/>
        <v>33.045525461244559</v>
      </c>
    </row>
    <row r="56022" spans="1:5" x14ac:dyDescent="0.35">
      <c r="A56022">
        <f t="shared" si="4379"/>
        <v>56011</v>
      </c>
      <c r="B56022">
        <f t="shared" ca="1" si="4375"/>
        <v>6.4991956813732644E-3</v>
      </c>
      <c r="C56022">
        <f t="shared" ca="1" si="4377"/>
        <v>12.404240941282332</v>
      </c>
      <c r="D56022" s="48">
        <f t="shared" ca="1" si="4376"/>
        <v>50.449700465458008</v>
      </c>
      <c r="E56022">
        <f t="shared" ca="1" si="4378"/>
        <v>51.959690843148586</v>
      </c>
    </row>
    <row r="56023" spans="1:5" x14ac:dyDescent="0.35">
      <c r="A56023">
        <f t="shared" si="4379"/>
        <v>56012</v>
      </c>
      <c r="B56023">
        <f t="shared" ca="1" si="4375"/>
        <v>4.4778265416609122E-3</v>
      </c>
      <c r="C56023">
        <f t="shared" ca="1" si="4377"/>
        <v>14.943983070361586</v>
      </c>
      <c r="D56023" s="48">
        <f t="shared" ca="1" si="4376"/>
        <v>55.708169077899782</v>
      </c>
      <c r="E56023">
        <f t="shared" ca="1" si="4378"/>
        <v>60.406225374936639</v>
      </c>
    </row>
    <row r="56024" spans="1:5" x14ac:dyDescent="0.35">
      <c r="A56024">
        <f t="shared" si="4379"/>
        <v>56013</v>
      </c>
      <c r="B56024">
        <f t="shared" ca="1" si="4375"/>
        <v>5.975229448151027E-3</v>
      </c>
      <c r="C56024">
        <f t="shared" ca="1" si="4377"/>
        <v>12.936676156441393</v>
      </c>
      <c r="D56024" s="48">
        <f t="shared" ca="1" si="4376"/>
        <v>50.546993665230914</v>
      </c>
      <c r="E56024">
        <f t="shared" ca="1" si="4378"/>
        <v>57.662121649579305</v>
      </c>
    </row>
    <row r="56025" spans="1:5" x14ac:dyDescent="0.35">
      <c r="A56025">
        <f t="shared" si="4379"/>
        <v>56014</v>
      </c>
      <c r="B56025">
        <f t="shared" ca="1" si="4375"/>
        <v>4.9506407672426957E-3</v>
      </c>
      <c r="C56025">
        <f t="shared" ca="1" si="4377"/>
        <v>14.212461233313546</v>
      </c>
      <c r="D56025" s="48">
        <f t="shared" ca="1" si="4376"/>
        <v>50.859965099393627</v>
      </c>
      <c r="E56025">
        <f t="shared" ca="1" si="4378"/>
        <v>81.225470949694639</v>
      </c>
    </row>
    <row r="56026" spans="1:5" x14ac:dyDescent="0.35">
      <c r="A56026">
        <f t="shared" si="4379"/>
        <v>56015</v>
      </c>
      <c r="B56026">
        <f t="shared" ca="1" si="4375"/>
        <v>3.8249671483608551E-3</v>
      </c>
      <c r="C56026">
        <f t="shared" ca="1" si="4377"/>
        <v>16.169111104767797</v>
      </c>
      <c r="D56026" s="48">
        <f t="shared" ca="1" si="4376"/>
        <v>51.824931579620362</v>
      </c>
      <c r="E56026">
        <f t="shared" ca="1" si="4378"/>
        <v>54.133505031370184</v>
      </c>
    </row>
    <row r="56027" spans="1:5" x14ac:dyDescent="0.35">
      <c r="A56027">
        <f t="shared" si="4379"/>
        <v>56016</v>
      </c>
      <c r="B56027">
        <f t="shared" ca="1" si="4375"/>
        <v>4.2863606691170416E-3</v>
      </c>
      <c r="C56027">
        <f t="shared" ca="1" si="4377"/>
        <v>15.274100518689318</v>
      </c>
      <c r="D56027" s="48">
        <f t="shared" ca="1" si="4376"/>
        <v>51.632774249526562</v>
      </c>
      <c r="E56027">
        <f t="shared" ca="1" si="4378"/>
        <v>62.125433857140251</v>
      </c>
    </row>
    <row r="56028" spans="1:5" x14ac:dyDescent="0.35">
      <c r="A56028">
        <f t="shared" si="4379"/>
        <v>56017</v>
      </c>
      <c r="B56028">
        <f t="shared" ca="1" si="4375"/>
        <v>3.68599902817217E-3</v>
      </c>
      <c r="C56028">
        <f t="shared" ca="1" si="4377"/>
        <v>16.471091956097521</v>
      </c>
      <c r="D56028" s="48">
        <f t="shared" ca="1" si="4376"/>
        <v>50.454689500492933</v>
      </c>
      <c r="E56028">
        <f t="shared" ca="1" si="4378"/>
        <v>66.313601644078787</v>
      </c>
    </row>
    <row r="56029" spans="1:5" x14ac:dyDescent="0.35">
      <c r="A56029">
        <f t="shared" si="4379"/>
        <v>56018</v>
      </c>
      <c r="B56029">
        <f t="shared" ca="1" si="4375"/>
        <v>4.2676204557983441E-3</v>
      </c>
      <c r="C56029">
        <f t="shared" ca="1" si="4377"/>
        <v>15.307600024424865</v>
      </c>
      <c r="D56029" s="48">
        <f t="shared" ca="1" si="4376"/>
        <v>50.397503332396752</v>
      </c>
      <c r="E56029">
        <f t="shared" ca="1" si="4378"/>
        <v>69.766156864202145</v>
      </c>
    </row>
    <row r="56030" spans="1:5" x14ac:dyDescent="0.35">
      <c r="A56030">
        <f t="shared" si="4379"/>
        <v>56019</v>
      </c>
      <c r="B56030">
        <f t="shared" ca="1" si="4375"/>
        <v>5.4373595966578144E-3</v>
      </c>
      <c r="C56030">
        <f t="shared" ca="1" si="4377"/>
        <v>13.561445160647654</v>
      </c>
      <c r="D56030" s="48">
        <f t="shared" ca="1" si="4376"/>
        <v>54.898176245537087</v>
      </c>
      <c r="E56030">
        <f t="shared" ca="1" si="4378"/>
        <v>70.490456769569704</v>
      </c>
    </row>
    <row r="56031" spans="1:5" x14ac:dyDescent="0.35">
      <c r="A56031">
        <f t="shared" si="4379"/>
        <v>56020</v>
      </c>
      <c r="B56031">
        <f t="shared" ca="1" si="4375"/>
        <v>4.1437619946150779E-3</v>
      </c>
      <c r="C56031">
        <f t="shared" ca="1" si="4377"/>
        <v>15.534690264053346</v>
      </c>
      <c r="D56031" s="48">
        <f t="shared" ca="1" si="4376"/>
        <v>52.658295867347228</v>
      </c>
      <c r="E56031">
        <f t="shared" ca="1" si="4378"/>
        <v>68.99906036251204</v>
      </c>
    </row>
    <row r="56032" spans="1:5" x14ac:dyDescent="0.35">
      <c r="A56032">
        <f t="shared" si="4379"/>
        <v>56021</v>
      </c>
      <c r="B56032">
        <f t="shared" ca="1" si="4375"/>
        <v>5.171532154549829E-3</v>
      </c>
      <c r="C56032">
        <f t="shared" ca="1" si="4377"/>
        <v>13.905620900959036</v>
      </c>
      <c r="D56032" s="48">
        <f t="shared" ca="1" si="4376"/>
        <v>53.046749797230753</v>
      </c>
      <c r="E56032">
        <f t="shared" ca="1" si="4378"/>
        <v>36.702320158353487</v>
      </c>
    </row>
    <row r="56033" spans="1:5" x14ac:dyDescent="0.35">
      <c r="A56033">
        <f t="shared" si="4379"/>
        <v>56022</v>
      </c>
      <c r="B56033">
        <f t="shared" ca="1" si="4375"/>
        <v>4.3102241457601328E-3</v>
      </c>
      <c r="C56033">
        <f t="shared" ca="1" si="4377"/>
        <v>15.231759444019463</v>
      </c>
      <c r="D56033" s="48">
        <f t="shared" ca="1" si="4376"/>
        <v>54.40233442906861</v>
      </c>
      <c r="E56033">
        <f t="shared" ca="1" si="4378"/>
        <v>44.3177487701685</v>
      </c>
    </row>
    <row r="56034" spans="1:5" x14ac:dyDescent="0.35">
      <c r="A56034">
        <f t="shared" si="4379"/>
        <v>56023</v>
      </c>
      <c r="B56034">
        <f t="shared" ca="1" si="4375"/>
        <v>5.2843830648942646E-3</v>
      </c>
      <c r="C56034">
        <f t="shared" ca="1" si="4377"/>
        <v>13.756338501914982</v>
      </c>
      <c r="D56034" s="48">
        <f t="shared" ca="1" si="4376"/>
        <v>51.199973402315145</v>
      </c>
      <c r="E56034">
        <f t="shared" ca="1" si="4378"/>
        <v>65.955437435793641</v>
      </c>
    </row>
    <row r="56035" spans="1:5" x14ac:dyDescent="0.35">
      <c r="A56035">
        <f t="shared" si="4379"/>
        <v>56024</v>
      </c>
      <c r="B56035">
        <f t="shared" ca="1" si="4375"/>
        <v>7.6404919939502729E-3</v>
      </c>
      <c r="C56035">
        <f t="shared" ca="1" si="4377"/>
        <v>11.440350692053729</v>
      </c>
      <c r="D56035" s="48">
        <f t="shared" ca="1" si="4376"/>
        <v>50.671004992462791</v>
      </c>
      <c r="E56035">
        <f t="shared" ca="1" si="4378"/>
        <v>25.551134622578232</v>
      </c>
    </row>
    <row r="56036" spans="1:5" x14ac:dyDescent="0.35">
      <c r="A56036">
        <f t="shared" si="4379"/>
        <v>56025</v>
      </c>
      <c r="B56036">
        <f t="shared" ca="1" si="4375"/>
        <v>6.5020263163268321E-3</v>
      </c>
      <c r="C56036">
        <f t="shared" ca="1" si="4377"/>
        <v>12.401540575383798</v>
      </c>
      <c r="D56036" s="48">
        <f t="shared" ca="1" si="4376"/>
        <v>51.490115272135021</v>
      </c>
      <c r="E56036">
        <f t="shared" ca="1" si="4378"/>
        <v>35.187151528260216</v>
      </c>
    </row>
    <row r="56037" spans="1:5" x14ac:dyDescent="0.35">
      <c r="A56037">
        <f t="shared" si="4379"/>
        <v>56026</v>
      </c>
      <c r="B56037">
        <f t="shared" ca="1" si="4375"/>
        <v>4.9506884385925693E-3</v>
      </c>
      <c r="C56037">
        <f t="shared" ca="1" si="4377"/>
        <v>14.212392805573499</v>
      </c>
      <c r="D56037" s="48">
        <f t="shared" ca="1" si="4376"/>
        <v>46.814693547826778</v>
      </c>
      <c r="E56037">
        <f t="shared" ca="1" si="4378"/>
        <v>48.274100611440218</v>
      </c>
    </row>
    <row r="56038" spans="1:5" x14ac:dyDescent="0.35">
      <c r="A56038">
        <f t="shared" si="4379"/>
        <v>56027</v>
      </c>
      <c r="B56038">
        <f t="shared" ca="1" si="4375"/>
        <v>6.666107168393871E-3</v>
      </c>
      <c r="C56038">
        <f t="shared" ca="1" si="4377"/>
        <v>12.247962678246978</v>
      </c>
      <c r="D56038" s="48">
        <f t="shared" ca="1" si="4376"/>
        <v>53.963249176923739</v>
      </c>
      <c r="E56038">
        <f t="shared" ca="1" si="4378"/>
        <v>59.083792493701118</v>
      </c>
    </row>
    <row r="56039" spans="1:5" x14ac:dyDescent="0.35">
      <c r="A56039">
        <f t="shared" si="4379"/>
        <v>56028</v>
      </c>
      <c r="B56039">
        <f t="shared" ca="1" si="4375"/>
        <v>6.0190992410152746E-3</v>
      </c>
      <c r="C56039">
        <f t="shared" ca="1" si="4377"/>
        <v>12.889445901055458</v>
      </c>
      <c r="D56039" s="48">
        <f t="shared" ca="1" si="4376"/>
        <v>51.411192140291753</v>
      </c>
      <c r="E56039">
        <f t="shared" ca="1" si="4378"/>
        <v>57.714859433502717</v>
      </c>
    </row>
    <row r="56040" spans="1:5" x14ac:dyDescent="0.35">
      <c r="A56040">
        <f t="shared" si="4379"/>
        <v>56029</v>
      </c>
      <c r="B56040">
        <f t="shared" ca="1" si="4375"/>
        <v>4.6881135152518818E-3</v>
      </c>
      <c r="C56040">
        <f t="shared" ca="1" si="4377"/>
        <v>14.604979124481801</v>
      </c>
      <c r="D56040" s="48">
        <f t="shared" ca="1" si="4376"/>
        <v>52.343931251740102</v>
      </c>
      <c r="E56040">
        <f t="shared" ca="1" si="4378"/>
        <v>47.388435430437738</v>
      </c>
    </row>
    <row r="56041" spans="1:5" x14ac:dyDescent="0.35">
      <c r="A56041">
        <f t="shared" si="4379"/>
        <v>56030</v>
      </c>
      <c r="B56041">
        <f t="shared" ca="1" si="4375"/>
        <v>5.691078186565007E-3</v>
      </c>
      <c r="C56041">
        <f t="shared" ca="1" si="4377"/>
        <v>13.255701747154429</v>
      </c>
      <c r="D56041" s="48">
        <f t="shared" ca="1" si="4376"/>
        <v>52.552934004970894</v>
      </c>
      <c r="E56041">
        <f t="shared" ca="1" si="4378"/>
        <v>72.87009869321902</v>
      </c>
    </row>
    <row r="56042" spans="1:5" x14ac:dyDescent="0.35">
      <c r="A56042">
        <f t="shared" si="4379"/>
        <v>56031</v>
      </c>
      <c r="B56042">
        <f t="shared" ca="1" si="4375"/>
        <v>5.132960187714454E-3</v>
      </c>
      <c r="C56042">
        <f t="shared" ca="1" si="4377"/>
        <v>13.957770465283911</v>
      </c>
      <c r="D56042" s="48">
        <f t="shared" ca="1" si="4376"/>
        <v>55.539571531906297</v>
      </c>
      <c r="E56042">
        <f t="shared" ca="1" si="4378"/>
        <v>36.118988942879398</v>
      </c>
    </row>
    <row r="56043" spans="1:5" x14ac:dyDescent="0.35">
      <c r="A56043">
        <f t="shared" si="4379"/>
        <v>56032</v>
      </c>
      <c r="B56043">
        <f t="shared" ca="1" si="4375"/>
        <v>6.3972039214641825E-3</v>
      </c>
      <c r="C56043">
        <f t="shared" ca="1" si="4377"/>
        <v>12.502731440476408</v>
      </c>
      <c r="D56043" s="48">
        <f t="shared" ca="1" si="4376"/>
        <v>53.143256480515561</v>
      </c>
      <c r="E56043">
        <f t="shared" ca="1" si="4378"/>
        <v>44.066829561883232</v>
      </c>
    </row>
    <row r="56044" spans="1:5" x14ac:dyDescent="0.35">
      <c r="A56044">
        <f t="shared" si="4379"/>
        <v>56033</v>
      </c>
      <c r="B56044">
        <f t="shared" ca="1" si="4375"/>
        <v>5.2348394949079374E-3</v>
      </c>
      <c r="C56044">
        <f t="shared" ca="1" si="4377"/>
        <v>13.8212815773022</v>
      </c>
      <c r="D56044" s="48">
        <f t="shared" ca="1" si="4376"/>
        <v>51.813164102693641</v>
      </c>
      <c r="E56044">
        <f t="shared" ca="1" si="4378"/>
        <v>45.592558513574957</v>
      </c>
    </row>
    <row r="56045" spans="1:5" x14ac:dyDescent="0.35">
      <c r="A56045">
        <f t="shared" si="4379"/>
        <v>56034</v>
      </c>
      <c r="B56045">
        <f t="shared" ca="1" si="4375"/>
        <v>4.7243416721887898E-3</v>
      </c>
      <c r="C56045">
        <f t="shared" ca="1" si="4377"/>
        <v>14.548872921691476</v>
      </c>
      <c r="D56045" s="48">
        <f t="shared" ca="1" si="4376"/>
        <v>52.439305306940597</v>
      </c>
      <c r="E56045">
        <f t="shared" ca="1" si="4378"/>
        <v>26.344505025070756</v>
      </c>
    </row>
    <row r="56046" spans="1:5" x14ac:dyDescent="0.35">
      <c r="A56046">
        <f t="shared" si="4379"/>
        <v>56035</v>
      </c>
      <c r="B56046">
        <f t="shared" ca="1" si="4375"/>
        <v>3.5227129386152167E-3</v>
      </c>
      <c r="C56046">
        <f t="shared" ca="1" si="4377"/>
        <v>16.84850506212538</v>
      </c>
      <c r="D56046" s="48">
        <f t="shared" ca="1" si="4376"/>
        <v>50.668674536159955</v>
      </c>
      <c r="E56046">
        <f t="shared" ca="1" si="4378"/>
        <v>51.47443911127958</v>
      </c>
    </row>
    <row r="56047" spans="1:5" x14ac:dyDescent="0.35">
      <c r="A56047">
        <f t="shared" si="4379"/>
        <v>56036</v>
      </c>
      <c r="B56047">
        <f t="shared" ca="1" si="4375"/>
        <v>4.5491730532187741E-3</v>
      </c>
      <c r="C56047">
        <f t="shared" ca="1" si="4377"/>
        <v>14.826333711911145</v>
      </c>
      <c r="D56047" s="48">
        <f t="shared" ca="1" si="4376"/>
        <v>51.209619602163954</v>
      </c>
      <c r="E56047">
        <f t="shared" ca="1" si="4378"/>
        <v>41.132984505489382</v>
      </c>
    </row>
    <row r="56048" spans="1:5" x14ac:dyDescent="0.35">
      <c r="A56048">
        <f t="shared" si="4379"/>
        <v>56037</v>
      </c>
      <c r="B56048">
        <f t="shared" ca="1" si="4375"/>
        <v>5.4912969259958491E-3</v>
      </c>
      <c r="C56048">
        <f t="shared" ca="1" si="4377"/>
        <v>13.494678311214152</v>
      </c>
      <c r="D56048" s="48">
        <f t="shared" ca="1" si="4376"/>
        <v>50.020390950643375</v>
      </c>
      <c r="E56048">
        <f t="shared" ca="1" si="4378"/>
        <v>55.057335225837299</v>
      </c>
    </row>
    <row r="56049" spans="1:5" x14ac:dyDescent="0.35">
      <c r="A56049">
        <f t="shared" si="4379"/>
        <v>56038</v>
      </c>
      <c r="B56049">
        <f t="shared" ca="1" si="4375"/>
        <v>4.9340390411301196E-3</v>
      </c>
      <c r="C56049">
        <f t="shared" ca="1" si="4377"/>
        <v>14.236351725631017</v>
      </c>
      <c r="D56049" s="48">
        <f t="shared" ca="1" si="4376"/>
        <v>53.154506853687209</v>
      </c>
      <c r="E56049">
        <f t="shared" ca="1" si="4378"/>
        <v>61.832842796059523</v>
      </c>
    </row>
    <row r="56050" spans="1:5" x14ac:dyDescent="0.35">
      <c r="A56050">
        <f t="shared" si="4379"/>
        <v>56039</v>
      </c>
      <c r="B56050">
        <f t="shared" ca="1" si="4375"/>
        <v>3.8797974017341212E-3</v>
      </c>
      <c r="C56050">
        <f t="shared" ca="1" si="4377"/>
        <v>16.054451632177894</v>
      </c>
      <c r="D56050" s="48">
        <f t="shared" ca="1" si="4376"/>
        <v>54.291521454943258</v>
      </c>
      <c r="E56050">
        <f t="shared" ca="1" si="4378"/>
        <v>33.388089120841805</v>
      </c>
    </row>
    <row r="56051" spans="1:5" x14ac:dyDescent="0.35">
      <c r="A56051">
        <f t="shared" si="4379"/>
        <v>56040</v>
      </c>
      <c r="B56051">
        <f t="shared" ca="1" si="4375"/>
        <v>3.9309677814348201E-3</v>
      </c>
      <c r="C56051">
        <f t="shared" ca="1" si="4377"/>
        <v>15.949616966441699</v>
      </c>
      <c r="D56051" s="48">
        <f t="shared" ca="1" si="4376"/>
        <v>48.053937473697289</v>
      </c>
      <c r="E56051">
        <f t="shared" ca="1" si="4378"/>
        <v>56.951373273035216</v>
      </c>
    </row>
    <row r="56052" spans="1:5" x14ac:dyDescent="0.35">
      <c r="A56052">
        <f t="shared" si="4379"/>
        <v>56041</v>
      </c>
      <c r="B56052">
        <f t="shared" ca="1" si="4375"/>
        <v>7.8958872914496932E-3</v>
      </c>
      <c r="C56052">
        <f t="shared" ca="1" si="4377"/>
        <v>11.253808734623782</v>
      </c>
      <c r="D56052" s="48">
        <f t="shared" ca="1" si="4376"/>
        <v>51.309704014176667</v>
      </c>
      <c r="E56052">
        <f t="shared" ca="1" si="4378"/>
        <v>64.628910872120017</v>
      </c>
    </row>
    <row r="56053" spans="1:5" x14ac:dyDescent="0.35">
      <c r="A56053">
        <f t="shared" si="4379"/>
        <v>56042</v>
      </c>
      <c r="B56053">
        <f t="shared" ca="1" si="4375"/>
        <v>3.8568534791534868E-3</v>
      </c>
      <c r="C56053">
        <f t="shared" ca="1" si="4377"/>
        <v>16.102133751940467</v>
      </c>
      <c r="D56053" s="48">
        <f t="shared" ca="1" si="4376"/>
        <v>48.640580364351763</v>
      </c>
      <c r="E56053">
        <f t="shared" ca="1" si="4378"/>
        <v>24.149878126932599</v>
      </c>
    </row>
    <row r="56054" spans="1:5" x14ac:dyDescent="0.35">
      <c r="A56054">
        <f t="shared" si="4379"/>
        <v>56043</v>
      </c>
      <c r="B56054">
        <f t="shared" ca="1" si="4375"/>
        <v>3.9830919614644621E-3</v>
      </c>
      <c r="C56054">
        <f t="shared" ca="1" si="4377"/>
        <v>15.844912062642518</v>
      </c>
      <c r="D56054" s="48">
        <f t="shared" ca="1" si="4376"/>
        <v>53.45098820719209</v>
      </c>
      <c r="E56054">
        <f t="shared" ca="1" si="4378"/>
        <v>37.773483968469968</v>
      </c>
    </row>
    <row r="56055" spans="1:5" x14ac:dyDescent="0.35">
      <c r="A56055">
        <f t="shared" si="4379"/>
        <v>56044</v>
      </c>
      <c r="B56055">
        <f t="shared" ca="1" si="4375"/>
        <v>6.4495169701786568E-3</v>
      </c>
      <c r="C56055">
        <f t="shared" ca="1" si="4377"/>
        <v>12.451922387949422</v>
      </c>
      <c r="D56055" s="48">
        <f t="shared" ca="1" si="4376"/>
        <v>51.261656592084343</v>
      </c>
      <c r="E56055">
        <f t="shared" ca="1" si="4378"/>
        <v>44.512095525802799</v>
      </c>
    </row>
    <row r="56056" spans="1:5" x14ac:dyDescent="0.35">
      <c r="A56056">
        <f t="shared" si="4379"/>
        <v>56045</v>
      </c>
      <c r="B56056">
        <f t="shared" ca="1" si="4375"/>
        <v>4.2238427005770783E-3</v>
      </c>
      <c r="C56056">
        <f t="shared" ca="1" si="4377"/>
        <v>15.386722871607127</v>
      </c>
      <c r="D56056" s="48">
        <f t="shared" ca="1" si="4376"/>
        <v>52.575715042384118</v>
      </c>
      <c r="E56056">
        <f t="shared" ca="1" si="4378"/>
        <v>52.567384284981863</v>
      </c>
    </row>
    <row r="56057" spans="1:5" x14ac:dyDescent="0.35">
      <c r="A56057">
        <f t="shared" si="4379"/>
        <v>56046</v>
      </c>
      <c r="B56057">
        <f t="shared" ca="1" si="4375"/>
        <v>5.8845529985270496E-3</v>
      </c>
      <c r="C56057">
        <f t="shared" ca="1" si="4377"/>
        <v>13.03596724887867</v>
      </c>
      <c r="D56057" s="48">
        <f t="shared" ca="1" si="4376"/>
        <v>51.742289711714797</v>
      </c>
      <c r="E56057">
        <f t="shared" ca="1" si="4378"/>
        <v>56.087342280315774</v>
      </c>
    </row>
    <row r="56058" spans="1:5" x14ac:dyDescent="0.35">
      <c r="A56058">
        <f t="shared" si="4379"/>
        <v>56047</v>
      </c>
      <c r="B56058">
        <f t="shared" ca="1" si="4375"/>
        <v>5.1090660706222049E-3</v>
      </c>
      <c r="C56058">
        <f t="shared" ca="1" si="4377"/>
        <v>13.990371293650389</v>
      </c>
      <c r="D56058" s="48">
        <f t="shared" ca="1" si="4376"/>
        <v>50.626044438111443</v>
      </c>
      <c r="E56058">
        <f t="shared" ca="1" si="4378"/>
        <v>49.579032292830831</v>
      </c>
    </row>
    <row r="56059" spans="1:5" x14ac:dyDescent="0.35">
      <c r="A56059">
        <f t="shared" si="4379"/>
        <v>56048</v>
      </c>
      <c r="B56059">
        <f t="shared" ca="1" si="4375"/>
        <v>4.5927781157698343E-3</v>
      </c>
      <c r="C56059">
        <f t="shared" ca="1" si="4377"/>
        <v>14.755783269542087</v>
      </c>
      <c r="D56059" s="48">
        <f t="shared" ca="1" si="4376"/>
        <v>51.869066324722269</v>
      </c>
      <c r="E56059">
        <f t="shared" ca="1" si="4378"/>
        <v>53.947043202589278</v>
      </c>
    </row>
    <row r="56060" spans="1:5" x14ac:dyDescent="0.35">
      <c r="A56060">
        <f t="shared" si="4379"/>
        <v>56049</v>
      </c>
      <c r="B56060">
        <f t="shared" ca="1" si="4375"/>
        <v>5.0817229910459349E-3</v>
      </c>
      <c r="C56060">
        <f t="shared" ca="1" si="4377"/>
        <v>14.027959591532969</v>
      </c>
      <c r="D56060" s="48">
        <f t="shared" ca="1" si="4376"/>
        <v>52.873965176496327</v>
      </c>
      <c r="E56060">
        <f t="shared" ca="1" si="4378"/>
        <v>34.976045798649452</v>
      </c>
    </row>
    <row r="56061" spans="1:5" x14ac:dyDescent="0.35">
      <c r="A56061">
        <f t="shared" si="4379"/>
        <v>56050</v>
      </c>
      <c r="B56061">
        <f t="shared" ca="1" si="4375"/>
        <v>5.8541234742733733E-3</v>
      </c>
      <c r="C56061">
        <f t="shared" ca="1" si="4377"/>
        <v>13.069803581407392</v>
      </c>
      <c r="D56061" s="48">
        <f t="shared" ca="1" si="4376"/>
        <v>52.925331388823018</v>
      </c>
      <c r="E56061">
        <f t="shared" ca="1" si="4378"/>
        <v>43.610630281992698</v>
      </c>
    </row>
    <row r="56062" spans="1:5" x14ac:dyDescent="0.35">
      <c r="A56062">
        <f t="shared" si="4379"/>
        <v>56051</v>
      </c>
      <c r="B56062">
        <f t="shared" ca="1" si="4375"/>
        <v>6.1374716000993012E-3</v>
      </c>
      <c r="C56062">
        <f t="shared" ca="1" si="4377"/>
        <v>12.764542458010723</v>
      </c>
      <c r="D56062" s="48">
        <f t="shared" ca="1" si="4376"/>
        <v>51.096349001286349</v>
      </c>
      <c r="E56062">
        <f t="shared" ca="1" si="4378"/>
        <v>56.846092000151614</v>
      </c>
    </row>
    <row r="56063" spans="1:5" x14ac:dyDescent="0.35">
      <c r="A56063">
        <f t="shared" si="4379"/>
        <v>56052</v>
      </c>
      <c r="B56063">
        <f t="shared" ca="1" si="4375"/>
        <v>3.0154343130203913E-3</v>
      </c>
      <c r="C56063">
        <f t="shared" ca="1" si="4377"/>
        <v>18.210633909739666</v>
      </c>
      <c r="D56063" s="48">
        <f t="shared" ca="1" si="4376"/>
        <v>49.222587956170187</v>
      </c>
      <c r="E56063">
        <f t="shared" ca="1" si="4378"/>
        <v>71.471256594702055</v>
      </c>
    </row>
    <row r="56064" spans="1:5" x14ac:dyDescent="0.35">
      <c r="A56064">
        <f t="shared" si="4379"/>
        <v>56053</v>
      </c>
      <c r="B56064">
        <f t="shared" ca="1" si="4375"/>
        <v>4.4963904520436424E-3</v>
      </c>
      <c r="C56064">
        <f t="shared" ca="1" si="4377"/>
        <v>14.913102111781582</v>
      </c>
      <c r="D56064" s="48">
        <f t="shared" ca="1" si="4376"/>
        <v>54.058774635001157</v>
      </c>
      <c r="E56064">
        <f t="shared" ca="1" si="4378"/>
        <v>47.580316695131344</v>
      </c>
    </row>
    <row r="56065" spans="1:5" x14ac:dyDescent="0.35">
      <c r="A56065">
        <f t="shared" si="4379"/>
        <v>56054</v>
      </c>
      <c r="B56065">
        <f t="shared" ca="1" si="4375"/>
        <v>4.5047747073741337E-3</v>
      </c>
      <c r="C56065">
        <f t="shared" ca="1" si="4377"/>
        <v>14.899217567393487</v>
      </c>
      <c r="D56065" s="48">
        <f t="shared" ca="1" si="4376"/>
        <v>51.101824323893482</v>
      </c>
      <c r="E56065">
        <f t="shared" ca="1" si="4378"/>
        <v>58.698054320171316</v>
      </c>
    </row>
    <row r="56066" spans="1:5" x14ac:dyDescent="0.35">
      <c r="A56066">
        <f t="shared" si="4379"/>
        <v>56055</v>
      </c>
      <c r="B56066">
        <f t="shared" ca="1" si="4375"/>
        <v>4.4016960561614887E-3</v>
      </c>
      <c r="C56066">
        <f t="shared" ca="1" si="4377"/>
        <v>15.072662499450972</v>
      </c>
      <c r="D56066" s="48">
        <f t="shared" ca="1" si="4376"/>
        <v>51.607314266431487</v>
      </c>
      <c r="E56066">
        <f t="shared" ca="1" si="4378"/>
        <v>59.945240132947802</v>
      </c>
    </row>
    <row r="56067" spans="1:5" x14ac:dyDescent="0.35">
      <c r="A56067">
        <f t="shared" si="4379"/>
        <v>56056</v>
      </c>
      <c r="B56067">
        <f t="shared" ca="1" si="4375"/>
        <v>5.6031621983944216E-3</v>
      </c>
      <c r="C56067">
        <f t="shared" ca="1" si="4377"/>
        <v>13.35929077724091</v>
      </c>
      <c r="D56067" s="48">
        <f t="shared" ca="1" si="4376"/>
        <v>53.030431646734954</v>
      </c>
      <c r="E56067">
        <f t="shared" ca="1" si="4378"/>
        <v>54.030726418642715</v>
      </c>
    </row>
    <row r="56068" spans="1:5" x14ac:dyDescent="0.35">
      <c r="A56068">
        <f t="shared" si="4379"/>
        <v>56057</v>
      </c>
      <c r="B56068">
        <f t="shared" ca="1" si="4375"/>
        <v>5.1354262508898898E-3</v>
      </c>
      <c r="C56068">
        <f t="shared" ca="1" si="4377"/>
        <v>13.954418759375839</v>
      </c>
      <c r="D56068" s="48">
        <f t="shared" ca="1" si="4376"/>
        <v>56.697546728405868</v>
      </c>
      <c r="E56068">
        <f t="shared" ca="1" si="4378"/>
        <v>48.796072130933936</v>
      </c>
    </row>
    <row r="56069" spans="1:5" x14ac:dyDescent="0.35">
      <c r="A56069">
        <f t="shared" si="4379"/>
        <v>56058</v>
      </c>
      <c r="B56069">
        <f t="shared" ca="1" si="4375"/>
        <v>4.44470991231527E-3</v>
      </c>
      <c r="C56069">
        <f t="shared" ca="1" si="4377"/>
        <v>14.999552043035326</v>
      </c>
      <c r="D56069" s="48">
        <f t="shared" ca="1" si="4376"/>
        <v>50.277652905332616</v>
      </c>
      <c r="E56069">
        <f t="shared" ca="1" si="4378"/>
        <v>31.838396297327996</v>
      </c>
    </row>
    <row r="56070" spans="1:5" x14ac:dyDescent="0.35">
      <c r="A56070">
        <f t="shared" si="4379"/>
        <v>56059</v>
      </c>
      <c r="B56070">
        <f t="shared" ca="1" si="4375"/>
        <v>4.3101987131208015E-3</v>
      </c>
      <c r="C56070">
        <f t="shared" ca="1" si="4377"/>
        <v>15.231804382002451</v>
      </c>
      <c r="D56070" s="48">
        <f t="shared" ca="1" si="4376"/>
        <v>54.108773962382614</v>
      </c>
      <c r="E56070">
        <f t="shared" ca="1" si="4378"/>
        <v>45.737653435845004</v>
      </c>
    </row>
    <row r="56071" spans="1:5" x14ac:dyDescent="0.35">
      <c r="A56071">
        <f t="shared" si="4379"/>
        <v>56060</v>
      </c>
      <c r="B56071">
        <f t="shared" ca="1" si="4375"/>
        <v>4.91008735541704E-3</v>
      </c>
      <c r="C56071">
        <f t="shared" ca="1" si="4377"/>
        <v>14.271032350753673</v>
      </c>
      <c r="D56071" s="48">
        <f t="shared" ca="1" si="4376"/>
        <v>52.910453990600182</v>
      </c>
      <c r="E56071">
        <f t="shared" ca="1" si="4378"/>
        <v>52.518399410740592</v>
      </c>
    </row>
    <row r="56072" spans="1:5" x14ac:dyDescent="0.35">
      <c r="A56072">
        <f t="shared" si="4379"/>
        <v>56061</v>
      </c>
      <c r="B56072">
        <f t="shared" ca="1" si="4375"/>
        <v>5.1915244081002423E-3</v>
      </c>
      <c r="C56072">
        <f t="shared" ca="1" si="4377"/>
        <v>13.878820212138777</v>
      </c>
      <c r="D56072" s="48">
        <f t="shared" ca="1" si="4376"/>
        <v>48.328343264209245</v>
      </c>
      <c r="E56072">
        <f t="shared" ca="1" si="4378"/>
        <v>40.784044056316745</v>
      </c>
    </row>
    <row r="56073" spans="1:5" x14ac:dyDescent="0.35">
      <c r="A56073">
        <f t="shared" si="4379"/>
        <v>56062</v>
      </c>
      <c r="B56073">
        <f t="shared" ca="1" si="4375"/>
        <v>4.9298421418869399E-3</v>
      </c>
      <c r="C56073">
        <f t="shared" ca="1" si="4377"/>
        <v>14.242410319508302</v>
      </c>
      <c r="D56073" s="48">
        <f t="shared" ca="1" si="4376"/>
        <v>51.030200122990991</v>
      </c>
      <c r="E56073">
        <f t="shared" ca="1" si="4378"/>
        <v>14.958874837104332</v>
      </c>
    </row>
    <row r="56074" spans="1:5" x14ac:dyDescent="0.35">
      <c r="A56074">
        <f t="shared" si="4379"/>
        <v>56063</v>
      </c>
      <c r="B56074">
        <f t="shared" ca="1" si="4375"/>
        <v>5.5663020866816076E-3</v>
      </c>
      <c r="C56074">
        <f t="shared" ca="1" si="4377"/>
        <v>13.403450474291862</v>
      </c>
      <c r="D56074" s="48">
        <f t="shared" ca="1" si="4376"/>
        <v>51.040578951681361</v>
      </c>
      <c r="E56074">
        <f t="shared" ca="1" si="4378"/>
        <v>41.080013427208428</v>
      </c>
    </row>
    <row r="56075" spans="1:5" x14ac:dyDescent="0.35">
      <c r="A56075">
        <f t="shared" si="4379"/>
        <v>56064</v>
      </c>
      <c r="B56075">
        <f t="shared" ca="1" si="4375"/>
        <v>6.0666453452278965E-3</v>
      </c>
      <c r="C56075">
        <f t="shared" ca="1" si="4377"/>
        <v>12.838837336540958</v>
      </c>
      <c r="D56075" s="48">
        <f t="shared" ca="1" si="4376"/>
        <v>53.9202700897699</v>
      </c>
      <c r="E56075">
        <f t="shared" ca="1" si="4378"/>
        <v>68.276470191549478</v>
      </c>
    </row>
    <row r="56076" spans="1:5" x14ac:dyDescent="0.35">
      <c r="A56076">
        <f t="shared" si="4379"/>
        <v>56065</v>
      </c>
      <c r="B56076">
        <f t="shared" ref="B56076:B56139" ca="1" si="4380">_xlfn.GAMMA.INV(RAND(),$B$6,$B$7)</f>
        <v>5.7448429292875341E-3</v>
      </c>
      <c r="C56076">
        <f t="shared" ca="1" si="4377"/>
        <v>13.193527312793494</v>
      </c>
      <c r="D56076" s="48">
        <f t="shared" ref="D56076:D56139" ca="1" si="4381">_xlfn.NORM.INV(RAND(),$B$4,C56076/SQRT($B$2))</f>
        <v>51.50054133187281</v>
      </c>
      <c r="E56076">
        <f t="shared" ca="1" si="4378"/>
        <v>25.2809692092208</v>
      </c>
    </row>
    <row r="56077" spans="1:5" x14ac:dyDescent="0.35">
      <c r="A56077">
        <f t="shared" si="4379"/>
        <v>56066</v>
      </c>
      <c r="B56077">
        <f t="shared" ca="1" si="4380"/>
        <v>4.6384617052918397E-3</v>
      </c>
      <c r="C56077">
        <f t="shared" ref="C56077:C56140" ca="1" si="4382">1/SQRT(B56077)</f>
        <v>14.682939600004767</v>
      </c>
      <c r="D56077" s="48">
        <f t="shared" ca="1" si="4381"/>
        <v>53.831244000194758</v>
      </c>
      <c r="E56077">
        <f t="shared" ref="E56077:E56140" ca="1" si="4383">_xlfn.NORM.INV(RAND(),D56077,C56077)</f>
        <v>60.025941802862718</v>
      </c>
    </row>
    <row r="56078" spans="1:5" x14ac:dyDescent="0.35">
      <c r="A56078">
        <f t="shared" ref="A56078:A56141" si="4384">A56077+1</f>
        <v>56067</v>
      </c>
      <c r="B56078">
        <f t="shared" ca="1" si="4380"/>
        <v>5.9962696405614652E-3</v>
      </c>
      <c r="C56078">
        <f t="shared" ca="1" si="4382"/>
        <v>12.913959587448351</v>
      </c>
      <c r="D56078" s="48">
        <f t="shared" ca="1" si="4381"/>
        <v>49.677934394995255</v>
      </c>
      <c r="E56078">
        <f t="shared" ca="1" si="4383"/>
        <v>50.781070069198599</v>
      </c>
    </row>
    <row r="56079" spans="1:5" x14ac:dyDescent="0.35">
      <c r="A56079">
        <f t="shared" si="4384"/>
        <v>56068</v>
      </c>
      <c r="B56079">
        <f t="shared" ca="1" si="4380"/>
        <v>4.5183367840238419E-3</v>
      </c>
      <c r="C56079">
        <f t="shared" ca="1" si="4382"/>
        <v>14.876840286153319</v>
      </c>
      <c r="D56079" s="48">
        <f t="shared" ca="1" si="4381"/>
        <v>53.608182242678687</v>
      </c>
      <c r="E56079">
        <f t="shared" ca="1" si="4383"/>
        <v>45.434910463793258</v>
      </c>
    </row>
    <row r="56080" spans="1:5" x14ac:dyDescent="0.35">
      <c r="A56080">
        <f t="shared" si="4384"/>
        <v>56069</v>
      </c>
      <c r="B56080">
        <f t="shared" ca="1" si="4380"/>
        <v>4.0752988420447705E-3</v>
      </c>
      <c r="C56080">
        <f t="shared" ca="1" si="4382"/>
        <v>15.664634623609553</v>
      </c>
      <c r="D56080" s="48">
        <f t="shared" ca="1" si="4381"/>
        <v>53.713260374949307</v>
      </c>
      <c r="E56080">
        <f t="shared" ca="1" si="4383"/>
        <v>20.860250113232176</v>
      </c>
    </row>
    <row r="56081" spans="1:5" x14ac:dyDescent="0.35">
      <c r="A56081">
        <f t="shared" si="4384"/>
        <v>56070</v>
      </c>
      <c r="B56081">
        <f t="shared" ca="1" si="4380"/>
        <v>5.0707822014989705E-3</v>
      </c>
      <c r="C56081">
        <f t="shared" ca="1" si="4382"/>
        <v>14.043084896738476</v>
      </c>
      <c r="D56081" s="48">
        <f t="shared" ca="1" si="4381"/>
        <v>53.420946176771039</v>
      </c>
      <c r="E56081">
        <f t="shared" ca="1" si="4383"/>
        <v>63.290008261939661</v>
      </c>
    </row>
    <row r="56082" spans="1:5" x14ac:dyDescent="0.35">
      <c r="A56082">
        <f t="shared" si="4384"/>
        <v>56071</v>
      </c>
      <c r="B56082">
        <f t="shared" ca="1" si="4380"/>
        <v>5.8868254222801874E-3</v>
      </c>
      <c r="C56082">
        <f t="shared" ca="1" si="4382"/>
        <v>13.03345094349943</v>
      </c>
      <c r="D56082" s="48">
        <f t="shared" ca="1" si="4381"/>
        <v>51.825606119687741</v>
      </c>
      <c r="E56082">
        <f t="shared" ca="1" si="4383"/>
        <v>55.276990202837702</v>
      </c>
    </row>
    <row r="56083" spans="1:5" x14ac:dyDescent="0.35">
      <c r="A56083">
        <f t="shared" si="4384"/>
        <v>56072</v>
      </c>
      <c r="B56083">
        <f t="shared" ca="1" si="4380"/>
        <v>4.2728308313916691E-3</v>
      </c>
      <c r="C56083">
        <f t="shared" ca="1" si="4382"/>
        <v>15.298263980210194</v>
      </c>
      <c r="D56083" s="48">
        <f t="shared" ca="1" si="4381"/>
        <v>50.25564146455703</v>
      </c>
      <c r="E56083">
        <f t="shared" ca="1" si="4383"/>
        <v>29.493954086322351</v>
      </c>
    </row>
    <row r="56084" spans="1:5" x14ac:dyDescent="0.35">
      <c r="A56084">
        <f t="shared" si="4384"/>
        <v>56073</v>
      </c>
      <c r="B56084">
        <f t="shared" ca="1" si="4380"/>
        <v>4.5431841189215467E-3</v>
      </c>
      <c r="C56084">
        <f t="shared" ca="1" si="4382"/>
        <v>14.836102707932698</v>
      </c>
      <c r="D56084" s="48">
        <f t="shared" ca="1" si="4381"/>
        <v>52.890292288291846</v>
      </c>
      <c r="E56084">
        <f t="shared" ca="1" si="4383"/>
        <v>62.847951386438254</v>
      </c>
    </row>
    <row r="56085" spans="1:5" x14ac:dyDescent="0.35">
      <c r="A56085">
        <f t="shared" si="4384"/>
        <v>56074</v>
      </c>
      <c r="B56085">
        <f t="shared" ca="1" si="4380"/>
        <v>5.8998368673729542E-3</v>
      </c>
      <c r="C56085">
        <f t="shared" ca="1" si="4382"/>
        <v>13.019071085366187</v>
      </c>
      <c r="D56085" s="48">
        <f t="shared" ca="1" si="4381"/>
        <v>51.874913348027377</v>
      </c>
      <c r="E56085">
        <f t="shared" ca="1" si="4383"/>
        <v>49.379900244174827</v>
      </c>
    </row>
    <row r="56086" spans="1:5" x14ac:dyDescent="0.35">
      <c r="A56086">
        <f t="shared" si="4384"/>
        <v>56075</v>
      </c>
      <c r="B56086">
        <f t="shared" ca="1" si="4380"/>
        <v>5.9477733088144557E-3</v>
      </c>
      <c r="C56086">
        <f t="shared" ca="1" si="4382"/>
        <v>12.966500949625969</v>
      </c>
      <c r="D56086" s="48">
        <f t="shared" ca="1" si="4381"/>
        <v>51.216009629640595</v>
      </c>
      <c r="E56086">
        <f t="shared" ca="1" si="4383"/>
        <v>49.522437143909563</v>
      </c>
    </row>
    <row r="56087" spans="1:5" x14ac:dyDescent="0.35">
      <c r="A56087">
        <f t="shared" si="4384"/>
        <v>56076</v>
      </c>
      <c r="B56087">
        <f t="shared" ca="1" si="4380"/>
        <v>5.939052683740207E-3</v>
      </c>
      <c r="C56087">
        <f t="shared" ca="1" si="4382"/>
        <v>12.976017157084273</v>
      </c>
      <c r="D56087" s="48">
        <f t="shared" ca="1" si="4381"/>
        <v>51.162780453148088</v>
      </c>
      <c r="E56087">
        <f t="shared" ca="1" si="4383"/>
        <v>48.350559340870532</v>
      </c>
    </row>
    <row r="56088" spans="1:5" x14ac:dyDescent="0.35">
      <c r="A56088">
        <f t="shared" si="4384"/>
        <v>56077</v>
      </c>
      <c r="B56088">
        <f t="shared" ca="1" si="4380"/>
        <v>3.9779850681030742E-3</v>
      </c>
      <c r="C56088">
        <f t="shared" ca="1" si="4382"/>
        <v>15.855079562142755</v>
      </c>
      <c r="D56088" s="48">
        <f t="shared" ca="1" si="4381"/>
        <v>53.656073871788685</v>
      </c>
      <c r="E56088">
        <f t="shared" ca="1" si="4383"/>
        <v>67.031497305280965</v>
      </c>
    </row>
    <row r="56089" spans="1:5" x14ac:dyDescent="0.35">
      <c r="A56089">
        <f t="shared" si="4384"/>
        <v>56078</v>
      </c>
      <c r="B56089">
        <f t="shared" ca="1" si="4380"/>
        <v>4.156063870637646E-3</v>
      </c>
      <c r="C56089">
        <f t="shared" ca="1" si="4382"/>
        <v>15.511682020341008</v>
      </c>
      <c r="D56089" s="48">
        <f t="shared" ca="1" si="4381"/>
        <v>53.656470931260138</v>
      </c>
      <c r="E56089">
        <f t="shared" ca="1" si="4383"/>
        <v>53.429047566976116</v>
      </c>
    </row>
    <row r="56090" spans="1:5" x14ac:dyDescent="0.35">
      <c r="A56090">
        <f t="shared" si="4384"/>
        <v>56079</v>
      </c>
      <c r="B56090">
        <f t="shared" ca="1" si="4380"/>
        <v>5.5724800003800054E-3</v>
      </c>
      <c r="C56090">
        <f t="shared" ca="1" si="4382"/>
        <v>13.396018565743391</v>
      </c>
      <c r="D56090" s="48">
        <f t="shared" ca="1" si="4381"/>
        <v>52.964818626679026</v>
      </c>
      <c r="E56090">
        <f t="shared" ca="1" si="4383"/>
        <v>55.904371226006063</v>
      </c>
    </row>
    <row r="56091" spans="1:5" x14ac:dyDescent="0.35">
      <c r="A56091">
        <f t="shared" si="4384"/>
        <v>56080</v>
      </c>
      <c r="B56091">
        <f t="shared" ca="1" si="4380"/>
        <v>5.5926515314450448E-3</v>
      </c>
      <c r="C56091">
        <f t="shared" ca="1" si="4382"/>
        <v>13.371838416243301</v>
      </c>
      <c r="D56091" s="48">
        <f t="shared" ca="1" si="4381"/>
        <v>49.952828450451413</v>
      </c>
      <c r="E56091">
        <f t="shared" ca="1" si="4383"/>
        <v>28.398553015091171</v>
      </c>
    </row>
    <row r="56092" spans="1:5" x14ac:dyDescent="0.35">
      <c r="A56092">
        <f t="shared" si="4384"/>
        <v>56081</v>
      </c>
      <c r="B56092">
        <f t="shared" ca="1" si="4380"/>
        <v>4.2124286740917276E-3</v>
      </c>
      <c r="C56092">
        <f t="shared" ca="1" si="4382"/>
        <v>15.407554756078438</v>
      </c>
      <c r="D56092" s="48">
        <f t="shared" ca="1" si="4381"/>
        <v>51.671882262599546</v>
      </c>
      <c r="E56092">
        <f t="shared" ca="1" si="4383"/>
        <v>63.952096822189041</v>
      </c>
    </row>
    <row r="56093" spans="1:5" x14ac:dyDescent="0.35">
      <c r="A56093">
        <f t="shared" si="4384"/>
        <v>56082</v>
      </c>
      <c r="B56093">
        <f t="shared" ca="1" si="4380"/>
        <v>5.2581849597955442E-3</v>
      </c>
      <c r="C56093">
        <f t="shared" ca="1" si="4382"/>
        <v>13.790565352277426</v>
      </c>
      <c r="D56093" s="48">
        <f t="shared" ca="1" si="4381"/>
        <v>49.702381045838592</v>
      </c>
      <c r="E56093">
        <f t="shared" ca="1" si="4383"/>
        <v>36.283710320234505</v>
      </c>
    </row>
    <row r="56094" spans="1:5" x14ac:dyDescent="0.35">
      <c r="A56094">
        <f t="shared" si="4384"/>
        <v>56083</v>
      </c>
      <c r="B56094">
        <f t="shared" ca="1" si="4380"/>
        <v>6.9445056797390664E-3</v>
      </c>
      <c r="C56094">
        <f t="shared" ca="1" si="4382"/>
        <v>11.999947093055342</v>
      </c>
      <c r="D56094" s="48">
        <f t="shared" ca="1" si="4381"/>
        <v>53.545737010232585</v>
      </c>
      <c r="E56094">
        <f t="shared" ca="1" si="4383"/>
        <v>64.785365341983123</v>
      </c>
    </row>
    <row r="56095" spans="1:5" x14ac:dyDescent="0.35">
      <c r="A56095">
        <f t="shared" si="4384"/>
        <v>56084</v>
      </c>
      <c r="B56095">
        <f t="shared" ca="1" si="4380"/>
        <v>4.8411093017297841E-3</v>
      </c>
      <c r="C56095">
        <f t="shared" ca="1" si="4382"/>
        <v>14.372342427326005</v>
      </c>
      <c r="D56095" s="48">
        <f t="shared" ca="1" si="4381"/>
        <v>51.567521913756622</v>
      </c>
      <c r="E56095">
        <f t="shared" ca="1" si="4383"/>
        <v>29.087991769820327</v>
      </c>
    </row>
    <row r="56096" spans="1:5" x14ac:dyDescent="0.35">
      <c r="A56096">
        <f t="shared" si="4384"/>
        <v>56085</v>
      </c>
      <c r="B56096">
        <f t="shared" ca="1" si="4380"/>
        <v>5.0085841494836997E-3</v>
      </c>
      <c r="C56096">
        <f t="shared" ca="1" si="4382"/>
        <v>14.130011412284583</v>
      </c>
      <c r="D56096" s="48">
        <f t="shared" ca="1" si="4381"/>
        <v>53.170668570643429</v>
      </c>
      <c r="E56096">
        <f t="shared" ca="1" si="4383"/>
        <v>55.197621347619901</v>
      </c>
    </row>
    <row r="56097" spans="1:5" x14ac:dyDescent="0.35">
      <c r="A56097">
        <f t="shared" si="4384"/>
        <v>56086</v>
      </c>
      <c r="B56097">
        <f t="shared" ca="1" si="4380"/>
        <v>6.3155985326387703E-3</v>
      </c>
      <c r="C56097">
        <f t="shared" ca="1" si="4382"/>
        <v>12.583247604016391</v>
      </c>
      <c r="D56097" s="48">
        <f t="shared" ca="1" si="4381"/>
        <v>52.436349775293777</v>
      </c>
      <c r="E56097">
        <f t="shared" ca="1" si="4383"/>
        <v>59.606518346548825</v>
      </c>
    </row>
    <row r="56098" spans="1:5" x14ac:dyDescent="0.35">
      <c r="A56098">
        <f t="shared" si="4384"/>
        <v>56087</v>
      </c>
      <c r="B56098">
        <f t="shared" ca="1" si="4380"/>
        <v>4.3437021628258878E-3</v>
      </c>
      <c r="C56098">
        <f t="shared" ca="1" si="4382"/>
        <v>15.172948385336721</v>
      </c>
      <c r="D56098" s="48">
        <f t="shared" ca="1" si="4381"/>
        <v>50.286234878861642</v>
      </c>
      <c r="E56098">
        <f t="shared" ca="1" si="4383"/>
        <v>33.814053950009324</v>
      </c>
    </row>
    <row r="56099" spans="1:5" x14ac:dyDescent="0.35">
      <c r="A56099">
        <f t="shared" si="4384"/>
        <v>56088</v>
      </c>
      <c r="B56099">
        <f t="shared" ca="1" si="4380"/>
        <v>3.1875097240274992E-3</v>
      </c>
      <c r="C56099">
        <f t="shared" ca="1" si="4382"/>
        <v>17.712270693629208</v>
      </c>
      <c r="D56099" s="48">
        <f t="shared" ca="1" si="4381"/>
        <v>54.630332047962774</v>
      </c>
      <c r="E56099">
        <f t="shared" ca="1" si="4383"/>
        <v>62.704161068296251</v>
      </c>
    </row>
    <row r="56100" spans="1:5" x14ac:dyDescent="0.35">
      <c r="A56100">
        <f t="shared" si="4384"/>
        <v>56089</v>
      </c>
      <c r="B56100">
        <f t="shared" ca="1" si="4380"/>
        <v>5.0896149615506205E-3</v>
      </c>
      <c r="C56100">
        <f t="shared" ca="1" si="4382"/>
        <v>14.017079476474819</v>
      </c>
      <c r="D56100" s="48">
        <f t="shared" ca="1" si="4381"/>
        <v>53.026109995721221</v>
      </c>
      <c r="E56100">
        <f t="shared" ca="1" si="4383"/>
        <v>54.134293113016845</v>
      </c>
    </row>
    <row r="56101" spans="1:5" x14ac:dyDescent="0.35">
      <c r="A56101">
        <f t="shared" si="4384"/>
        <v>56090</v>
      </c>
      <c r="B56101">
        <f t="shared" ca="1" si="4380"/>
        <v>3.4229202366648235E-3</v>
      </c>
      <c r="C56101">
        <f t="shared" ca="1" si="4382"/>
        <v>17.092343435691106</v>
      </c>
      <c r="D56101" s="48">
        <f t="shared" ca="1" si="4381"/>
        <v>51.210820647745251</v>
      </c>
      <c r="E56101">
        <f t="shared" ca="1" si="4383"/>
        <v>31.454157751213014</v>
      </c>
    </row>
    <row r="56102" spans="1:5" x14ac:dyDescent="0.35">
      <c r="A56102">
        <f t="shared" si="4384"/>
        <v>56091</v>
      </c>
      <c r="B56102">
        <f t="shared" ca="1" si="4380"/>
        <v>3.7980812934660258E-3</v>
      </c>
      <c r="C56102">
        <f t="shared" ca="1" si="4382"/>
        <v>16.226239129131635</v>
      </c>
      <c r="D56102" s="48">
        <f t="shared" ca="1" si="4381"/>
        <v>50.7636293032742</v>
      </c>
      <c r="E56102">
        <f t="shared" ca="1" si="4383"/>
        <v>32.757573412473882</v>
      </c>
    </row>
    <row r="56103" spans="1:5" x14ac:dyDescent="0.35">
      <c r="A56103">
        <f t="shared" si="4384"/>
        <v>56092</v>
      </c>
      <c r="B56103">
        <f t="shared" ca="1" si="4380"/>
        <v>3.1939070804066663E-3</v>
      </c>
      <c r="C56103">
        <f t="shared" ca="1" si="4382"/>
        <v>17.694523072542992</v>
      </c>
      <c r="D56103" s="48">
        <f t="shared" ca="1" si="4381"/>
        <v>45.694531551745811</v>
      </c>
      <c r="E56103">
        <f t="shared" ca="1" si="4383"/>
        <v>37.50981182083995</v>
      </c>
    </row>
    <row r="56104" spans="1:5" x14ac:dyDescent="0.35">
      <c r="A56104">
        <f t="shared" si="4384"/>
        <v>56093</v>
      </c>
      <c r="B56104">
        <f t="shared" ca="1" si="4380"/>
        <v>4.9831801421241851E-3</v>
      </c>
      <c r="C56104">
        <f t="shared" ca="1" si="4382"/>
        <v>14.165982677358743</v>
      </c>
      <c r="D56104" s="48">
        <f t="shared" ca="1" si="4381"/>
        <v>52.235665686627463</v>
      </c>
      <c r="E56104">
        <f t="shared" ca="1" si="4383"/>
        <v>38.181000590956863</v>
      </c>
    </row>
    <row r="56105" spans="1:5" x14ac:dyDescent="0.35">
      <c r="A56105">
        <f t="shared" si="4384"/>
        <v>56094</v>
      </c>
      <c r="B56105">
        <f t="shared" ca="1" si="4380"/>
        <v>4.1083483986437946E-3</v>
      </c>
      <c r="C56105">
        <f t="shared" ca="1" si="4382"/>
        <v>15.601500419346539</v>
      </c>
      <c r="D56105" s="48">
        <f t="shared" ca="1" si="4381"/>
        <v>47.792598334609934</v>
      </c>
      <c r="E56105">
        <f t="shared" ca="1" si="4383"/>
        <v>34.677340642387037</v>
      </c>
    </row>
    <row r="56106" spans="1:5" x14ac:dyDescent="0.35">
      <c r="A56106">
        <f t="shared" si="4384"/>
        <v>56095</v>
      </c>
      <c r="B56106">
        <f t="shared" ca="1" si="4380"/>
        <v>4.4051362518266919E-3</v>
      </c>
      <c r="C56106">
        <f t="shared" ca="1" si="4382"/>
        <v>15.066775844325086</v>
      </c>
      <c r="D56106" s="48">
        <f t="shared" ca="1" si="4381"/>
        <v>50.397920265931347</v>
      </c>
      <c r="E56106">
        <f t="shared" ca="1" si="4383"/>
        <v>41.849105859080943</v>
      </c>
    </row>
    <row r="56107" spans="1:5" x14ac:dyDescent="0.35">
      <c r="A56107">
        <f t="shared" si="4384"/>
        <v>56096</v>
      </c>
      <c r="B56107">
        <f t="shared" ca="1" si="4380"/>
        <v>4.4328279551974206E-3</v>
      </c>
      <c r="C56107">
        <f t="shared" ca="1" si="4382"/>
        <v>15.019641336571086</v>
      </c>
      <c r="D56107" s="48">
        <f t="shared" ca="1" si="4381"/>
        <v>52.209928423195507</v>
      </c>
      <c r="E56107">
        <f t="shared" ca="1" si="4383"/>
        <v>63.410065701481066</v>
      </c>
    </row>
    <row r="56108" spans="1:5" x14ac:dyDescent="0.35">
      <c r="A56108">
        <f t="shared" si="4384"/>
        <v>56097</v>
      </c>
      <c r="B56108">
        <f t="shared" ca="1" si="4380"/>
        <v>5.0112617120808434E-3</v>
      </c>
      <c r="C56108">
        <f t="shared" ca="1" si="4382"/>
        <v>14.126236011263805</v>
      </c>
      <c r="D56108" s="48">
        <f t="shared" ca="1" si="4381"/>
        <v>48.921232719785415</v>
      </c>
      <c r="E56108">
        <f t="shared" ca="1" si="4383"/>
        <v>54.814778693013594</v>
      </c>
    </row>
    <row r="56109" spans="1:5" x14ac:dyDescent="0.35">
      <c r="A56109">
        <f t="shared" si="4384"/>
        <v>56098</v>
      </c>
      <c r="B56109">
        <f t="shared" ca="1" si="4380"/>
        <v>5.1614672680090901E-3</v>
      </c>
      <c r="C56109">
        <f t="shared" ca="1" si="4382"/>
        <v>13.919172312397604</v>
      </c>
      <c r="D56109" s="48">
        <f t="shared" ca="1" si="4381"/>
        <v>49.695498648521806</v>
      </c>
      <c r="E56109">
        <f t="shared" ca="1" si="4383"/>
        <v>69.99030341237517</v>
      </c>
    </row>
    <row r="56110" spans="1:5" x14ac:dyDescent="0.35">
      <c r="A56110">
        <f t="shared" si="4384"/>
        <v>56099</v>
      </c>
      <c r="B56110">
        <f t="shared" ca="1" si="4380"/>
        <v>5.2514227153164983E-3</v>
      </c>
      <c r="C56110">
        <f t="shared" ca="1" si="4382"/>
        <v>13.799441534758573</v>
      </c>
      <c r="D56110" s="48">
        <f t="shared" ca="1" si="4381"/>
        <v>52.735213246004385</v>
      </c>
      <c r="E56110">
        <f t="shared" ca="1" si="4383"/>
        <v>57.32212876358944</v>
      </c>
    </row>
    <row r="56111" spans="1:5" x14ac:dyDescent="0.35">
      <c r="A56111">
        <f t="shared" si="4384"/>
        <v>56100</v>
      </c>
      <c r="B56111">
        <f t="shared" ca="1" si="4380"/>
        <v>5.7424152224380652E-3</v>
      </c>
      <c r="C56111">
        <f t="shared" ca="1" si="4382"/>
        <v>13.196315915740843</v>
      </c>
      <c r="D56111" s="48">
        <f t="shared" ca="1" si="4381"/>
        <v>51.682640770845936</v>
      </c>
      <c r="E56111">
        <f t="shared" ca="1" si="4383"/>
        <v>41.356110250656805</v>
      </c>
    </row>
    <row r="56112" spans="1:5" x14ac:dyDescent="0.35">
      <c r="A56112">
        <f t="shared" si="4384"/>
        <v>56101</v>
      </c>
      <c r="B56112">
        <f t="shared" ca="1" si="4380"/>
        <v>5.516035315276272E-3</v>
      </c>
      <c r="C56112">
        <f t="shared" ca="1" si="4382"/>
        <v>13.46438374939687</v>
      </c>
      <c r="D56112" s="48">
        <f t="shared" ca="1" si="4381"/>
        <v>55.73059826857174</v>
      </c>
      <c r="E56112">
        <f t="shared" ca="1" si="4383"/>
        <v>31.518077749587697</v>
      </c>
    </row>
    <row r="56113" spans="1:5" x14ac:dyDescent="0.35">
      <c r="A56113">
        <f t="shared" si="4384"/>
        <v>56102</v>
      </c>
      <c r="B56113">
        <f t="shared" ca="1" si="4380"/>
        <v>3.7527923248004153E-3</v>
      </c>
      <c r="C56113">
        <f t="shared" ca="1" si="4382"/>
        <v>16.323855215395934</v>
      </c>
      <c r="D56113" s="48">
        <f t="shared" ca="1" si="4381"/>
        <v>51.841486963711915</v>
      </c>
      <c r="E56113">
        <f t="shared" ca="1" si="4383"/>
        <v>59.145697932381026</v>
      </c>
    </row>
    <row r="56114" spans="1:5" x14ac:dyDescent="0.35">
      <c r="A56114">
        <f t="shared" si="4384"/>
        <v>56103</v>
      </c>
      <c r="B56114">
        <f t="shared" ca="1" si="4380"/>
        <v>5.9432045591629535E-3</v>
      </c>
      <c r="C56114">
        <f t="shared" ca="1" si="4382"/>
        <v>12.971483894044185</v>
      </c>
      <c r="D56114" s="48">
        <f t="shared" ca="1" si="4381"/>
        <v>54.237862141660152</v>
      </c>
      <c r="E56114">
        <f t="shared" ca="1" si="4383"/>
        <v>48.251441785945346</v>
      </c>
    </row>
    <row r="56115" spans="1:5" x14ac:dyDescent="0.35">
      <c r="A56115">
        <f t="shared" si="4384"/>
        <v>56104</v>
      </c>
      <c r="B56115">
        <f t="shared" ca="1" si="4380"/>
        <v>4.6935751364927739E-3</v>
      </c>
      <c r="C56115">
        <f t="shared" ca="1" si="4382"/>
        <v>14.596479198483674</v>
      </c>
      <c r="D56115" s="48">
        <f t="shared" ca="1" si="4381"/>
        <v>52.984317242170818</v>
      </c>
      <c r="E56115">
        <f t="shared" ca="1" si="4383"/>
        <v>46.98412637749388</v>
      </c>
    </row>
    <row r="56116" spans="1:5" x14ac:dyDescent="0.35">
      <c r="A56116">
        <f t="shared" si="4384"/>
        <v>56105</v>
      </c>
      <c r="B56116">
        <f t="shared" ca="1" si="4380"/>
        <v>5.3285354952962048E-3</v>
      </c>
      <c r="C56116">
        <f t="shared" ca="1" si="4382"/>
        <v>13.699227199675816</v>
      </c>
      <c r="D56116" s="48">
        <f t="shared" ca="1" si="4381"/>
        <v>52.542693271330918</v>
      </c>
      <c r="E56116">
        <f t="shared" ca="1" si="4383"/>
        <v>60.693887718838653</v>
      </c>
    </row>
    <row r="56117" spans="1:5" x14ac:dyDescent="0.35">
      <c r="A56117">
        <f t="shared" si="4384"/>
        <v>56106</v>
      </c>
      <c r="B56117">
        <f t="shared" ca="1" si="4380"/>
        <v>5.1095112977695362E-3</v>
      </c>
      <c r="C56117">
        <f t="shared" ca="1" si="4382"/>
        <v>13.989761741343354</v>
      </c>
      <c r="D56117" s="48">
        <f t="shared" ca="1" si="4381"/>
        <v>50.294361929895857</v>
      </c>
      <c r="E56117">
        <f t="shared" ca="1" si="4383"/>
        <v>80.705889903670169</v>
      </c>
    </row>
    <row r="56118" spans="1:5" x14ac:dyDescent="0.35">
      <c r="A56118">
        <f t="shared" si="4384"/>
        <v>56107</v>
      </c>
      <c r="B56118">
        <f t="shared" ca="1" si="4380"/>
        <v>4.7684980993742514E-3</v>
      </c>
      <c r="C56118">
        <f t="shared" ca="1" si="4382"/>
        <v>14.481354765906451</v>
      </c>
      <c r="D56118" s="48">
        <f t="shared" ca="1" si="4381"/>
        <v>48.262373933015468</v>
      </c>
      <c r="E56118">
        <f t="shared" ca="1" si="4383"/>
        <v>54.730538858658257</v>
      </c>
    </row>
    <row r="56119" spans="1:5" x14ac:dyDescent="0.35">
      <c r="A56119">
        <f t="shared" si="4384"/>
        <v>56108</v>
      </c>
      <c r="B56119">
        <f t="shared" ca="1" si="4380"/>
        <v>4.6551698614595181E-3</v>
      </c>
      <c r="C56119">
        <f t="shared" ca="1" si="4382"/>
        <v>14.656566193803565</v>
      </c>
      <c r="D56119" s="48">
        <f t="shared" ca="1" si="4381"/>
        <v>54.415808594658301</v>
      </c>
      <c r="E56119">
        <f t="shared" ca="1" si="4383"/>
        <v>36.928256207329326</v>
      </c>
    </row>
    <row r="56120" spans="1:5" x14ac:dyDescent="0.35">
      <c r="A56120">
        <f t="shared" si="4384"/>
        <v>56109</v>
      </c>
      <c r="B56120">
        <f t="shared" ca="1" si="4380"/>
        <v>4.7708510238565994E-3</v>
      </c>
      <c r="C56120">
        <f t="shared" ca="1" si="4382"/>
        <v>14.477783313329839</v>
      </c>
      <c r="D56120" s="48">
        <f t="shared" ca="1" si="4381"/>
        <v>50.489061812927538</v>
      </c>
      <c r="E56120">
        <f t="shared" ca="1" si="4383"/>
        <v>45.518099911377455</v>
      </c>
    </row>
    <row r="56121" spans="1:5" x14ac:dyDescent="0.35">
      <c r="A56121">
        <f t="shared" si="4384"/>
        <v>56110</v>
      </c>
      <c r="B56121">
        <f t="shared" ca="1" si="4380"/>
        <v>3.495346299097543E-3</v>
      </c>
      <c r="C56121">
        <f t="shared" ca="1" si="4382"/>
        <v>16.914333727817063</v>
      </c>
      <c r="D56121" s="48">
        <f t="shared" ca="1" si="4381"/>
        <v>54.339758256631313</v>
      </c>
      <c r="E56121">
        <f t="shared" ca="1" si="4383"/>
        <v>59.087931487252625</v>
      </c>
    </row>
    <row r="56122" spans="1:5" x14ac:dyDescent="0.35">
      <c r="A56122">
        <f t="shared" si="4384"/>
        <v>56111</v>
      </c>
      <c r="B56122">
        <f t="shared" ca="1" si="4380"/>
        <v>5.7771744351555621E-3</v>
      </c>
      <c r="C56122">
        <f t="shared" ca="1" si="4382"/>
        <v>13.156557242209923</v>
      </c>
      <c r="D56122" s="48">
        <f t="shared" ca="1" si="4381"/>
        <v>52.010208471177506</v>
      </c>
      <c r="E56122">
        <f t="shared" ca="1" si="4383"/>
        <v>50.654143025757293</v>
      </c>
    </row>
    <row r="56123" spans="1:5" x14ac:dyDescent="0.35">
      <c r="A56123">
        <f t="shared" si="4384"/>
        <v>56112</v>
      </c>
      <c r="B56123">
        <f t="shared" ca="1" si="4380"/>
        <v>5.1165221795932336E-3</v>
      </c>
      <c r="C56123">
        <f t="shared" ca="1" si="4382"/>
        <v>13.980173764933545</v>
      </c>
      <c r="D56123" s="48">
        <f t="shared" ca="1" si="4381"/>
        <v>49.342700955039142</v>
      </c>
      <c r="E56123">
        <f t="shared" ca="1" si="4383"/>
        <v>27.88300899044259</v>
      </c>
    </row>
    <row r="56124" spans="1:5" x14ac:dyDescent="0.35">
      <c r="A56124">
        <f t="shared" si="4384"/>
        <v>56113</v>
      </c>
      <c r="B56124">
        <f t="shared" ca="1" si="4380"/>
        <v>5.8362077768973055E-3</v>
      </c>
      <c r="C56124">
        <f t="shared" ca="1" si="4382"/>
        <v>13.089848722954734</v>
      </c>
      <c r="D56124" s="48">
        <f t="shared" ca="1" si="4381"/>
        <v>53.36031911089249</v>
      </c>
      <c r="E56124">
        <f t="shared" ca="1" si="4383"/>
        <v>47.144927671183559</v>
      </c>
    </row>
    <row r="56125" spans="1:5" x14ac:dyDescent="0.35">
      <c r="A56125">
        <f t="shared" si="4384"/>
        <v>56114</v>
      </c>
      <c r="B56125">
        <f t="shared" ca="1" si="4380"/>
        <v>4.8657867370767655E-3</v>
      </c>
      <c r="C56125">
        <f t="shared" ca="1" si="4382"/>
        <v>14.335850549903062</v>
      </c>
      <c r="D56125" s="48">
        <f t="shared" ca="1" si="4381"/>
        <v>50.633251863091672</v>
      </c>
      <c r="E56125">
        <f t="shared" ca="1" si="4383"/>
        <v>61.096831046094465</v>
      </c>
    </row>
    <row r="56126" spans="1:5" x14ac:dyDescent="0.35">
      <c r="A56126">
        <f t="shared" si="4384"/>
        <v>56115</v>
      </c>
      <c r="B56126">
        <f t="shared" ca="1" si="4380"/>
        <v>5.1512227600691452E-3</v>
      </c>
      <c r="C56126">
        <f t="shared" ca="1" si="4382"/>
        <v>13.93300633314753</v>
      </c>
      <c r="D56126" s="48">
        <f t="shared" ca="1" si="4381"/>
        <v>54.130886929135215</v>
      </c>
      <c r="E56126">
        <f t="shared" ca="1" si="4383"/>
        <v>25.585281329599752</v>
      </c>
    </row>
    <row r="56127" spans="1:5" x14ac:dyDescent="0.35">
      <c r="A56127">
        <f t="shared" si="4384"/>
        <v>56116</v>
      </c>
      <c r="B56127">
        <f t="shared" ca="1" si="4380"/>
        <v>4.1015218130939978E-3</v>
      </c>
      <c r="C56127">
        <f t="shared" ca="1" si="4382"/>
        <v>15.61447861405186</v>
      </c>
      <c r="D56127" s="48">
        <f t="shared" ca="1" si="4381"/>
        <v>52.835708070887733</v>
      </c>
      <c r="E56127">
        <f t="shared" ca="1" si="4383"/>
        <v>44.115807050677759</v>
      </c>
    </row>
    <row r="56128" spans="1:5" x14ac:dyDescent="0.35">
      <c r="A56128">
        <f t="shared" si="4384"/>
        <v>56117</v>
      </c>
      <c r="B56128">
        <f t="shared" ca="1" si="4380"/>
        <v>3.824364477983508E-3</v>
      </c>
      <c r="C56128">
        <f t="shared" ca="1" si="4382"/>
        <v>16.170385075968731</v>
      </c>
      <c r="D56128" s="48">
        <f t="shared" ca="1" si="4381"/>
        <v>48.801038078292983</v>
      </c>
      <c r="E56128">
        <f t="shared" ca="1" si="4383"/>
        <v>45.358376699469076</v>
      </c>
    </row>
    <row r="56129" spans="1:5" x14ac:dyDescent="0.35">
      <c r="A56129">
        <f t="shared" si="4384"/>
        <v>56118</v>
      </c>
      <c r="B56129">
        <f t="shared" ca="1" si="4380"/>
        <v>4.6113307532113408E-3</v>
      </c>
      <c r="C56129">
        <f t="shared" ca="1" si="4382"/>
        <v>14.726070089274502</v>
      </c>
      <c r="D56129" s="48">
        <f t="shared" ca="1" si="4381"/>
        <v>55.03083381414929</v>
      </c>
      <c r="E56129">
        <f t="shared" ca="1" si="4383"/>
        <v>54.790926424236694</v>
      </c>
    </row>
    <row r="56130" spans="1:5" x14ac:dyDescent="0.35">
      <c r="A56130">
        <f t="shared" si="4384"/>
        <v>56119</v>
      </c>
      <c r="B56130">
        <f t="shared" ca="1" si="4380"/>
        <v>5.6458100625899378E-3</v>
      </c>
      <c r="C56130">
        <f t="shared" ca="1" si="4382"/>
        <v>13.308737779117838</v>
      </c>
      <c r="D56130" s="48">
        <f t="shared" ca="1" si="4381"/>
        <v>52.117173221968081</v>
      </c>
      <c r="E56130">
        <f t="shared" ca="1" si="4383"/>
        <v>62.403565733191961</v>
      </c>
    </row>
    <row r="56131" spans="1:5" x14ac:dyDescent="0.35">
      <c r="A56131">
        <f t="shared" si="4384"/>
        <v>56120</v>
      </c>
      <c r="B56131">
        <f t="shared" ca="1" si="4380"/>
        <v>4.9785422455494747E-3</v>
      </c>
      <c r="C56131">
        <f t="shared" ca="1" si="4382"/>
        <v>14.172579494778349</v>
      </c>
      <c r="D56131" s="48">
        <f t="shared" ca="1" si="4381"/>
        <v>52.545802574927343</v>
      </c>
      <c r="E56131">
        <f t="shared" ca="1" si="4383"/>
        <v>93.11961817508984</v>
      </c>
    </row>
    <row r="56132" spans="1:5" x14ac:dyDescent="0.35">
      <c r="A56132">
        <f t="shared" si="4384"/>
        <v>56121</v>
      </c>
      <c r="B56132">
        <f t="shared" ca="1" si="4380"/>
        <v>4.1317824813542105E-3</v>
      </c>
      <c r="C56132">
        <f t="shared" ca="1" si="4382"/>
        <v>15.557194272056188</v>
      </c>
      <c r="D56132" s="48">
        <f t="shared" ca="1" si="4381"/>
        <v>50.359541460433228</v>
      </c>
      <c r="E56132">
        <f t="shared" ca="1" si="4383"/>
        <v>44.519044374455603</v>
      </c>
    </row>
    <row r="56133" spans="1:5" x14ac:dyDescent="0.35">
      <c r="A56133">
        <f t="shared" si="4384"/>
        <v>56122</v>
      </c>
      <c r="B56133">
        <f t="shared" ca="1" si="4380"/>
        <v>5.1817852379739248E-3</v>
      </c>
      <c r="C56133">
        <f t="shared" ca="1" si="4382"/>
        <v>13.891856717167887</v>
      </c>
      <c r="D56133" s="48">
        <f t="shared" ca="1" si="4381"/>
        <v>53.503173795028879</v>
      </c>
      <c r="E56133">
        <f t="shared" ca="1" si="4383"/>
        <v>42.016883125340875</v>
      </c>
    </row>
    <row r="56134" spans="1:5" x14ac:dyDescent="0.35">
      <c r="A56134">
        <f t="shared" si="4384"/>
        <v>56123</v>
      </c>
      <c r="B56134">
        <f t="shared" ca="1" si="4380"/>
        <v>5.8894921106939961E-3</v>
      </c>
      <c r="C56134">
        <f t="shared" ca="1" si="4382"/>
        <v>13.030499917574909</v>
      </c>
      <c r="D56134" s="48">
        <f t="shared" ca="1" si="4381"/>
        <v>54.304846330927916</v>
      </c>
      <c r="E56134">
        <f t="shared" ca="1" si="4383"/>
        <v>30.207748919068113</v>
      </c>
    </row>
    <row r="56135" spans="1:5" x14ac:dyDescent="0.35">
      <c r="A56135">
        <f t="shared" si="4384"/>
        <v>56124</v>
      </c>
      <c r="B56135">
        <f t="shared" ca="1" si="4380"/>
        <v>4.2584200659199394E-3</v>
      </c>
      <c r="C56135">
        <f t="shared" ca="1" si="4382"/>
        <v>15.32412726910975</v>
      </c>
      <c r="D56135" s="48">
        <f t="shared" ca="1" si="4381"/>
        <v>52.774975084809206</v>
      </c>
      <c r="E56135">
        <f t="shared" ca="1" si="4383"/>
        <v>50.457743041422887</v>
      </c>
    </row>
    <row r="56136" spans="1:5" x14ac:dyDescent="0.35">
      <c r="A56136">
        <f t="shared" si="4384"/>
        <v>56125</v>
      </c>
      <c r="B56136">
        <f t="shared" ca="1" si="4380"/>
        <v>3.0182334847015193E-3</v>
      </c>
      <c r="C56136">
        <f t="shared" ca="1" si="4382"/>
        <v>18.2021874931153</v>
      </c>
      <c r="D56136" s="48">
        <f t="shared" ca="1" si="4381"/>
        <v>49.695644422380411</v>
      </c>
      <c r="E56136">
        <f t="shared" ca="1" si="4383"/>
        <v>57.566297417208929</v>
      </c>
    </row>
    <row r="56137" spans="1:5" x14ac:dyDescent="0.35">
      <c r="A56137">
        <f t="shared" si="4384"/>
        <v>56126</v>
      </c>
      <c r="B56137">
        <f t="shared" ca="1" si="4380"/>
        <v>4.8119326142956964E-3</v>
      </c>
      <c r="C56137">
        <f t="shared" ca="1" si="4382"/>
        <v>14.415849230439674</v>
      </c>
      <c r="D56137" s="48">
        <f t="shared" ca="1" si="4381"/>
        <v>53.178341856276184</v>
      </c>
      <c r="E56137">
        <f t="shared" ca="1" si="4383"/>
        <v>31.987185897466791</v>
      </c>
    </row>
    <row r="56138" spans="1:5" x14ac:dyDescent="0.35">
      <c r="A56138">
        <f t="shared" si="4384"/>
        <v>56127</v>
      </c>
      <c r="B56138">
        <f t="shared" ca="1" si="4380"/>
        <v>5.2403354026695041E-3</v>
      </c>
      <c r="C56138">
        <f t="shared" ca="1" si="4382"/>
        <v>13.814032001694672</v>
      </c>
      <c r="D56138" s="48">
        <f t="shared" ca="1" si="4381"/>
        <v>52.110529801780196</v>
      </c>
      <c r="E56138">
        <f t="shared" ca="1" si="4383"/>
        <v>76.449968038859055</v>
      </c>
    </row>
    <row r="56139" spans="1:5" x14ac:dyDescent="0.35">
      <c r="A56139">
        <f t="shared" si="4384"/>
        <v>56128</v>
      </c>
      <c r="B56139">
        <f t="shared" ca="1" si="4380"/>
        <v>4.437499290250467E-3</v>
      </c>
      <c r="C56139">
        <f t="shared" ca="1" si="4382"/>
        <v>15.011733701331119</v>
      </c>
      <c r="D56139" s="48">
        <f t="shared" ca="1" si="4381"/>
        <v>50.898788712677259</v>
      </c>
      <c r="E56139">
        <f t="shared" ca="1" si="4383"/>
        <v>40.978589550297066</v>
      </c>
    </row>
    <row r="56140" spans="1:5" x14ac:dyDescent="0.35">
      <c r="A56140">
        <f t="shared" si="4384"/>
        <v>56129</v>
      </c>
      <c r="B56140">
        <f t="shared" ref="B56140:B56203" ca="1" si="4385">_xlfn.GAMMA.INV(RAND(),$B$6,$B$7)</f>
        <v>4.7833512372337838E-3</v>
      </c>
      <c r="C56140">
        <f t="shared" ca="1" si="4382"/>
        <v>14.458853721812625</v>
      </c>
      <c r="D56140" s="48">
        <f t="shared" ref="D56140:D56203" ca="1" si="4386">_xlfn.NORM.INV(RAND(),$B$4,C56140/SQRT($B$2))</f>
        <v>53.002460166469682</v>
      </c>
      <c r="E56140">
        <f t="shared" ca="1" si="4383"/>
        <v>71.35015312414734</v>
      </c>
    </row>
    <row r="56141" spans="1:5" x14ac:dyDescent="0.35">
      <c r="A56141">
        <f t="shared" si="4384"/>
        <v>56130</v>
      </c>
      <c r="B56141">
        <f t="shared" ca="1" si="4385"/>
        <v>4.8946495371507432E-3</v>
      </c>
      <c r="C56141">
        <f t="shared" ref="C56141:C56204" ca="1" si="4387">1/SQRT(B56141)</f>
        <v>14.293520187453613</v>
      </c>
      <c r="D56141" s="48">
        <f t="shared" ca="1" si="4386"/>
        <v>49.449498797727024</v>
      </c>
      <c r="E56141">
        <f t="shared" ref="E56141:E56204" ca="1" si="4388">_xlfn.NORM.INV(RAND(),D56141,C56141)</f>
        <v>41.944178738874946</v>
      </c>
    </row>
    <row r="56142" spans="1:5" x14ac:dyDescent="0.35">
      <c r="A56142">
        <f t="shared" ref="A56142:A56205" si="4389">A56141+1</f>
        <v>56131</v>
      </c>
      <c r="B56142">
        <f t="shared" ca="1" si="4385"/>
        <v>5.0116710885279546E-3</v>
      </c>
      <c r="C56142">
        <f t="shared" ca="1" si="4387"/>
        <v>14.125659051372931</v>
      </c>
      <c r="D56142" s="48">
        <f t="shared" ca="1" si="4386"/>
        <v>51.268164727352584</v>
      </c>
      <c r="E56142">
        <f t="shared" ca="1" si="4388"/>
        <v>51.594350807497968</v>
      </c>
    </row>
    <row r="56143" spans="1:5" x14ac:dyDescent="0.35">
      <c r="A56143">
        <f t="shared" si="4389"/>
        <v>56132</v>
      </c>
      <c r="B56143">
        <f t="shared" ca="1" si="4385"/>
        <v>4.6569260687858959E-3</v>
      </c>
      <c r="C56143">
        <f t="shared" ca="1" si="4387"/>
        <v>14.653802310959671</v>
      </c>
      <c r="D56143" s="48">
        <f t="shared" ca="1" si="4386"/>
        <v>49.603480516538781</v>
      </c>
      <c r="E56143">
        <f t="shared" ca="1" si="4388"/>
        <v>76.670028900890202</v>
      </c>
    </row>
    <row r="56144" spans="1:5" x14ac:dyDescent="0.35">
      <c r="A56144">
        <f t="shared" si="4389"/>
        <v>56133</v>
      </c>
      <c r="B56144">
        <f t="shared" ca="1" si="4385"/>
        <v>6.2599710556931233E-3</v>
      </c>
      <c r="C56144">
        <f t="shared" ca="1" si="4387"/>
        <v>12.63903269866484</v>
      </c>
      <c r="D56144" s="48">
        <f t="shared" ca="1" si="4386"/>
        <v>51.764619124059067</v>
      </c>
      <c r="E56144">
        <f t="shared" ca="1" si="4388"/>
        <v>76.902326600045811</v>
      </c>
    </row>
    <row r="56145" spans="1:5" x14ac:dyDescent="0.35">
      <c r="A56145">
        <f t="shared" si="4389"/>
        <v>56134</v>
      </c>
      <c r="B56145">
        <f t="shared" ca="1" si="4385"/>
        <v>4.7205049193277705E-3</v>
      </c>
      <c r="C56145">
        <f t="shared" ca="1" si="4387"/>
        <v>14.554784269404687</v>
      </c>
      <c r="D56145" s="48">
        <f t="shared" ca="1" si="4386"/>
        <v>54.417340654012584</v>
      </c>
      <c r="E56145">
        <f t="shared" ca="1" si="4388"/>
        <v>47.148020168558688</v>
      </c>
    </row>
    <row r="56146" spans="1:5" x14ac:dyDescent="0.35">
      <c r="A56146">
        <f t="shared" si="4389"/>
        <v>56135</v>
      </c>
      <c r="B56146">
        <f t="shared" ca="1" si="4385"/>
        <v>3.9401775339351292E-3</v>
      </c>
      <c r="C56146">
        <f t="shared" ca="1" si="4387"/>
        <v>15.930965781296402</v>
      </c>
      <c r="D56146" s="48">
        <f t="shared" ca="1" si="4386"/>
        <v>49.017851533020441</v>
      </c>
      <c r="E56146">
        <f t="shared" ca="1" si="4388"/>
        <v>31.872008694015911</v>
      </c>
    </row>
    <row r="56147" spans="1:5" x14ac:dyDescent="0.35">
      <c r="A56147">
        <f t="shared" si="4389"/>
        <v>56136</v>
      </c>
      <c r="B56147">
        <f t="shared" ca="1" si="4385"/>
        <v>3.2858434678984146E-3</v>
      </c>
      <c r="C56147">
        <f t="shared" ca="1" si="4387"/>
        <v>17.445224582154559</v>
      </c>
      <c r="D56147" s="48">
        <f t="shared" ca="1" si="4386"/>
        <v>53.389409229178248</v>
      </c>
      <c r="E56147">
        <f t="shared" ca="1" si="4388"/>
        <v>61.758126810800981</v>
      </c>
    </row>
    <row r="56148" spans="1:5" x14ac:dyDescent="0.35">
      <c r="A56148">
        <f t="shared" si="4389"/>
        <v>56137</v>
      </c>
      <c r="B56148">
        <f t="shared" ca="1" si="4385"/>
        <v>5.5895926700423784E-3</v>
      </c>
      <c r="C56148">
        <f t="shared" ca="1" si="4387"/>
        <v>13.37549673344555</v>
      </c>
      <c r="D56148" s="48">
        <f t="shared" ca="1" si="4386"/>
        <v>53.020936796088527</v>
      </c>
      <c r="E56148">
        <f t="shared" ca="1" si="4388"/>
        <v>46.170006088449242</v>
      </c>
    </row>
    <row r="56149" spans="1:5" x14ac:dyDescent="0.35">
      <c r="A56149">
        <f t="shared" si="4389"/>
        <v>56138</v>
      </c>
      <c r="B56149">
        <f t="shared" ca="1" si="4385"/>
        <v>5.3726851866427068E-3</v>
      </c>
      <c r="C56149">
        <f t="shared" ca="1" si="4387"/>
        <v>13.64282483536671</v>
      </c>
      <c r="D56149" s="48">
        <f t="shared" ca="1" si="4386"/>
        <v>54.709860178107114</v>
      </c>
      <c r="E56149">
        <f t="shared" ca="1" si="4388"/>
        <v>58.211542274142772</v>
      </c>
    </row>
    <row r="56150" spans="1:5" x14ac:dyDescent="0.35">
      <c r="A56150">
        <f t="shared" si="4389"/>
        <v>56139</v>
      </c>
      <c r="B56150">
        <f t="shared" ca="1" si="4385"/>
        <v>5.4276356407968454E-3</v>
      </c>
      <c r="C56150">
        <f t="shared" ca="1" si="4387"/>
        <v>13.57358782201473</v>
      </c>
      <c r="D56150" s="48">
        <f t="shared" ca="1" si="4386"/>
        <v>52.266849478280527</v>
      </c>
      <c r="E56150">
        <f t="shared" ca="1" si="4388"/>
        <v>72.61754132136835</v>
      </c>
    </row>
    <row r="56151" spans="1:5" x14ac:dyDescent="0.35">
      <c r="A56151">
        <f t="shared" si="4389"/>
        <v>56140</v>
      </c>
      <c r="B56151">
        <f t="shared" ca="1" si="4385"/>
        <v>5.5995619128080465E-3</v>
      </c>
      <c r="C56151">
        <f t="shared" ca="1" si="4387"/>
        <v>13.363584821500762</v>
      </c>
      <c r="D56151" s="48">
        <f t="shared" ca="1" si="4386"/>
        <v>52.275789643632656</v>
      </c>
      <c r="E56151">
        <f t="shared" ca="1" si="4388"/>
        <v>30.305048096199364</v>
      </c>
    </row>
    <row r="56152" spans="1:5" x14ac:dyDescent="0.35">
      <c r="A56152">
        <f t="shared" si="4389"/>
        <v>56141</v>
      </c>
      <c r="B56152">
        <f t="shared" ca="1" si="4385"/>
        <v>4.0462006204875006E-3</v>
      </c>
      <c r="C56152">
        <f t="shared" ca="1" si="4387"/>
        <v>15.720859770496633</v>
      </c>
      <c r="D56152" s="48">
        <f t="shared" ca="1" si="4386"/>
        <v>55.205110363072308</v>
      </c>
      <c r="E56152">
        <f t="shared" ca="1" si="4388"/>
        <v>54.986460074624929</v>
      </c>
    </row>
    <row r="56153" spans="1:5" x14ac:dyDescent="0.35">
      <c r="A56153">
        <f t="shared" si="4389"/>
        <v>56142</v>
      </c>
      <c r="B56153">
        <f t="shared" ca="1" si="4385"/>
        <v>3.8452901532089953E-3</v>
      </c>
      <c r="C56153">
        <f t="shared" ca="1" si="4387"/>
        <v>16.126326263507956</v>
      </c>
      <c r="D56153" s="48">
        <f t="shared" ca="1" si="4386"/>
        <v>49.909987759373067</v>
      </c>
      <c r="E56153">
        <f t="shared" ca="1" si="4388"/>
        <v>34.633683201825974</v>
      </c>
    </row>
    <row r="56154" spans="1:5" x14ac:dyDescent="0.35">
      <c r="A56154">
        <f t="shared" si="4389"/>
        <v>56143</v>
      </c>
      <c r="B56154">
        <f t="shared" ca="1" si="4385"/>
        <v>5.0796448379002096E-3</v>
      </c>
      <c r="C56154">
        <f t="shared" ca="1" si="4387"/>
        <v>14.030828814504845</v>
      </c>
      <c r="D56154" s="48">
        <f t="shared" ca="1" si="4386"/>
        <v>52.041134941817802</v>
      </c>
      <c r="E56154">
        <f t="shared" ca="1" si="4388"/>
        <v>72.553542042076515</v>
      </c>
    </row>
    <row r="56155" spans="1:5" x14ac:dyDescent="0.35">
      <c r="A56155">
        <f t="shared" si="4389"/>
        <v>56144</v>
      </c>
      <c r="B56155">
        <f t="shared" ca="1" si="4385"/>
        <v>5.0848900965972258E-3</v>
      </c>
      <c r="C56155">
        <f t="shared" ca="1" si="4387"/>
        <v>14.023590278925784</v>
      </c>
      <c r="D56155" s="48">
        <f t="shared" ca="1" si="4386"/>
        <v>51.990511850174606</v>
      </c>
      <c r="E56155">
        <f t="shared" ca="1" si="4388"/>
        <v>44.682246128694288</v>
      </c>
    </row>
    <row r="56156" spans="1:5" x14ac:dyDescent="0.35">
      <c r="A56156">
        <f t="shared" si="4389"/>
        <v>56145</v>
      </c>
      <c r="B56156">
        <f t="shared" ca="1" si="4385"/>
        <v>4.112656625419305E-3</v>
      </c>
      <c r="C56156">
        <f t="shared" ca="1" si="4387"/>
        <v>15.593326576990474</v>
      </c>
      <c r="D56156" s="48">
        <f t="shared" ca="1" si="4386"/>
        <v>52.568673695292773</v>
      </c>
      <c r="E56156">
        <f t="shared" ca="1" si="4388"/>
        <v>57.68780834871302</v>
      </c>
    </row>
    <row r="56157" spans="1:5" x14ac:dyDescent="0.35">
      <c r="A56157">
        <f t="shared" si="4389"/>
        <v>56146</v>
      </c>
      <c r="B56157">
        <f t="shared" ca="1" si="4385"/>
        <v>5.1265388055960611E-3</v>
      </c>
      <c r="C56157">
        <f t="shared" ca="1" si="4387"/>
        <v>13.966509317373253</v>
      </c>
      <c r="D56157" s="48">
        <f t="shared" ca="1" si="4386"/>
        <v>52.240615056545813</v>
      </c>
      <c r="E56157">
        <f t="shared" ca="1" si="4388"/>
        <v>36.054303972576207</v>
      </c>
    </row>
    <row r="56158" spans="1:5" x14ac:dyDescent="0.35">
      <c r="A56158">
        <f t="shared" si="4389"/>
        <v>56147</v>
      </c>
      <c r="B56158">
        <f t="shared" ca="1" si="4385"/>
        <v>4.0324083923726581E-3</v>
      </c>
      <c r="C56158">
        <f t="shared" ca="1" si="4387"/>
        <v>15.747722202915361</v>
      </c>
      <c r="D56158" s="48">
        <f t="shared" ca="1" si="4386"/>
        <v>50.52404837481204</v>
      </c>
      <c r="E56158">
        <f t="shared" ca="1" si="4388"/>
        <v>45.381714411483422</v>
      </c>
    </row>
    <row r="56159" spans="1:5" x14ac:dyDescent="0.35">
      <c r="A56159">
        <f t="shared" si="4389"/>
        <v>56148</v>
      </c>
      <c r="B56159">
        <f t="shared" ca="1" si="4385"/>
        <v>4.6935708263511622E-3</v>
      </c>
      <c r="C56159">
        <f t="shared" ca="1" si="4387"/>
        <v>14.596485900510796</v>
      </c>
      <c r="D56159" s="48">
        <f t="shared" ca="1" si="4386"/>
        <v>51.070045562966293</v>
      </c>
      <c r="E56159">
        <f t="shared" ca="1" si="4388"/>
        <v>58.280373311337385</v>
      </c>
    </row>
    <row r="56160" spans="1:5" x14ac:dyDescent="0.35">
      <c r="A56160">
        <f t="shared" si="4389"/>
        <v>56149</v>
      </c>
      <c r="B56160">
        <f t="shared" ca="1" si="4385"/>
        <v>3.2399375316524539E-3</v>
      </c>
      <c r="C56160">
        <f t="shared" ca="1" si="4387"/>
        <v>17.568378586254774</v>
      </c>
      <c r="D56160" s="48">
        <f t="shared" ca="1" si="4386"/>
        <v>52.664657169201469</v>
      </c>
      <c r="E56160">
        <f t="shared" ca="1" si="4388"/>
        <v>51.975546324934548</v>
      </c>
    </row>
    <row r="56161" spans="1:5" x14ac:dyDescent="0.35">
      <c r="A56161">
        <f t="shared" si="4389"/>
        <v>56150</v>
      </c>
      <c r="B56161">
        <f t="shared" ca="1" si="4385"/>
        <v>4.174057933543248E-3</v>
      </c>
      <c r="C56161">
        <f t="shared" ca="1" si="4387"/>
        <v>15.478211037039737</v>
      </c>
      <c r="D56161" s="48">
        <f t="shared" ca="1" si="4386"/>
        <v>52.813210121458191</v>
      </c>
      <c r="E56161">
        <f t="shared" ca="1" si="4388"/>
        <v>58.572442938409687</v>
      </c>
    </row>
    <row r="56162" spans="1:5" x14ac:dyDescent="0.35">
      <c r="A56162">
        <f t="shared" si="4389"/>
        <v>56151</v>
      </c>
      <c r="B56162">
        <f t="shared" ca="1" si="4385"/>
        <v>5.6824462925944815E-3</v>
      </c>
      <c r="C56162">
        <f t="shared" ca="1" si="4387"/>
        <v>13.265765933077796</v>
      </c>
      <c r="D56162" s="48">
        <f t="shared" ca="1" si="4386"/>
        <v>51.692124418623315</v>
      </c>
      <c r="E56162">
        <f t="shared" ca="1" si="4388"/>
        <v>69.410790392259742</v>
      </c>
    </row>
    <row r="56163" spans="1:5" x14ac:dyDescent="0.35">
      <c r="A56163">
        <f t="shared" si="4389"/>
        <v>56152</v>
      </c>
      <c r="B56163">
        <f t="shared" ca="1" si="4385"/>
        <v>6.9303942843112303E-3</v>
      </c>
      <c r="C56163">
        <f t="shared" ca="1" si="4387"/>
        <v>12.012157789909359</v>
      </c>
      <c r="D56163" s="48">
        <f t="shared" ca="1" si="4386"/>
        <v>50.221304125165638</v>
      </c>
      <c r="E56163">
        <f t="shared" ca="1" si="4388"/>
        <v>61.14098233532269</v>
      </c>
    </row>
    <row r="56164" spans="1:5" x14ac:dyDescent="0.35">
      <c r="A56164">
        <f t="shared" si="4389"/>
        <v>56153</v>
      </c>
      <c r="B56164">
        <f t="shared" ca="1" si="4385"/>
        <v>5.4874116620649014E-3</v>
      </c>
      <c r="C56164">
        <f t="shared" ca="1" si="4387"/>
        <v>13.499454799002438</v>
      </c>
      <c r="D56164" s="48">
        <f t="shared" ca="1" si="4386"/>
        <v>54.430076183288428</v>
      </c>
      <c r="E56164">
        <f t="shared" ca="1" si="4388"/>
        <v>48.884290206630823</v>
      </c>
    </row>
    <row r="56165" spans="1:5" x14ac:dyDescent="0.35">
      <c r="A56165">
        <f t="shared" si="4389"/>
        <v>56154</v>
      </c>
      <c r="B56165">
        <f t="shared" ca="1" si="4385"/>
        <v>5.0180801033576682E-3</v>
      </c>
      <c r="C56165">
        <f t="shared" ca="1" si="4387"/>
        <v>14.116635631924904</v>
      </c>
      <c r="D56165" s="48">
        <f t="shared" ca="1" si="4386"/>
        <v>53.281563032819733</v>
      </c>
      <c r="E56165">
        <f t="shared" ca="1" si="4388"/>
        <v>65.045199214257096</v>
      </c>
    </row>
    <row r="56166" spans="1:5" x14ac:dyDescent="0.35">
      <c r="A56166">
        <f t="shared" si="4389"/>
        <v>56155</v>
      </c>
      <c r="B56166">
        <f t="shared" ca="1" si="4385"/>
        <v>4.2383232205394743E-3</v>
      </c>
      <c r="C56166">
        <f t="shared" ca="1" si="4387"/>
        <v>15.36041548878679</v>
      </c>
      <c r="D56166" s="48">
        <f t="shared" ca="1" si="4386"/>
        <v>53.238418419591156</v>
      </c>
      <c r="E56166">
        <f t="shared" ca="1" si="4388"/>
        <v>51.786079622983756</v>
      </c>
    </row>
    <row r="56167" spans="1:5" x14ac:dyDescent="0.35">
      <c r="A56167">
        <f t="shared" si="4389"/>
        <v>56156</v>
      </c>
      <c r="B56167">
        <f t="shared" ca="1" si="4385"/>
        <v>3.6697636949585602E-3</v>
      </c>
      <c r="C56167">
        <f t="shared" ca="1" si="4387"/>
        <v>16.507486473018563</v>
      </c>
      <c r="D56167" s="48">
        <f t="shared" ca="1" si="4386"/>
        <v>50.304705593713734</v>
      </c>
      <c r="E56167">
        <f t="shared" ca="1" si="4388"/>
        <v>33.562214302923579</v>
      </c>
    </row>
    <row r="56168" spans="1:5" x14ac:dyDescent="0.35">
      <c r="A56168">
        <f t="shared" si="4389"/>
        <v>56157</v>
      </c>
      <c r="B56168">
        <f t="shared" ca="1" si="4385"/>
        <v>5.5906365772416412E-3</v>
      </c>
      <c r="C56168">
        <f t="shared" ca="1" si="4387"/>
        <v>13.374247910614836</v>
      </c>
      <c r="D56168" s="48">
        <f t="shared" ca="1" si="4386"/>
        <v>53.769211054166618</v>
      </c>
      <c r="E56168">
        <f t="shared" ca="1" si="4388"/>
        <v>59.501783533042051</v>
      </c>
    </row>
    <row r="56169" spans="1:5" x14ac:dyDescent="0.35">
      <c r="A56169">
        <f t="shared" si="4389"/>
        <v>56158</v>
      </c>
      <c r="B56169">
        <f t="shared" ca="1" si="4385"/>
        <v>5.0181407270070274E-3</v>
      </c>
      <c r="C56169">
        <f t="shared" ca="1" si="4387"/>
        <v>14.116550360845435</v>
      </c>
      <c r="D56169" s="48">
        <f t="shared" ca="1" si="4386"/>
        <v>49.345891967544439</v>
      </c>
      <c r="E56169">
        <f t="shared" ca="1" si="4388"/>
        <v>40.425815448551674</v>
      </c>
    </row>
    <row r="56170" spans="1:5" x14ac:dyDescent="0.35">
      <c r="A56170">
        <f t="shared" si="4389"/>
        <v>56159</v>
      </c>
      <c r="B56170">
        <f t="shared" ca="1" si="4385"/>
        <v>4.6165572438313521E-3</v>
      </c>
      <c r="C56170">
        <f t="shared" ca="1" si="4387"/>
        <v>14.71773189925198</v>
      </c>
      <c r="D56170" s="48">
        <f t="shared" ca="1" si="4386"/>
        <v>48.972506429682305</v>
      </c>
      <c r="E56170">
        <f t="shared" ca="1" si="4388"/>
        <v>56.102912611230281</v>
      </c>
    </row>
    <row r="56171" spans="1:5" x14ac:dyDescent="0.35">
      <c r="A56171">
        <f t="shared" si="4389"/>
        <v>56160</v>
      </c>
      <c r="B56171">
        <f t="shared" ca="1" si="4385"/>
        <v>5.2626898532898946E-3</v>
      </c>
      <c r="C56171">
        <f t="shared" ca="1" si="4387"/>
        <v>13.78466168605237</v>
      </c>
      <c r="D56171" s="48">
        <f t="shared" ca="1" si="4386"/>
        <v>52.34110307379401</v>
      </c>
      <c r="E56171">
        <f t="shared" ca="1" si="4388"/>
        <v>47.696350333473987</v>
      </c>
    </row>
    <row r="56172" spans="1:5" x14ac:dyDescent="0.35">
      <c r="A56172">
        <f t="shared" si="4389"/>
        <v>56161</v>
      </c>
      <c r="B56172">
        <f t="shared" ca="1" si="4385"/>
        <v>2.9826687908071775E-3</v>
      </c>
      <c r="C56172">
        <f t="shared" ca="1" si="4387"/>
        <v>18.310385379095319</v>
      </c>
      <c r="D56172" s="48">
        <f t="shared" ca="1" si="4386"/>
        <v>53.871401286000705</v>
      </c>
      <c r="E56172">
        <f t="shared" ca="1" si="4388"/>
        <v>92.973009943488591</v>
      </c>
    </row>
    <row r="56173" spans="1:5" x14ac:dyDescent="0.35">
      <c r="A56173">
        <f t="shared" si="4389"/>
        <v>56162</v>
      </c>
      <c r="B56173">
        <f t="shared" ca="1" si="4385"/>
        <v>5.1016138135688395E-3</v>
      </c>
      <c r="C56173">
        <f t="shared" ca="1" si="4387"/>
        <v>14.000585884559435</v>
      </c>
      <c r="D56173" s="48">
        <f t="shared" ca="1" si="4386"/>
        <v>53.190384771103886</v>
      </c>
      <c r="E56173">
        <f t="shared" ca="1" si="4388"/>
        <v>63.32301073243741</v>
      </c>
    </row>
    <row r="56174" spans="1:5" x14ac:dyDescent="0.35">
      <c r="A56174">
        <f t="shared" si="4389"/>
        <v>56163</v>
      </c>
      <c r="B56174">
        <f t="shared" ca="1" si="4385"/>
        <v>4.6600734033669152E-3</v>
      </c>
      <c r="C56174">
        <f t="shared" ca="1" si="4387"/>
        <v>14.648853010312235</v>
      </c>
      <c r="D56174" s="48">
        <f t="shared" ca="1" si="4386"/>
        <v>48.720262214159739</v>
      </c>
      <c r="E56174">
        <f t="shared" ca="1" si="4388"/>
        <v>76.231731459611296</v>
      </c>
    </row>
    <row r="56175" spans="1:5" x14ac:dyDescent="0.35">
      <c r="A56175">
        <f t="shared" si="4389"/>
        <v>56164</v>
      </c>
      <c r="B56175">
        <f t="shared" ca="1" si="4385"/>
        <v>5.0434473461941744E-3</v>
      </c>
      <c r="C56175">
        <f t="shared" ca="1" si="4387"/>
        <v>14.081089355403712</v>
      </c>
      <c r="D56175" s="48">
        <f t="shared" ca="1" si="4386"/>
        <v>55.805691157334216</v>
      </c>
      <c r="E56175">
        <f t="shared" ca="1" si="4388"/>
        <v>63.099266908520477</v>
      </c>
    </row>
    <row r="56176" spans="1:5" x14ac:dyDescent="0.35">
      <c r="A56176">
        <f t="shared" si="4389"/>
        <v>56165</v>
      </c>
      <c r="B56176">
        <f t="shared" ca="1" si="4385"/>
        <v>6.0483580182924363E-3</v>
      </c>
      <c r="C56176">
        <f t="shared" ca="1" si="4387"/>
        <v>12.858231923584384</v>
      </c>
      <c r="D56176" s="48">
        <f t="shared" ca="1" si="4386"/>
        <v>51.868687801503867</v>
      </c>
      <c r="E56176">
        <f t="shared" ca="1" si="4388"/>
        <v>51.618969397524047</v>
      </c>
    </row>
    <row r="56177" spans="1:5" x14ac:dyDescent="0.35">
      <c r="A56177">
        <f t="shared" si="4389"/>
        <v>56166</v>
      </c>
      <c r="B56177">
        <f t="shared" ca="1" si="4385"/>
        <v>5.1399598844507561E-3</v>
      </c>
      <c r="C56177">
        <f t="shared" ca="1" si="4387"/>
        <v>13.948263246577067</v>
      </c>
      <c r="D56177" s="48">
        <f t="shared" ca="1" si="4386"/>
        <v>52.684410177606274</v>
      </c>
      <c r="E56177">
        <f t="shared" ca="1" si="4388"/>
        <v>77.528633548428346</v>
      </c>
    </row>
    <row r="56178" spans="1:5" x14ac:dyDescent="0.35">
      <c r="A56178">
        <f t="shared" si="4389"/>
        <v>56167</v>
      </c>
      <c r="B56178">
        <f t="shared" ca="1" si="4385"/>
        <v>4.0487341892976774E-3</v>
      </c>
      <c r="C56178">
        <f t="shared" ca="1" si="4387"/>
        <v>15.715940194261332</v>
      </c>
      <c r="D56178" s="48">
        <f t="shared" ca="1" si="4386"/>
        <v>49.600776186452634</v>
      </c>
      <c r="E56178">
        <f t="shared" ca="1" si="4388"/>
        <v>37.109492674285725</v>
      </c>
    </row>
    <row r="56179" spans="1:5" x14ac:dyDescent="0.35">
      <c r="A56179">
        <f t="shared" si="4389"/>
        <v>56168</v>
      </c>
      <c r="B56179">
        <f t="shared" ca="1" si="4385"/>
        <v>5.0034478802383322E-3</v>
      </c>
      <c r="C56179">
        <f t="shared" ca="1" si="4387"/>
        <v>14.137262105087967</v>
      </c>
      <c r="D56179" s="48">
        <f t="shared" ca="1" si="4386"/>
        <v>52.059113690557027</v>
      </c>
      <c r="E56179">
        <f t="shared" ca="1" si="4388"/>
        <v>49.339301176334779</v>
      </c>
    </row>
    <row r="56180" spans="1:5" x14ac:dyDescent="0.35">
      <c r="A56180">
        <f t="shared" si="4389"/>
        <v>56169</v>
      </c>
      <c r="B56180">
        <f t="shared" ca="1" si="4385"/>
        <v>5.2634145143988361E-3</v>
      </c>
      <c r="C56180">
        <f t="shared" ca="1" si="4387"/>
        <v>13.783712724874608</v>
      </c>
      <c r="D56180" s="48">
        <f t="shared" ca="1" si="4386"/>
        <v>53.109331799608299</v>
      </c>
      <c r="E56180">
        <f t="shared" ca="1" si="4388"/>
        <v>42.481517141136074</v>
      </c>
    </row>
    <row r="56181" spans="1:5" x14ac:dyDescent="0.35">
      <c r="A56181">
        <f t="shared" si="4389"/>
        <v>56170</v>
      </c>
      <c r="B56181">
        <f t="shared" ca="1" si="4385"/>
        <v>4.2934065981701953E-3</v>
      </c>
      <c r="C56181">
        <f t="shared" ca="1" si="4387"/>
        <v>15.261562174553617</v>
      </c>
      <c r="D56181" s="48">
        <f t="shared" ca="1" si="4386"/>
        <v>51.522669135144568</v>
      </c>
      <c r="E56181">
        <f t="shared" ca="1" si="4388"/>
        <v>49.991764967376895</v>
      </c>
    </row>
    <row r="56182" spans="1:5" x14ac:dyDescent="0.35">
      <c r="A56182">
        <f t="shared" si="4389"/>
        <v>56171</v>
      </c>
      <c r="B56182">
        <f t="shared" ca="1" si="4385"/>
        <v>4.7962186096569487E-3</v>
      </c>
      <c r="C56182">
        <f t="shared" ca="1" si="4387"/>
        <v>14.439445473227151</v>
      </c>
      <c r="D56182" s="48">
        <f t="shared" ca="1" si="4386"/>
        <v>50.227001790304712</v>
      </c>
      <c r="E56182">
        <f t="shared" ca="1" si="4388"/>
        <v>42.289331764364547</v>
      </c>
    </row>
    <row r="56183" spans="1:5" x14ac:dyDescent="0.35">
      <c r="A56183">
        <f t="shared" si="4389"/>
        <v>56172</v>
      </c>
      <c r="B56183">
        <f t="shared" ca="1" si="4385"/>
        <v>5.8915719052836032E-3</v>
      </c>
      <c r="C56183">
        <f t="shared" ca="1" si="4387"/>
        <v>13.028199754239138</v>
      </c>
      <c r="D56183" s="48">
        <f t="shared" ca="1" si="4386"/>
        <v>49.755440798818633</v>
      </c>
      <c r="E56183">
        <f t="shared" ca="1" si="4388"/>
        <v>61.47086229850872</v>
      </c>
    </row>
    <row r="56184" spans="1:5" x14ac:dyDescent="0.35">
      <c r="A56184">
        <f t="shared" si="4389"/>
        <v>56173</v>
      </c>
      <c r="B56184">
        <f t="shared" ca="1" si="4385"/>
        <v>5.2572091121907347E-3</v>
      </c>
      <c r="C56184">
        <f t="shared" ca="1" si="4387"/>
        <v>13.791845201094647</v>
      </c>
      <c r="D56184" s="48">
        <f t="shared" ca="1" si="4386"/>
        <v>52.585591311619218</v>
      </c>
      <c r="E56184">
        <f t="shared" ca="1" si="4388"/>
        <v>49.139729359819746</v>
      </c>
    </row>
    <row r="56185" spans="1:5" x14ac:dyDescent="0.35">
      <c r="A56185">
        <f t="shared" si="4389"/>
        <v>56174</v>
      </c>
      <c r="B56185">
        <f t="shared" ca="1" si="4385"/>
        <v>4.8123927201057064E-3</v>
      </c>
      <c r="C56185">
        <f t="shared" ca="1" si="4387"/>
        <v>14.415160074865829</v>
      </c>
      <c r="D56185" s="48">
        <f t="shared" ca="1" si="4386"/>
        <v>52.088650622736765</v>
      </c>
      <c r="E56185">
        <f t="shared" ca="1" si="4388"/>
        <v>82.197037439537482</v>
      </c>
    </row>
    <row r="56186" spans="1:5" x14ac:dyDescent="0.35">
      <c r="A56186">
        <f t="shared" si="4389"/>
        <v>56175</v>
      </c>
      <c r="B56186">
        <f t="shared" ca="1" si="4385"/>
        <v>6.5916486201146787E-3</v>
      </c>
      <c r="C56186">
        <f t="shared" ca="1" si="4387"/>
        <v>12.3169442525493</v>
      </c>
      <c r="D56186" s="48">
        <f t="shared" ca="1" si="4386"/>
        <v>55.342955775532346</v>
      </c>
      <c r="E56186">
        <f t="shared" ca="1" si="4388"/>
        <v>32.775047210396721</v>
      </c>
    </row>
    <row r="56187" spans="1:5" x14ac:dyDescent="0.35">
      <c r="A56187">
        <f t="shared" si="4389"/>
        <v>56176</v>
      </c>
      <c r="B56187">
        <f t="shared" ca="1" si="4385"/>
        <v>3.7647050594672646E-3</v>
      </c>
      <c r="C56187">
        <f t="shared" ca="1" si="4387"/>
        <v>16.298007794207905</v>
      </c>
      <c r="D56187" s="48">
        <f t="shared" ca="1" si="4386"/>
        <v>50.623257312319915</v>
      </c>
      <c r="E56187">
        <f t="shared" ca="1" si="4388"/>
        <v>54.24591037789321</v>
      </c>
    </row>
    <row r="56188" spans="1:5" x14ac:dyDescent="0.35">
      <c r="A56188">
        <f t="shared" si="4389"/>
        <v>56177</v>
      </c>
      <c r="B56188">
        <f t="shared" ca="1" si="4385"/>
        <v>5.5127108510570691E-3</v>
      </c>
      <c r="C56188">
        <f t="shared" ca="1" si="4387"/>
        <v>13.468443015046105</v>
      </c>
      <c r="D56188" s="48">
        <f t="shared" ca="1" si="4386"/>
        <v>53.900302856739081</v>
      </c>
      <c r="E56188">
        <f t="shared" ca="1" si="4388"/>
        <v>62.376008453447639</v>
      </c>
    </row>
    <row r="56189" spans="1:5" x14ac:dyDescent="0.35">
      <c r="A56189">
        <f t="shared" si="4389"/>
        <v>56178</v>
      </c>
      <c r="B56189">
        <f t="shared" ca="1" si="4385"/>
        <v>4.7606735581881008E-3</v>
      </c>
      <c r="C56189">
        <f t="shared" ca="1" si="4387"/>
        <v>14.493250502421423</v>
      </c>
      <c r="D56189" s="48">
        <f t="shared" ca="1" si="4386"/>
        <v>52.169894055536126</v>
      </c>
      <c r="E56189">
        <f t="shared" ca="1" si="4388"/>
        <v>39.84539078209432</v>
      </c>
    </row>
    <row r="56190" spans="1:5" x14ac:dyDescent="0.35">
      <c r="A56190">
        <f t="shared" si="4389"/>
        <v>56179</v>
      </c>
      <c r="B56190">
        <f t="shared" ca="1" si="4385"/>
        <v>5.6298029837662756E-3</v>
      </c>
      <c r="C56190">
        <f t="shared" ca="1" si="4387"/>
        <v>13.327644550953666</v>
      </c>
      <c r="D56190" s="48">
        <f t="shared" ca="1" si="4386"/>
        <v>51.621445990138675</v>
      </c>
      <c r="E56190">
        <f t="shared" ca="1" si="4388"/>
        <v>36.22022434603047</v>
      </c>
    </row>
    <row r="56191" spans="1:5" x14ac:dyDescent="0.35">
      <c r="A56191">
        <f t="shared" si="4389"/>
        <v>56180</v>
      </c>
      <c r="B56191">
        <f t="shared" ca="1" si="4385"/>
        <v>5.3943323591063132E-3</v>
      </c>
      <c r="C56191">
        <f t="shared" ca="1" si="4387"/>
        <v>13.615423347756495</v>
      </c>
      <c r="D56191" s="48">
        <f t="shared" ca="1" si="4386"/>
        <v>52.504296976942598</v>
      </c>
      <c r="E56191">
        <f t="shared" ca="1" si="4388"/>
        <v>60.496906790387172</v>
      </c>
    </row>
    <row r="56192" spans="1:5" x14ac:dyDescent="0.35">
      <c r="A56192">
        <f t="shared" si="4389"/>
        <v>56181</v>
      </c>
      <c r="B56192">
        <f t="shared" ca="1" si="4385"/>
        <v>5.1933219773671489E-3</v>
      </c>
      <c r="C56192">
        <f t="shared" ca="1" si="4387"/>
        <v>13.876418059914499</v>
      </c>
      <c r="D56192" s="48">
        <f t="shared" ca="1" si="4386"/>
        <v>53.921127395642429</v>
      </c>
      <c r="E56192">
        <f t="shared" ca="1" si="4388"/>
        <v>63.01329604040005</v>
      </c>
    </row>
    <row r="56193" spans="1:5" x14ac:dyDescent="0.35">
      <c r="A56193">
        <f t="shared" si="4389"/>
        <v>56182</v>
      </c>
      <c r="B56193">
        <f t="shared" ca="1" si="4385"/>
        <v>5.7712700018216897E-3</v>
      </c>
      <c r="C56193">
        <f t="shared" ca="1" si="4387"/>
        <v>13.163285584210024</v>
      </c>
      <c r="D56193" s="48">
        <f t="shared" ca="1" si="4386"/>
        <v>52.613445104968953</v>
      </c>
      <c r="E56193">
        <f t="shared" ca="1" si="4388"/>
        <v>57.507136266528867</v>
      </c>
    </row>
    <row r="56194" spans="1:5" x14ac:dyDescent="0.35">
      <c r="A56194">
        <f t="shared" si="4389"/>
        <v>56183</v>
      </c>
      <c r="B56194">
        <f t="shared" ca="1" si="4385"/>
        <v>5.4712517536971948E-3</v>
      </c>
      <c r="C56194">
        <f t="shared" ca="1" si="4387"/>
        <v>13.519376118447338</v>
      </c>
      <c r="D56194" s="48">
        <f t="shared" ca="1" si="4386"/>
        <v>54.475866829480992</v>
      </c>
      <c r="E56194">
        <f t="shared" ca="1" si="4388"/>
        <v>76.506368721033866</v>
      </c>
    </row>
    <row r="56195" spans="1:5" x14ac:dyDescent="0.35">
      <c r="A56195">
        <f t="shared" si="4389"/>
        <v>56184</v>
      </c>
      <c r="B56195">
        <f t="shared" ca="1" si="4385"/>
        <v>6.0190519564936075E-3</v>
      </c>
      <c r="C56195">
        <f t="shared" ca="1" si="4387"/>
        <v>12.889496529467658</v>
      </c>
      <c r="D56195" s="48">
        <f t="shared" ca="1" si="4386"/>
        <v>53.559594911539783</v>
      </c>
      <c r="E56195">
        <f t="shared" ca="1" si="4388"/>
        <v>58.542169346594868</v>
      </c>
    </row>
    <row r="56196" spans="1:5" x14ac:dyDescent="0.35">
      <c r="A56196">
        <f t="shared" si="4389"/>
        <v>56185</v>
      </c>
      <c r="B56196">
        <f t="shared" ca="1" si="4385"/>
        <v>4.3505807416409784E-3</v>
      </c>
      <c r="C56196">
        <f t="shared" ca="1" si="4387"/>
        <v>15.160948883015887</v>
      </c>
      <c r="D56196" s="48">
        <f t="shared" ca="1" si="4386"/>
        <v>49.703439255813805</v>
      </c>
      <c r="E56196">
        <f t="shared" ca="1" si="4388"/>
        <v>63.018276604161834</v>
      </c>
    </row>
    <row r="56197" spans="1:5" x14ac:dyDescent="0.35">
      <c r="A56197">
        <f t="shared" si="4389"/>
        <v>56186</v>
      </c>
      <c r="B56197">
        <f t="shared" ca="1" si="4385"/>
        <v>4.8293974182450523E-3</v>
      </c>
      <c r="C56197">
        <f t="shared" ca="1" si="4387"/>
        <v>14.389759224428641</v>
      </c>
      <c r="D56197" s="48">
        <f t="shared" ca="1" si="4386"/>
        <v>49.110450634664268</v>
      </c>
      <c r="E56197">
        <f t="shared" ca="1" si="4388"/>
        <v>58.27714643176887</v>
      </c>
    </row>
    <row r="56198" spans="1:5" x14ac:dyDescent="0.35">
      <c r="A56198">
        <f t="shared" si="4389"/>
        <v>56187</v>
      </c>
      <c r="B56198">
        <f t="shared" ca="1" si="4385"/>
        <v>3.7554276923711027E-3</v>
      </c>
      <c r="C56198">
        <f t="shared" ca="1" si="4387"/>
        <v>16.318126585791674</v>
      </c>
      <c r="D56198" s="48">
        <f t="shared" ca="1" si="4386"/>
        <v>47.221451944037781</v>
      </c>
      <c r="E56198">
        <f t="shared" ca="1" si="4388"/>
        <v>60.142649016602959</v>
      </c>
    </row>
    <row r="56199" spans="1:5" x14ac:dyDescent="0.35">
      <c r="A56199">
        <f t="shared" si="4389"/>
        <v>56188</v>
      </c>
      <c r="B56199">
        <f t="shared" ca="1" si="4385"/>
        <v>5.2139507632477187E-3</v>
      </c>
      <c r="C56199">
        <f t="shared" ca="1" si="4387"/>
        <v>13.848940109966332</v>
      </c>
      <c r="D56199" s="48">
        <f t="shared" ca="1" si="4386"/>
        <v>55.193650856191809</v>
      </c>
      <c r="E56199">
        <f t="shared" ca="1" si="4388"/>
        <v>59.143598493972483</v>
      </c>
    </row>
    <row r="56200" spans="1:5" x14ac:dyDescent="0.35">
      <c r="A56200">
        <f t="shared" si="4389"/>
        <v>56189</v>
      </c>
      <c r="B56200">
        <f t="shared" ca="1" si="4385"/>
        <v>4.9839008067850158E-3</v>
      </c>
      <c r="C56200">
        <f t="shared" ca="1" si="4387"/>
        <v>14.164958450295167</v>
      </c>
      <c r="D56200" s="48">
        <f t="shared" ca="1" si="4386"/>
        <v>48.184091172549408</v>
      </c>
      <c r="E56200">
        <f t="shared" ca="1" si="4388"/>
        <v>34.65700299398469</v>
      </c>
    </row>
    <row r="56201" spans="1:5" x14ac:dyDescent="0.35">
      <c r="A56201">
        <f t="shared" si="4389"/>
        <v>56190</v>
      </c>
      <c r="B56201">
        <f t="shared" ca="1" si="4385"/>
        <v>4.8781049094665041E-3</v>
      </c>
      <c r="C56201">
        <f t="shared" ca="1" si="4387"/>
        <v>14.317738690408184</v>
      </c>
      <c r="D56201" s="48">
        <f t="shared" ca="1" si="4386"/>
        <v>56.923192486223286</v>
      </c>
      <c r="E56201">
        <f t="shared" ca="1" si="4388"/>
        <v>47.307878149740461</v>
      </c>
    </row>
    <row r="56202" spans="1:5" x14ac:dyDescent="0.35">
      <c r="A56202">
        <f t="shared" si="4389"/>
        <v>56191</v>
      </c>
      <c r="B56202">
        <f t="shared" ca="1" si="4385"/>
        <v>6.2758482433062038E-3</v>
      </c>
      <c r="C56202">
        <f t="shared" ca="1" si="4387"/>
        <v>12.623034911116237</v>
      </c>
      <c r="D56202" s="48">
        <f t="shared" ca="1" si="4386"/>
        <v>52.491713593231232</v>
      </c>
      <c r="E56202">
        <f t="shared" ca="1" si="4388"/>
        <v>77.215934912054252</v>
      </c>
    </row>
    <row r="56203" spans="1:5" x14ac:dyDescent="0.35">
      <c r="A56203">
        <f t="shared" si="4389"/>
        <v>56192</v>
      </c>
      <c r="B56203">
        <f t="shared" ca="1" si="4385"/>
        <v>3.418799662798659E-3</v>
      </c>
      <c r="C56203">
        <f t="shared" ca="1" si="4387"/>
        <v>17.102640771238669</v>
      </c>
      <c r="D56203" s="48">
        <f t="shared" ca="1" si="4386"/>
        <v>53.923833749968182</v>
      </c>
      <c r="E56203">
        <f t="shared" ca="1" si="4388"/>
        <v>50.668713152004763</v>
      </c>
    </row>
    <row r="56204" spans="1:5" x14ac:dyDescent="0.35">
      <c r="A56204">
        <f t="shared" si="4389"/>
        <v>56193</v>
      </c>
      <c r="B56204">
        <f t="shared" ref="B56204:B56267" ca="1" si="4390">_xlfn.GAMMA.INV(RAND(),$B$6,$B$7)</f>
        <v>4.8304277586734296E-3</v>
      </c>
      <c r="C56204">
        <f t="shared" ca="1" si="4387"/>
        <v>14.388224459586723</v>
      </c>
      <c r="D56204" s="48">
        <f t="shared" ref="D56204:D56267" ca="1" si="4391">_xlfn.NORM.INV(RAND(),$B$4,C56204/SQRT($B$2))</f>
        <v>52.960660126766363</v>
      </c>
      <c r="E56204">
        <f t="shared" ca="1" si="4388"/>
        <v>57.324405422097037</v>
      </c>
    </row>
    <row r="56205" spans="1:5" x14ac:dyDescent="0.35">
      <c r="A56205">
        <f t="shared" si="4389"/>
        <v>56194</v>
      </c>
      <c r="B56205">
        <f t="shared" ca="1" si="4390"/>
        <v>5.5910791676732829E-3</v>
      </c>
      <c r="C56205">
        <f t="shared" ref="C56205:C56268" ca="1" si="4392">1/SQRT(B56205)</f>
        <v>13.373718546682923</v>
      </c>
      <c r="D56205" s="48">
        <f t="shared" ca="1" si="4391"/>
        <v>52.508490562574607</v>
      </c>
      <c r="E56205">
        <f t="shared" ref="E56205:E56268" ca="1" si="4393">_xlfn.NORM.INV(RAND(),D56205,C56205)</f>
        <v>49.044500481590973</v>
      </c>
    </row>
    <row r="56206" spans="1:5" x14ac:dyDescent="0.35">
      <c r="A56206">
        <f t="shared" ref="A56206:A56269" si="4394">A56205+1</f>
        <v>56195</v>
      </c>
      <c r="B56206">
        <f t="shared" ca="1" si="4390"/>
        <v>5.4201925688412171E-3</v>
      </c>
      <c r="C56206">
        <f t="shared" ca="1" si="4392"/>
        <v>13.58290432966173</v>
      </c>
      <c r="D56206" s="48">
        <f t="shared" ca="1" si="4391"/>
        <v>54.940678296127501</v>
      </c>
      <c r="E56206">
        <f t="shared" ca="1" si="4393"/>
        <v>34.943641714484599</v>
      </c>
    </row>
    <row r="56207" spans="1:5" x14ac:dyDescent="0.35">
      <c r="A56207">
        <f t="shared" si="4394"/>
        <v>56196</v>
      </c>
      <c r="B56207">
        <f t="shared" ca="1" si="4390"/>
        <v>5.1882511973461026E-3</v>
      </c>
      <c r="C56207">
        <f t="shared" ca="1" si="4392"/>
        <v>13.883197519544506</v>
      </c>
      <c r="D56207" s="48">
        <f t="shared" ca="1" si="4391"/>
        <v>51.993028373653601</v>
      </c>
      <c r="E56207">
        <f t="shared" ca="1" si="4393"/>
        <v>43.924561649683099</v>
      </c>
    </row>
    <row r="56208" spans="1:5" x14ac:dyDescent="0.35">
      <c r="A56208">
        <f t="shared" si="4394"/>
        <v>56197</v>
      </c>
      <c r="B56208">
        <f t="shared" ca="1" si="4390"/>
        <v>6.7848003757866298E-3</v>
      </c>
      <c r="C56208">
        <f t="shared" ca="1" si="4392"/>
        <v>12.140357141397136</v>
      </c>
      <c r="D56208" s="48">
        <f t="shared" ca="1" si="4391"/>
        <v>51.648435162268676</v>
      </c>
      <c r="E56208">
        <f t="shared" ca="1" si="4393"/>
        <v>50.905888882704254</v>
      </c>
    </row>
    <row r="56209" spans="1:5" x14ac:dyDescent="0.35">
      <c r="A56209">
        <f t="shared" si="4394"/>
        <v>56198</v>
      </c>
      <c r="B56209">
        <f t="shared" ca="1" si="4390"/>
        <v>5.3056643172022574E-3</v>
      </c>
      <c r="C56209">
        <f t="shared" ca="1" si="4392"/>
        <v>13.728722142908406</v>
      </c>
      <c r="D56209" s="48">
        <f t="shared" ca="1" si="4391"/>
        <v>52.756446630904364</v>
      </c>
      <c r="E56209">
        <f t="shared" ca="1" si="4393"/>
        <v>47.841395347851432</v>
      </c>
    </row>
    <row r="56210" spans="1:5" x14ac:dyDescent="0.35">
      <c r="A56210">
        <f t="shared" si="4394"/>
        <v>56199</v>
      </c>
      <c r="B56210">
        <f t="shared" ca="1" si="4390"/>
        <v>5.5804707383440037E-3</v>
      </c>
      <c r="C56210">
        <f t="shared" ca="1" si="4392"/>
        <v>13.386424176130086</v>
      </c>
      <c r="D56210" s="48">
        <f t="shared" ca="1" si="4391"/>
        <v>50.953719420196485</v>
      </c>
      <c r="E56210">
        <f t="shared" ca="1" si="4393"/>
        <v>76.494544175393983</v>
      </c>
    </row>
    <row r="56211" spans="1:5" x14ac:dyDescent="0.35">
      <c r="A56211">
        <f t="shared" si="4394"/>
        <v>56200</v>
      </c>
      <c r="B56211">
        <f t="shared" ca="1" si="4390"/>
        <v>5.2339379432224283E-3</v>
      </c>
      <c r="C56211">
        <f t="shared" ca="1" si="4392"/>
        <v>13.822471891678795</v>
      </c>
      <c r="D56211" s="48">
        <f t="shared" ca="1" si="4391"/>
        <v>52.986988855911335</v>
      </c>
      <c r="E56211">
        <f t="shared" ca="1" si="4393"/>
        <v>23.727671792799669</v>
      </c>
    </row>
    <row r="56212" spans="1:5" x14ac:dyDescent="0.35">
      <c r="A56212">
        <f t="shared" si="4394"/>
        <v>56201</v>
      </c>
      <c r="B56212">
        <f t="shared" ca="1" si="4390"/>
        <v>4.7589165480658429E-3</v>
      </c>
      <c r="C56212">
        <f t="shared" ca="1" si="4392"/>
        <v>14.495925737171772</v>
      </c>
      <c r="D56212" s="48">
        <f t="shared" ca="1" si="4391"/>
        <v>50.587947121756493</v>
      </c>
      <c r="E56212">
        <f t="shared" ca="1" si="4393"/>
        <v>62.999216730683855</v>
      </c>
    </row>
    <row r="56213" spans="1:5" x14ac:dyDescent="0.35">
      <c r="A56213">
        <f t="shared" si="4394"/>
        <v>56202</v>
      </c>
      <c r="B56213">
        <f t="shared" ca="1" si="4390"/>
        <v>4.1746950004361884E-3</v>
      </c>
      <c r="C56213">
        <f t="shared" ca="1" si="4392"/>
        <v>15.477029988839767</v>
      </c>
      <c r="D56213" s="48">
        <f t="shared" ca="1" si="4391"/>
        <v>56.418499499213723</v>
      </c>
      <c r="E56213">
        <f t="shared" ca="1" si="4393"/>
        <v>24.131298996548821</v>
      </c>
    </row>
    <row r="56214" spans="1:5" x14ac:dyDescent="0.35">
      <c r="A56214">
        <f t="shared" si="4394"/>
        <v>56203</v>
      </c>
      <c r="B56214">
        <f t="shared" ca="1" si="4390"/>
        <v>5.6139767902790442E-3</v>
      </c>
      <c r="C56214">
        <f t="shared" ca="1" si="4392"/>
        <v>13.346417111361829</v>
      </c>
      <c r="D56214" s="48">
        <f t="shared" ca="1" si="4391"/>
        <v>51.648203419657136</v>
      </c>
      <c r="E56214">
        <f t="shared" ca="1" si="4393"/>
        <v>60.347346390616465</v>
      </c>
    </row>
    <row r="56215" spans="1:5" x14ac:dyDescent="0.35">
      <c r="A56215">
        <f t="shared" si="4394"/>
        <v>56204</v>
      </c>
      <c r="B56215">
        <f t="shared" ca="1" si="4390"/>
        <v>4.4566480619411429E-3</v>
      </c>
      <c r="C56215">
        <f t="shared" ca="1" si="4392"/>
        <v>14.979448708320779</v>
      </c>
      <c r="D56215" s="48">
        <f t="shared" ca="1" si="4391"/>
        <v>53.965065438234554</v>
      </c>
      <c r="E56215">
        <f t="shared" ca="1" si="4393"/>
        <v>35.66323735919547</v>
      </c>
    </row>
    <row r="56216" spans="1:5" x14ac:dyDescent="0.35">
      <c r="A56216">
        <f t="shared" si="4394"/>
        <v>56205</v>
      </c>
      <c r="B56216">
        <f t="shared" ca="1" si="4390"/>
        <v>5.5634981647935972E-3</v>
      </c>
      <c r="C56216">
        <f t="shared" ca="1" si="4392"/>
        <v>13.406827620559902</v>
      </c>
      <c r="D56216" s="48">
        <f t="shared" ca="1" si="4391"/>
        <v>51.492347604703539</v>
      </c>
      <c r="E56216">
        <f t="shared" ca="1" si="4393"/>
        <v>41.664731854585497</v>
      </c>
    </row>
    <row r="56217" spans="1:5" x14ac:dyDescent="0.35">
      <c r="A56217">
        <f t="shared" si="4394"/>
        <v>56206</v>
      </c>
      <c r="B56217">
        <f t="shared" ca="1" si="4390"/>
        <v>4.2444793581087751E-3</v>
      </c>
      <c r="C56217">
        <f t="shared" ca="1" si="4392"/>
        <v>15.349272173526371</v>
      </c>
      <c r="D56217" s="48">
        <f t="shared" ca="1" si="4391"/>
        <v>50.683232569601962</v>
      </c>
      <c r="E56217">
        <f t="shared" ca="1" si="4393"/>
        <v>53.134744711967535</v>
      </c>
    </row>
    <row r="56218" spans="1:5" x14ac:dyDescent="0.35">
      <c r="A56218">
        <f t="shared" si="4394"/>
        <v>56207</v>
      </c>
      <c r="B56218">
        <f t="shared" ca="1" si="4390"/>
        <v>3.8187944014560602E-3</v>
      </c>
      <c r="C56218">
        <f t="shared" ca="1" si="4392"/>
        <v>16.182173804660188</v>
      </c>
      <c r="D56218" s="48">
        <f t="shared" ca="1" si="4391"/>
        <v>55.721789427809618</v>
      </c>
      <c r="E56218">
        <f t="shared" ca="1" si="4393"/>
        <v>71.913501973639683</v>
      </c>
    </row>
    <row r="56219" spans="1:5" x14ac:dyDescent="0.35">
      <c r="A56219">
        <f t="shared" si="4394"/>
        <v>56208</v>
      </c>
      <c r="B56219">
        <f t="shared" ca="1" si="4390"/>
        <v>3.5601975693313149E-3</v>
      </c>
      <c r="C56219">
        <f t="shared" ca="1" si="4392"/>
        <v>16.759573032262939</v>
      </c>
      <c r="D56219" s="48">
        <f t="shared" ca="1" si="4391"/>
        <v>54.770725235253387</v>
      </c>
      <c r="E56219">
        <f t="shared" ca="1" si="4393"/>
        <v>58.352498408946943</v>
      </c>
    </row>
    <row r="56220" spans="1:5" x14ac:dyDescent="0.35">
      <c r="A56220">
        <f t="shared" si="4394"/>
        <v>56209</v>
      </c>
      <c r="B56220">
        <f t="shared" ca="1" si="4390"/>
        <v>6.4644894044796385E-3</v>
      </c>
      <c r="C56220">
        <f t="shared" ca="1" si="4392"/>
        <v>12.437494050730241</v>
      </c>
      <c r="D56220" s="48">
        <f t="shared" ca="1" si="4391"/>
        <v>52.199832817345275</v>
      </c>
      <c r="E56220">
        <f t="shared" ca="1" si="4393"/>
        <v>60.383600506285234</v>
      </c>
    </row>
    <row r="56221" spans="1:5" x14ac:dyDescent="0.35">
      <c r="A56221">
        <f t="shared" si="4394"/>
        <v>56210</v>
      </c>
      <c r="B56221">
        <f t="shared" ca="1" si="4390"/>
        <v>6.3377179144935092E-3</v>
      </c>
      <c r="C56221">
        <f t="shared" ca="1" si="4392"/>
        <v>12.561269903090155</v>
      </c>
      <c r="D56221" s="48">
        <f t="shared" ca="1" si="4391"/>
        <v>48.765385821092437</v>
      </c>
      <c r="E56221">
        <f t="shared" ca="1" si="4393"/>
        <v>56.615153931802134</v>
      </c>
    </row>
    <row r="56222" spans="1:5" x14ac:dyDescent="0.35">
      <c r="A56222">
        <f t="shared" si="4394"/>
        <v>56211</v>
      </c>
      <c r="B56222">
        <f t="shared" ca="1" si="4390"/>
        <v>4.0197999261361627E-3</v>
      </c>
      <c r="C56222">
        <f t="shared" ca="1" si="4392"/>
        <v>15.77239994495555</v>
      </c>
      <c r="D56222" s="48">
        <f t="shared" ca="1" si="4391"/>
        <v>52.482718398065707</v>
      </c>
      <c r="E56222">
        <f t="shared" ca="1" si="4393"/>
        <v>31.213366889103224</v>
      </c>
    </row>
    <row r="56223" spans="1:5" x14ac:dyDescent="0.35">
      <c r="A56223">
        <f t="shared" si="4394"/>
        <v>56212</v>
      </c>
      <c r="B56223">
        <f t="shared" ca="1" si="4390"/>
        <v>3.9299048314299289E-3</v>
      </c>
      <c r="C56223">
        <f t="shared" ca="1" si="4392"/>
        <v>15.951773825185187</v>
      </c>
      <c r="D56223" s="48">
        <f t="shared" ca="1" si="4391"/>
        <v>54.055562213381648</v>
      </c>
      <c r="E56223">
        <f t="shared" ca="1" si="4393"/>
        <v>65.502312109728635</v>
      </c>
    </row>
    <row r="56224" spans="1:5" x14ac:dyDescent="0.35">
      <c r="A56224">
        <f t="shared" si="4394"/>
        <v>56213</v>
      </c>
      <c r="B56224">
        <f t="shared" ca="1" si="4390"/>
        <v>5.1234418512117914E-3</v>
      </c>
      <c r="C56224">
        <f t="shared" ca="1" si="4392"/>
        <v>13.970729830569088</v>
      </c>
      <c r="D56224" s="48">
        <f t="shared" ca="1" si="4391"/>
        <v>53.421371639993588</v>
      </c>
      <c r="E56224">
        <f t="shared" ca="1" si="4393"/>
        <v>68.700999342519339</v>
      </c>
    </row>
    <row r="56225" spans="1:5" x14ac:dyDescent="0.35">
      <c r="A56225">
        <f t="shared" si="4394"/>
        <v>56214</v>
      </c>
      <c r="B56225">
        <f t="shared" ca="1" si="4390"/>
        <v>6.3542374984222267E-3</v>
      </c>
      <c r="C56225">
        <f t="shared" ca="1" si="4392"/>
        <v>12.544931042929475</v>
      </c>
      <c r="D56225" s="48">
        <f t="shared" ca="1" si="4391"/>
        <v>48.89812318651984</v>
      </c>
      <c r="E56225">
        <f t="shared" ca="1" si="4393"/>
        <v>52.266495376974135</v>
      </c>
    </row>
    <row r="56226" spans="1:5" x14ac:dyDescent="0.35">
      <c r="A56226">
        <f t="shared" si="4394"/>
        <v>56215</v>
      </c>
      <c r="B56226">
        <f t="shared" ca="1" si="4390"/>
        <v>4.3880083431654046E-3</v>
      </c>
      <c r="C56226">
        <f t="shared" ca="1" si="4392"/>
        <v>15.096152614379578</v>
      </c>
      <c r="D56226" s="48">
        <f t="shared" ca="1" si="4391"/>
        <v>50.815770302501072</v>
      </c>
      <c r="E56226">
        <f t="shared" ca="1" si="4393"/>
        <v>14.79164606514054</v>
      </c>
    </row>
    <row r="56227" spans="1:5" x14ac:dyDescent="0.35">
      <c r="A56227">
        <f t="shared" si="4394"/>
        <v>56216</v>
      </c>
      <c r="B56227">
        <f t="shared" ca="1" si="4390"/>
        <v>5.5132634367956205E-3</v>
      </c>
      <c r="C56227">
        <f t="shared" ca="1" si="4392"/>
        <v>13.467768037683602</v>
      </c>
      <c r="D56227" s="48">
        <f t="shared" ca="1" si="4391"/>
        <v>55.457830095376664</v>
      </c>
      <c r="E56227">
        <f t="shared" ca="1" si="4393"/>
        <v>43.53823847910536</v>
      </c>
    </row>
    <row r="56228" spans="1:5" x14ac:dyDescent="0.35">
      <c r="A56228">
        <f t="shared" si="4394"/>
        <v>56217</v>
      </c>
      <c r="B56228">
        <f t="shared" ca="1" si="4390"/>
        <v>3.9627644446191546E-3</v>
      </c>
      <c r="C56228">
        <f t="shared" ca="1" si="4392"/>
        <v>15.885499350839249</v>
      </c>
      <c r="D56228" s="48">
        <f t="shared" ca="1" si="4391"/>
        <v>51.25825837735961</v>
      </c>
      <c r="E56228">
        <f t="shared" ca="1" si="4393"/>
        <v>46.14434238617833</v>
      </c>
    </row>
    <row r="56229" spans="1:5" x14ac:dyDescent="0.35">
      <c r="A56229">
        <f t="shared" si="4394"/>
        <v>56218</v>
      </c>
      <c r="B56229">
        <f t="shared" ca="1" si="4390"/>
        <v>4.0624457813517563E-3</v>
      </c>
      <c r="C56229">
        <f t="shared" ca="1" si="4392"/>
        <v>15.689395507750655</v>
      </c>
      <c r="D56229" s="48">
        <f t="shared" ca="1" si="4391"/>
        <v>49.841964070392343</v>
      </c>
      <c r="E56229">
        <f t="shared" ca="1" si="4393"/>
        <v>44.324756571214706</v>
      </c>
    </row>
    <row r="56230" spans="1:5" x14ac:dyDescent="0.35">
      <c r="A56230">
        <f t="shared" si="4394"/>
        <v>56219</v>
      </c>
      <c r="B56230">
        <f t="shared" ca="1" si="4390"/>
        <v>3.9970949252915097E-3</v>
      </c>
      <c r="C56230">
        <f t="shared" ca="1" si="4392"/>
        <v>15.817133088258082</v>
      </c>
      <c r="D56230" s="48">
        <f t="shared" ca="1" si="4391"/>
        <v>49.625780085656473</v>
      </c>
      <c r="E56230">
        <f t="shared" ca="1" si="4393"/>
        <v>70.545709218050831</v>
      </c>
    </row>
    <row r="56231" spans="1:5" x14ac:dyDescent="0.35">
      <c r="A56231">
        <f t="shared" si="4394"/>
        <v>56220</v>
      </c>
      <c r="B56231">
        <f t="shared" ca="1" si="4390"/>
        <v>4.0465694049151985E-3</v>
      </c>
      <c r="C56231">
        <f t="shared" ca="1" si="4392"/>
        <v>15.720143393265621</v>
      </c>
      <c r="D56231" s="48">
        <f t="shared" ca="1" si="4391"/>
        <v>51.421258938826561</v>
      </c>
      <c r="E56231">
        <f t="shared" ca="1" si="4393"/>
        <v>45.019008801023936</v>
      </c>
    </row>
    <row r="56232" spans="1:5" x14ac:dyDescent="0.35">
      <c r="A56232">
        <f t="shared" si="4394"/>
        <v>56221</v>
      </c>
      <c r="B56232">
        <f t="shared" ca="1" si="4390"/>
        <v>5.3816557619427684E-3</v>
      </c>
      <c r="C56232">
        <f t="shared" ca="1" si="4392"/>
        <v>13.631449615980948</v>
      </c>
      <c r="D56232" s="48">
        <f t="shared" ca="1" si="4391"/>
        <v>53.186871148893758</v>
      </c>
      <c r="E56232">
        <f t="shared" ca="1" si="4393"/>
        <v>66.326180554658194</v>
      </c>
    </row>
    <row r="56233" spans="1:5" x14ac:dyDescent="0.35">
      <c r="A56233">
        <f t="shared" si="4394"/>
        <v>56222</v>
      </c>
      <c r="B56233">
        <f t="shared" ca="1" si="4390"/>
        <v>4.656317050611836E-3</v>
      </c>
      <c r="C56233">
        <f t="shared" ca="1" si="4392"/>
        <v>14.654760594086987</v>
      </c>
      <c r="D56233" s="48">
        <f t="shared" ca="1" si="4391"/>
        <v>53.640075031652515</v>
      </c>
      <c r="E56233">
        <f t="shared" ca="1" si="4393"/>
        <v>51.620966503096405</v>
      </c>
    </row>
    <row r="56234" spans="1:5" x14ac:dyDescent="0.35">
      <c r="A56234">
        <f t="shared" si="4394"/>
        <v>56223</v>
      </c>
      <c r="B56234">
        <f t="shared" ca="1" si="4390"/>
        <v>4.4005781718525995E-3</v>
      </c>
      <c r="C56234">
        <f t="shared" ca="1" si="4392"/>
        <v>15.074576841419786</v>
      </c>
      <c r="D56234" s="48">
        <f t="shared" ca="1" si="4391"/>
        <v>53.776872775546735</v>
      </c>
      <c r="E56234">
        <f t="shared" ca="1" si="4393"/>
        <v>46.061348967289383</v>
      </c>
    </row>
    <row r="56235" spans="1:5" x14ac:dyDescent="0.35">
      <c r="A56235">
        <f t="shared" si="4394"/>
        <v>56224</v>
      </c>
      <c r="B56235">
        <f t="shared" ca="1" si="4390"/>
        <v>5.2372293584026673E-3</v>
      </c>
      <c r="C56235">
        <f t="shared" ca="1" si="4392"/>
        <v>13.81812773935828</v>
      </c>
      <c r="D56235" s="48">
        <f t="shared" ca="1" si="4391"/>
        <v>53.102616606467024</v>
      </c>
      <c r="E56235">
        <f t="shared" ca="1" si="4393"/>
        <v>58.90403509149855</v>
      </c>
    </row>
    <row r="56236" spans="1:5" x14ac:dyDescent="0.35">
      <c r="A56236">
        <f t="shared" si="4394"/>
        <v>56225</v>
      </c>
      <c r="B56236">
        <f t="shared" ca="1" si="4390"/>
        <v>4.0836161374655381E-3</v>
      </c>
      <c r="C56236">
        <f t="shared" ca="1" si="4392"/>
        <v>15.648674038956738</v>
      </c>
      <c r="D56236" s="48">
        <f t="shared" ca="1" si="4391"/>
        <v>51.880397301108474</v>
      </c>
      <c r="E56236">
        <f t="shared" ca="1" si="4393"/>
        <v>67.092901055149355</v>
      </c>
    </row>
    <row r="56237" spans="1:5" x14ac:dyDescent="0.35">
      <c r="A56237">
        <f t="shared" si="4394"/>
        <v>56226</v>
      </c>
      <c r="B56237">
        <f t="shared" ca="1" si="4390"/>
        <v>5.522312528073915E-3</v>
      </c>
      <c r="C56237">
        <f t="shared" ca="1" si="4392"/>
        <v>13.45672909083256</v>
      </c>
      <c r="D56237" s="48">
        <f t="shared" ca="1" si="4391"/>
        <v>46.502876412364714</v>
      </c>
      <c r="E56237">
        <f t="shared" ca="1" si="4393"/>
        <v>34.937602117398633</v>
      </c>
    </row>
    <row r="56238" spans="1:5" x14ac:dyDescent="0.35">
      <c r="A56238">
        <f t="shared" si="4394"/>
        <v>56227</v>
      </c>
      <c r="B56238">
        <f t="shared" ca="1" si="4390"/>
        <v>3.8304090914006469E-3</v>
      </c>
      <c r="C56238">
        <f t="shared" ca="1" si="4392"/>
        <v>16.157621123598741</v>
      </c>
      <c r="D56238" s="48">
        <f t="shared" ca="1" si="4391"/>
        <v>50.890121371889727</v>
      </c>
      <c r="E56238">
        <f t="shared" ca="1" si="4393"/>
        <v>60.937319296910687</v>
      </c>
    </row>
    <row r="56239" spans="1:5" x14ac:dyDescent="0.35">
      <c r="A56239">
        <f t="shared" si="4394"/>
        <v>56228</v>
      </c>
      <c r="B56239">
        <f t="shared" ca="1" si="4390"/>
        <v>5.8627979887122131E-3</v>
      </c>
      <c r="C56239">
        <f t="shared" ca="1" si="4392"/>
        <v>13.060131052362898</v>
      </c>
      <c r="D56239" s="48">
        <f t="shared" ca="1" si="4391"/>
        <v>50.478516516264222</v>
      </c>
      <c r="E56239">
        <f t="shared" ca="1" si="4393"/>
        <v>38.96607082217264</v>
      </c>
    </row>
    <row r="56240" spans="1:5" x14ac:dyDescent="0.35">
      <c r="A56240">
        <f t="shared" si="4394"/>
        <v>56229</v>
      </c>
      <c r="B56240">
        <f t="shared" ca="1" si="4390"/>
        <v>5.5332378783508494E-3</v>
      </c>
      <c r="C56240">
        <f t="shared" ca="1" si="4392"/>
        <v>13.443437404646893</v>
      </c>
      <c r="D56240" s="48">
        <f t="shared" ca="1" si="4391"/>
        <v>51.541807201640786</v>
      </c>
      <c r="E56240">
        <f t="shared" ca="1" si="4393"/>
        <v>52.365263131672386</v>
      </c>
    </row>
    <row r="56241" spans="1:5" x14ac:dyDescent="0.35">
      <c r="A56241">
        <f t="shared" si="4394"/>
        <v>56230</v>
      </c>
      <c r="B56241">
        <f t="shared" ca="1" si="4390"/>
        <v>4.1760343634028897E-3</v>
      </c>
      <c r="C56241">
        <f t="shared" ca="1" si="4392"/>
        <v>15.474547846527759</v>
      </c>
      <c r="D56241" s="48">
        <f t="shared" ca="1" si="4391"/>
        <v>53.872972381853963</v>
      </c>
      <c r="E56241">
        <f t="shared" ca="1" si="4393"/>
        <v>82.692969433346548</v>
      </c>
    </row>
    <row r="56242" spans="1:5" x14ac:dyDescent="0.35">
      <c r="A56242">
        <f t="shared" si="4394"/>
        <v>56231</v>
      </c>
      <c r="B56242">
        <f t="shared" ca="1" si="4390"/>
        <v>5.3197097682652801E-3</v>
      </c>
      <c r="C56242">
        <f t="shared" ca="1" si="4392"/>
        <v>13.710586422184058</v>
      </c>
      <c r="D56242" s="48">
        <f t="shared" ca="1" si="4391"/>
        <v>51.661474151430127</v>
      </c>
      <c r="E56242">
        <f t="shared" ca="1" si="4393"/>
        <v>49.586198801032779</v>
      </c>
    </row>
    <row r="56243" spans="1:5" x14ac:dyDescent="0.35">
      <c r="A56243">
        <f t="shared" si="4394"/>
        <v>56232</v>
      </c>
      <c r="B56243">
        <f t="shared" ca="1" si="4390"/>
        <v>5.8776073007614192E-3</v>
      </c>
      <c r="C56243">
        <f t="shared" ca="1" si="4392"/>
        <v>13.04366741923109</v>
      </c>
      <c r="D56243" s="48">
        <f t="shared" ca="1" si="4391"/>
        <v>49.105480996756953</v>
      </c>
      <c r="E56243">
        <f t="shared" ca="1" si="4393"/>
        <v>42.065149705225252</v>
      </c>
    </row>
    <row r="56244" spans="1:5" x14ac:dyDescent="0.35">
      <c r="A56244">
        <f t="shared" si="4394"/>
        <v>56233</v>
      </c>
      <c r="B56244">
        <f t="shared" ca="1" si="4390"/>
        <v>5.4026147204057394E-3</v>
      </c>
      <c r="C56244">
        <f t="shared" ca="1" si="4392"/>
        <v>13.604982930154337</v>
      </c>
      <c r="D56244" s="48">
        <f t="shared" ca="1" si="4391"/>
        <v>53.810343808220246</v>
      </c>
      <c r="E56244">
        <f t="shared" ca="1" si="4393"/>
        <v>76.359703490453597</v>
      </c>
    </row>
    <row r="56245" spans="1:5" x14ac:dyDescent="0.35">
      <c r="A56245">
        <f t="shared" si="4394"/>
        <v>56234</v>
      </c>
      <c r="B56245">
        <f t="shared" ca="1" si="4390"/>
        <v>4.4028940562406424E-3</v>
      </c>
      <c r="C56245">
        <f t="shared" ca="1" si="4392"/>
        <v>15.070611771099724</v>
      </c>
      <c r="D56245" s="48">
        <f t="shared" ca="1" si="4391"/>
        <v>53.685221230362728</v>
      </c>
      <c r="E56245">
        <f t="shared" ca="1" si="4393"/>
        <v>70.703716145572926</v>
      </c>
    </row>
    <row r="56246" spans="1:5" x14ac:dyDescent="0.35">
      <c r="A56246">
        <f t="shared" si="4394"/>
        <v>56235</v>
      </c>
      <c r="B56246">
        <f t="shared" ca="1" si="4390"/>
        <v>4.2836997332372836E-3</v>
      </c>
      <c r="C56246">
        <f t="shared" ca="1" si="4392"/>
        <v>15.278843742409988</v>
      </c>
      <c r="D56246" s="48">
        <f t="shared" ca="1" si="4391"/>
        <v>48.630589992484218</v>
      </c>
      <c r="E56246">
        <f t="shared" ca="1" si="4393"/>
        <v>46.964431371158192</v>
      </c>
    </row>
    <row r="56247" spans="1:5" x14ac:dyDescent="0.35">
      <c r="A56247">
        <f t="shared" si="4394"/>
        <v>56236</v>
      </c>
      <c r="B56247">
        <f t="shared" ca="1" si="4390"/>
        <v>5.0334120680417833E-3</v>
      </c>
      <c r="C56247">
        <f t="shared" ca="1" si="4392"/>
        <v>14.095119329918608</v>
      </c>
      <c r="D56247" s="48">
        <f t="shared" ca="1" si="4391"/>
        <v>50.49363457896483</v>
      </c>
      <c r="E56247">
        <f t="shared" ca="1" si="4393"/>
        <v>28.969026002074354</v>
      </c>
    </row>
    <row r="56248" spans="1:5" x14ac:dyDescent="0.35">
      <c r="A56248">
        <f t="shared" si="4394"/>
        <v>56237</v>
      </c>
      <c r="B56248">
        <f t="shared" ca="1" si="4390"/>
        <v>4.5907848689897886E-3</v>
      </c>
      <c r="C56248">
        <f t="shared" ca="1" si="4392"/>
        <v>14.758986286724651</v>
      </c>
      <c r="D56248" s="48">
        <f t="shared" ca="1" si="4391"/>
        <v>51.588718480219391</v>
      </c>
      <c r="E56248">
        <f t="shared" ca="1" si="4393"/>
        <v>42.446776096271108</v>
      </c>
    </row>
    <row r="56249" spans="1:5" x14ac:dyDescent="0.35">
      <c r="A56249">
        <f t="shared" si="4394"/>
        <v>56238</v>
      </c>
      <c r="B56249">
        <f t="shared" ca="1" si="4390"/>
        <v>3.9061841120276468E-3</v>
      </c>
      <c r="C56249">
        <f t="shared" ca="1" si="4392"/>
        <v>16.000134940274442</v>
      </c>
      <c r="D56249" s="48">
        <f t="shared" ca="1" si="4391"/>
        <v>51.792408812118417</v>
      </c>
      <c r="E56249">
        <f t="shared" ca="1" si="4393"/>
        <v>52.831285857333306</v>
      </c>
    </row>
    <row r="56250" spans="1:5" x14ac:dyDescent="0.35">
      <c r="A56250">
        <f t="shared" si="4394"/>
        <v>56239</v>
      </c>
      <c r="B56250">
        <f t="shared" ca="1" si="4390"/>
        <v>7.2861821130749864E-3</v>
      </c>
      <c r="C56250">
        <f t="shared" ca="1" si="4392"/>
        <v>11.715207602514223</v>
      </c>
      <c r="D56250" s="48">
        <f t="shared" ca="1" si="4391"/>
        <v>51.253474223780444</v>
      </c>
      <c r="E56250">
        <f t="shared" ca="1" si="4393"/>
        <v>61.077314165546184</v>
      </c>
    </row>
    <row r="56251" spans="1:5" x14ac:dyDescent="0.35">
      <c r="A56251">
        <f t="shared" si="4394"/>
        <v>56240</v>
      </c>
      <c r="B56251">
        <f t="shared" ca="1" si="4390"/>
        <v>4.6331476542977503E-3</v>
      </c>
      <c r="C56251">
        <f t="shared" ca="1" si="4392"/>
        <v>14.691357584408504</v>
      </c>
      <c r="D56251" s="48">
        <f t="shared" ca="1" si="4391"/>
        <v>55.969977295160248</v>
      </c>
      <c r="E56251">
        <f t="shared" ca="1" si="4393"/>
        <v>29.561333594011241</v>
      </c>
    </row>
    <row r="56252" spans="1:5" x14ac:dyDescent="0.35">
      <c r="A56252">
        <f t="shared" si="4394"/>
        <v>56241</v>
      </c>
      <c r="B56252">
        <f t="shared" ca="1" si="4390"/>
        <v>3.9773443553291002E-3</v>
      </c>
      <c r="C56252">
        <f t="shared" ca="1" si="4392"/>
        <v>15.856356562827317</v>
      </c>
      <c r="D56252" s="48">
        <f t="shared" ca="1" si="4391"/>
        <v>53.3658089624901</v>
      </c>
      <c r="E56252">
        <f t="shared" ca="1" si="4393"/>
        <v>71.384312070305072</v>
      </c>
    </row>
    <row r="56253" spans="1:5" x14ac:dyDescent="0.35">
      <c r="A56253">
        <f t="shared" si="4394"/>
        <v>56242</v>
      </c>
      <c r="B56253">
        <f t="shared" ca="1" si="4390"/>
        <v>5.1232246267870485E-3</v>
      </c>
      <c r="C56253">
        <f t="shared" ca="1" si="4392"/>
        <v>13.971026006493799</v>
      </c>
      <c r="D56253" s="48">
        <f t="shared" ca="1" si="4391"/>
        <v>53.56175815108633</v>
      </c>
      <c r="E56253">
        <f t="shared" ca="1" si="4393"/>
        <v>49.206729797922421</v>
      </c>
    </row>
    <row r="56254" spans="1:5" x14ac:dyDescent="0.35">
      <c r="A56254">
        <f t="shared" si="4394"/>
        <v>56243</v>
      </c>
      <c r="B56254">
        <f t="shared" ca="1" si="4390"/>
        <v>4.5442130969054742E-3</v>
      </c>
      <c r="C56254">
        <f t="shared" ca="1" si="4392"/>
        <v>14.83442289153499</v>
      </c>
      <c r="D56254" s="48">
        <f t="shared" ca="1" si="4391"/>
        <v>52.837186737503984</v>
      </c>
      <c r="E56254">
        <f t="shared" ca="1" si="4393"/>
        <v>44.278086083889669</v>
      </c>
    </row>
    <row r="56255" spans="1:5" x14ac:dyDescent="0.35">
      <c r="A56255">
        <f t="shared" si="4394"/>
        <v>56244</v>
      </c>
      <c r="B56255">
        <f t="shared" ca="1" si="4390"/>
        <v>4.1460585486872642E-3</v>
      </c>
      <c r="C56255">
        <f t="shared" ca="1" si="4392"/>
        <v>15.530387237755265</v>
      </c>
      <c r="D56255" s="48">
        <f t="shared" ca="1" si="4391"/>
        <v>52.057655091900244</v>
      </c>
      <c r="E56255">
        <f t="shared" ca="1" si="4393"/>
        <v>37.439632702088574</v>
      </c>
    </row>
    <row r="56256" spans="1:5" x14ac:dyDescent="0.35">
      <c r="A56256">
        <f t="shared" si="4394"/>
        <v>56245</v>
      </c>
      <c r="B56256">
        <f t="shared" ca="1" si="4390"/>
        <v>5.1011747600256318E-3</v>
      </c>
      <c r="C56256">
        <f t="shared" ca="1" si="4392"/>
        <v>14.001188380540029</v>
      </c>
      <c r="D56256" s="48">
        <f t="shared" ca="1" si="4391"/>
        <v>50.193834413394775</v>
      </c>
      <c r="E56256">
        <f t="shared" ca="1" si="4393"/>
        <v>59.459387689827977</v>
      </c>
    </row>
    <row r="56257" spans="1:5" x14ac:dyDescent="0.35">
      <c r="A56257">
        <f t="shared" si="4394"/>
        <v>56246</v>
      </c>
      <c r="B56257">
        <f t="shared" ca="1" si="4390"/>
        <v>4.8825568857980345E-3</v>
      </c>
      <c r="C56257">
        <f t="shared" ca="1" si="4392"/>
        <v>14.311209655301031</v>
      </c>
      <c r="D56257" s="48">
        <f t="shared" ca="1" si="4391"/>
        <v>50.303644483957513</v>
      </c>
      <c r="E56257">
        <f t="shared" ca="1" si="4393"/>
        <v>68.244528336143574</v>
      </c>
    </row>
    <row r="56258" spans="1:5" x14ac:dyDescent="0.35">
      <c r="A56258">
        <f t="shared" si="4394"/>
        <v>56247</v>
      </c>
      <c r="B56258">
        <f t="shared" ca="1" si="4390"/>
        <v>3.3040069280305668E-3</v>
      </c>
      <c r="C56258">
        <f t="shared" ca="1" si="4392"/>
        <v>17.39720677622309</v>
      </c>
      <c r="D56258" s="48">
        <f t="shared" ca="1" si="4391"/>
        <v>50.246238263077878</v>
      </c>
      <c r="E56258">
        <f t="shared" ca="1" si="4393"/>
        <v>36.981207072054836</v>
      </c>
    </row>
    <row r="56259" spans="1:5" x14ac:dyDescent="0.35">
      <c r="A56259">
        <f t="shared" si="4394"/>
        <v>56248</v>
      </c>
      <c r="B56259">
        <f t="shared" ca="1" si="4390"/>
        <v>4.3887847245213767E-3</v>
      </c>
      <c r="C56259">
        <f t="shared" ca="1" si="4392"/>
        <v>15.094817291442221</v>
      </c>
      <c r="D56259" s="48">
        <f t="shared" ca="1" si="4391"/>
        <v>49.678542168096364</v>
      </c>
      <c r="E56259">
        <f t="shared" ca="1" si="4393"/>
        <v>55.699471179241264</v>
      </c>
    </row>
    <row r="56260" spans="1:5" x14ac:dyDescent="0.35">
      <c r="A56260">
        <f t="shared" si="4394"/>
        <v>56249</v>
      </c>
      <c r="B56260">
        <f t="shared" ca="1" si="4390"/>
        <v>5.4118010347067088E-3</v>
      </c>
      <c r="C56260">
        <f t="shared" ca="1" si="4392"/>
        <v>13.593431070570436</v>
      </c>
      <c r="D56260" s="48">
        <f t="shared" ca="1" si="4391"/>
        <v>51.6799312079294</v>
      </c>
      <c r="E56260">
        <f t="shared" ca="1" si="4393"/>
        <v>57.852833694281863</v>
      </c>
    </row>
    <row r="56261" spans="1:5" x14ac:dyDescent="0.35">
      <c r="A56261">
        <f t="shared" si="4394"/>
        <v>56250</v>
      </c>
      <c r="B56261">
        <f t="shared" ca="1" si="4390"/>
        <v>4.7360058366155058E-3</v>
      </c>
      <c r="C56261">
        <f t="shared" ca="1" si="4392"/>
        <v>14.530945889058707</v>
      </c>
      <c r="D56261" s="48">
        <f t="shared" ca="1" si="4391"/>
        <v>51.050548949976914</v>
      </c>
      <c r="E56261">
        <f t="shared" ca="1" si="4393"/>
        <v>49.012916031466233</v>
      </c>
    </row>
    <row r="56262" spans="1:5" x14ac:dyDescent="0.35">
      <c r="A56262">
        <f t="shared" si="4394"/>
        <v>56251</v>
      </c>
      <c r="B56262">
        <f t="shared" ca="1" si="4390"/>
        <v>5.5294249625637828E-3</v>
      </c>
      <c r="C56262">
        <f t="shared" ca="1" si="4392"/>
        <v>13.448071689542083</v>
      </c>
      <c r="D56262" s="48">
        <f t="shared" ca="1" si="4391"/>
        <v>54.235487888928674</v>
      </c>
      <c r="E56262">
        <f t="shared" ca="1" si="4393"/>
        <v>85.235422370878254</v>
      </c>
    </row>
    <row r="56263" spans="1:5" x14ac:dyDescent="0.35">
      <c r="A56263">
        <f t="shared" si="4394"/>
        <v>56252</v>
      </c>
      <c r="B56263">
        <f t="shared" ca="1" si="4390"/>
        <v>4.352588134796209E-3</v>
      </c>
      <c r="C56263">
        <f t="shared" ca="1" si="4392"/>
        <v>15.157452400706513</v>
      </c>
      <c r="D56263" s="48">
        <f t="shared" ca="1" si="4391"/>
        <v>53.360960211438822</v>
      </c>
      <c r="E56263">
        <f t="shared" ca="1" si="4393"/>
        <v>43.208834888397561</v>
      </c>
    </row>
    <row r="56264" spans="1:5" x14ac:dyDescent="0.35">
      <c r="A56264">
        <f t="shared" si="4394"/>
        <v>56253</v>
      </c>
      <c r="B56264">
        <f t="shared" ca="1" si="4390"/>
        <v>6.4045005258759257E-3</v>
      </c>
      <c r="C56264">
        <f t="shared" ca="1" si="4392"/>
        <v>12.495607271812037</v>
      </c>
      <c r="D56264" s="48">
        <f t="shared" ca="1" si="4391"/>
        <v>51.169175218100271</v>
      </c>
      <c r="E56264">
        <f t="shared" ca="1" si="4393"/>
        <v>71.098690957901766</v>
      </c>
    </row>
    <row r="56265" spans="1:5" x14ac:dyDescent="0.35">
      <c r="A56265">
        <f t="shared" si="4394"/>
        <v>56254</v>
      </c>
      <c r="B56265">
        <f t="shared" ca="1" si="4390"/>
        <v>3.8493843350629964E-3</v>
      </c>
      <c r="C56265">
        <f t="shared" ca="1" si="4392"/>
        <v>16.117748050517903</v>
      </c>
      <c r="D56265" s="48">
        <f t="shared" ca="1" si="4391"/>
        <v>51.644527039533656</v>
      </c>
      <c r="E56265">
        <f t="shared" ca="1" si="4393"/>
        <v>56.059668361411369</v>
      </c>
    </row>
    <row r="56266" spans="1:5" x14ac:dyDescent="0.35">
      <c r="A56266">
        <f t="shared" si="4394"/>
        <v>56255</v>
      </c>
      <c r="B56266">
        <f t="shared" ca="1" si="4390"/>
        <v>4.1209356697254956E-3</v>
      </c>
      <c r="C56266">
        <f t="shared" ca="1" si="4392"/>
        <v>15.577655045422027</v>
      </c>
      <c r="D56266" s="48">
        <f t="shared" ca="1" si="4391"/>
        <v>47.363535098664165</v>
      </c>
      <c r="E56266">
        <f t="shared" ca="1" si="4393"/>
        <v>53.802315952530542</v>
      </c>
    </row>
    <row r="56267" spans="1:5" x14ac:dyDescent="0.35">
      <c r="A56267">
        <f t="shared" si="4394"/>
        <v>56256</v>
      </c>
      <c r="B56267">
        <f t="shared" ca="1" si="4390"/>
        <v>4.8204715771503386E-3</v>
      </c>
      <c r="C56267">
        <f t="shared" ca="1" si="4392"/>
        <v>14.403075484077737</v>
      </c>
      <c r="D56267" s="48">
        <f t="shared" ca="1" si="4391"/>
        <v>50.332034965541482</v>
      </c>
      <c r="E56267">
        <f t="shared" ca="1" si="4393"/>
        <v>47.529944736956026</v>
      </c>
    </row>
    <row r="56268" spans="1:5" x14ac:dyDescent="0.35">
      <c r="A56268">
        <f t="shared" si="4394"/>
        <v>56257</v>
      </c>
      <c r="B56268">
        <f t="shared" ref="B56268:B56331" ca="1" si="4395">_xlfn.GAMMA.INV(RAND(),$B$6,$B$7)</f>
        <v>4.6954296774327671E-3</v>
      </c>
      <c r="C56268">
        <f t="shared" ca="1" si="4392"/>
        <v>14.593596348184649</v>
      </c>
      <c r="D56268" s="48">
        <f t="shared" ref="D56268:D56331" ca="1" si="4396">_xlfn.NORM.INV(RAND(),$B$4,C56268/SQRT($B$2))</f>
        <v>53.942305113041854</v>
      </c>
      <c r="E56268">
        <f t="shared" ca="1" si="4393"/>
        <v>62.500883664814133</v>
      </c>
    </row>
    <row r="56269" spans="1:5" x14ac:dyDescent="0.35">
      <c r="A56269">
        <f t="shared" si="4394"/>
        <v>56258</v>
      </c>
      <c r="B56269">
        <f t="shared" ca="1" si="4395"/>
        <v>4.686969059666278E-3</v>
      </c>
      <c r="C56269">
        <f t="shared" ref="C56269:C56332" ca="1" si="4397">1/SQRT(B56269)</f>
        <v>14.606762124273791</v>
      </c>
      <c r="D56269" s="48">
        <f t="shared" ca="1" si="4396"/>
        <v>53.48623566336979</v>
      </c>
      <c r="E56269">
        <f t="shared" ref="E56269:E56332" ca="1" si="4398">_xlfn.NORM.INV(RAND(),D56269,C56269)</f>
        <v>25.108366528505755</v>
      </c>
    </row>
    <row r="56270" spans="1:5" x14ac:dyDescent="0.35">
      <c r="A56270">
        <f t="shared" ref="A56270:A56333" si="4399">A56269+1</f>
        <v>56259</v>
      </c>
      <c r="B56270">
        <f t="shared" ca="1" si="4395"/>
        <v>5.1997215264410418E-3</v>
      </c>
      <c r="C56270">
        <f t="shared" ca="1" si="4397"/>
        <v>13.867876241068833</v>
      </c>
      <c r="D56270" s="48">
        <f t="shared" ca="1" si="4396"/>
        <v>54.424885598578712</v>
      </c>
      <c r="E56270">
        <f t="shared" ca="1" si="4398"/>
        <v>53.939215579504229</v>
      </c>
    </row>
    <row r="56271" spans="1:5" x14ac:dyDescent="0.35">
      <c r="A56271">
        <f t="shared" si="4399"/>
        <v>56260</v>
      </c>
      <c r="B56271">
        <f t="shared" ca="1" si="4395"/>
        <v>4.3193033246591113E-3</v>
      </c>
      <c r="C56271">
        <f t="shared" ca="1" si="4397"/>
        <v>15.2157424376389</v>
      </c>
      <c r="D56271" s="48">
        <f t="shared" ca="1" si="4396"/>
        <v>54.359095720901095</v>
      </c>
      <c r="E56271">
        <f t="shared" ca="1" si="4398"/>
        <v>62.908263303380167</v>
      </c>
    </row>
    <row r="56272" spans="1:5" x14ac:dyDescent="0.35">
      <c r="A56272">
        <f t="shared" si="4399"/>
        <v>56261</v>
      </c>
      <c r="B56272">
        <f t="shared" ca="1" si="4395"/>
        <v>3.5830654549502071E-3</v>
      </c>
      <c r="C56272">
        <f t="shared" ca="1" si="4397"/>
        <v>16.706005846780712</v>
      </c>
      <c r="D56272" s="48">
        <f t="shared" ca="1" si="4396"/>
        <v>50.703490671588838</v>
      </c>
      <c r="E56272">
        <f t="shared" ca="1" si="4398"/>
        <v>47.524615467787868</v>
      </c>
    </row>
    <row r="56273" spans="1:5" x14ac:dyDescent="0.35">
      <c r="A56273">
        <f t="shared" si="4399"/>
        <v>56262</v>
      </c>
      <c r="B56273">
        <f t="shared" ca="1" si="4395"/>
        <v>4.3035405682812526E-3</v>
      </c>
      <c r="C56273">
        <f t="shared" ca="1" si="4397"/>
        <v>15.243582633262948</v>
      </c>
      <c r="D56273" s="48">
        <f t="shared" ca="1" si="4396"/>
        <v>50.415265819334408</v>
      </c>
      <c r="E56273">
        <f t="shared" ca="1" si="4398"/>
        <v>41.760495046023877</v>
      </c>
    </row>
    <row r="56274" spans="1:5" x14ac:dyDescent="0.35">
      <c r="A56274">
        <f t="shared" si="4399"/>
        <v>56263</v>
      </c>
      <c r="B56274">
        <f t="shared" ca="1" si="4395"/>
        <v>5.0115067249244232E-3</v>
      </c>
      <c r="C56274">
        <f t="shared" ca="1" si="4397"/>
        <v>14.125890690809429</v>
      </c>
      <c r="D56274" s="48">
        <f t="shared" ca="1" si="4396"/>
        <v>49.161672842609626</v>
      </c>
      <c r="E56274">
        <f t="shared" ca="1" si="4398"/>
        <v>18.649350496394991</v>
      </c>
    </row>
    <row r="56275" spans="1:5" x14ac:dyDescent="0.35">
      <c r="A56275">
        <f t="shared" si="4399"/>
        <v>56264</v>
      </c>
      <c r="B56275">
        <f t="shared" ca="1" si="4395"/>
        <v>4.4675417646485556E-3</v>
      </c>
      <c r="C56275">
        <f t="shared" ca="1" si="4397"/>
        <v>14.961174535743929</v>
      </c>
      <c r="D56275" s="48">
        <f t="shared" ca="1" si="4396"/>
        <v>54.028037159289454</v>
      </c>
      <c r="E56275">
        <f t="shared" ca="1" si="4398"/>
        <v>74.215356374660615</v>
      </c>
    </row>
    <row r="56276" spans="1:5" x14ac:dyDescent="0.35">
      <c r="A56276">
        <f t="shared" si="4399"/>
        <v>56265</v>
      </c>
      <c r="B56276">
        <f t="shared" ca="1" si="4395"/>
        <v>4.4224199375663756E-3</v>
      </c>
      <c r="C56276">
        <f t="shared" ca="1" si="4397"/>
        <v>15.037305062074974</v>
      </c>
      <c r="D56276" s="48">
        <f t="shared" ca="1" si="4396"/>
        <v>53.511887364723123</v>
      </c>
      <c r="E56276">
        <f t="shared" ca="1" si="4398"/>
        <v>49.677304616501125</v>
      </c>
    </row>
    <row r="56277" spans="1:5" x14ac:dyDescent="0.35">
      <c r="A56277">
        <f t="shared" si="4399"/>
        <v>56266</v>
      </c>
      <c r="B56277">
        <f t="shared" ca="1" si="4395"/>
        <v>4.752891691158014E-3</v>
      </c>
      <c r="C56277">
        <f t="shared" ca="1" si="4397"/>
        <v>14.505110484516617</v>
      </c>
      <c r="D56277" s="48">
        <f t="shared" ca="1" si="4396"/>
        <v>48.162514551277454</v>
      </c>
      <c r="E56277">
        <f t="shared" ca="1" si="4398"/>
        <v>55.511611362661277</v>
      </c>
    </row>
    <row r="56278" spans="1:5" x14ac:dyDescent="0.35">
      <c r="A56278">
        <f t="shared" si="4399"/>
        <v>56267</v>
      </c>
      <c r="B56278">
        <f t="shared" ca="1" si="4395"/>
        <v>4.1114420905817338E-3</v>
      </c>
      <c r="C56278">
        <f t="shared" ca="1" si="4397"/>
        <v>15.595629569409578</v>
      </c>
      <c r="D56278" s="48">
        <f t="shared" ca="1" si="4396"/>
        <v>52.306702980310099</v>
      </c>
      <c r="E56278">
        <f t="shared" ca="1" si="4398"/>
        <v>35.729039643468866</v>
      </c>
    </row>
    <row r="56279" spans="1:5" x14ac:dyDescent="0.35">
      <c r="A56279">
        <f t="shared" si="4399"/>
        <v>56268</v>
      </c>
      <c r="B56279">
        <f t="shared" ca="1" si="4395"/>
        <v>5.2876749232039152E-3</v>
      </c>
      <c r="C56279">
        <f t="shared" ca="1" si="4397"/>
        <v>13.752055809808251</v>
      </c>
      <c r="D56279" s="48">
        <f t="shared" ca="1" si="4396"/>
        <v>51.619261475721771</v>
      </c>
      <c r="E56279">
        <f t="shared" ca="1" si="4398"/>
        <v>61.413422766835076</v>
      </c>
    </row>
    <row r="56280" spans="1:5" x14ac:dyDescent="0.35">
      <c r="A56280">
        <f t="shared" si="4399"/>
        <v>56269</v>
      </c>
      <c r="B56280">
        <f t="shared" ca="1" si="4395"/>
        <v>4.4953666561317381E-3</v>
      </c>
      <c r="C56280">
        <f t="shared" ca="1" si="4397"/>
        <v>14.914800205056581</v>
      </c>
      <c r="D56280" s="48">
        <f t="shared" ca="1" si="4396"/>
        <v>52.842455502662425</v>
      </c>
      <c r="E56280">
        <f t="shared" ca="1" si="4398"/>
        <v>44.368133864634594</v>
      </c>
    </row>
    <row r="56281" spans="1:5" x14ac:dyDescent="0.35">
      <c r="A56281">
        <f t="shared" si="4399"/>
        <v>56270</v>
      </c>
      <c r="B56281">
        <f t="shared" ca="1" si="4395"/>
        <v>3.9017813649958018E-3</v>
      </c>
      <c r="C56281">
        <f t="shared" ca="1" si="4397"/>
        <v>16.009159623993359</v>
      </c>
      <c r="D56281" s="48">
        <f t="shared" ca="1" si="4396"/>
        <v>54.425302256763153</v>
      </c>
      <c r="E56281">
        <f t="shared" ca="1" si="4398"/>
        <v>41.493408796783541</v>
      </c>
    </row>
    <row r="56282" spans="1:5" x14ac:dyDescent="0.35">
      <c r="A56282">
        <f t="shared" si="4399"/>
        <v>56271</v>
      </c>
      <c r="B56282">
        <f t="shared" ca="1" si="4395"/>
        <v>5.8640135982922772E-3</v>
      </c>
      <c r="C56282">
        <f t="shared" ca="1" si="4397"/>
        <v>13.058777300106208</v>
      </c>
      <c r="D56282" s="48">
        <f t="shared" ca="1" si="4396"/>
        <v>55.801416389968104</v>
      </c>
      <c r="E56282">
        <f t="shared" ca="1" si="4398"/>
        <v>52.537544312821801</v>
      </c>
    </row>
    <row r="56283" spans="1:5" x14ac:dyDescent="0.35">
      <c r="A56283">
        <f t="shared" si="4399"/>
        <v>56272</v>
      </c>
      <c r="B56283">
        <f t="shared" ca="1" si="4395"/>
        <v>5.0922183249783749E-3</v>
      </c>
      <c r="C56283">
        <f t="shared" ca="1" si="4397"/>
        <v>14.013495948142619</v>
      </c>
      <c r="D56283" s="48">
        <f t="shared" ca="1" si="4396"/>
        <v>51.566671959038601</v>
      </c>
      <c r="E56283">
        <f t="shared" ca="1" si="4398"/>
        <v>39.014483423382302</v>
      </c>
    </row>
    <row r="56284" spans="1:5" x14ac:dyDescent="0.35">
      <c r="A56284">
        <f t="shared" si="4399"/>
        <v>56273</v>
      </c>
      <c r="B56284">
        <f t="shared" ca="1" si="4395"/>
        <v>3.3304771286508045E-3</v>
      </c>
      <c r="C56284">
        <f t="shared" ca="1" si="4397"/>
        <v>17.327933485380324</v>
      </c>
      <c r="D56284" s="48">
        <f t="shared" ca="1" si="4396"/>
        <v>52.317431730733205</v>
      </c>
      <c r="E56284">
        <f t="shared" ca="1" si="4398"/>
        <v>61.356881759067768</v>
      </c>
    </row>
    <row r="56285" spans="1:5" x14ac:dyDescent="0.35">
      <c r="A56285">
        <f t="shared" si="4399"/>
        <v>56274</v>
      </c>
      <c r="B56285">
        <f t="shared" ca="1" si="4395"/>
        <v>6.3565518537879052E-3</v>
      </c>
      <c r="C56285">
        <f t="shared" ca="1" si="4397"/>
        <v>12.542647094625915</v>
      </c>
      <c r="D56285" s="48">
        <f t="shared" ca="1" si="4396"/>
        <v>56.751770649190973</v>
      </c>
      <c r="E56285">
        <f t="shared" ca="1" si="4398"/>
        <v>41.192691568975647</v>
      </c>
    </row>
    <row r="56286" spans="1:5" x14ac:dyDescent="0.35">
      <c r="A56286">
        <f t="shared" si="4399"/>
        <v>56275</v>
      </c>
      <c r="B56286">
        <f t="shared" ca="1" si="4395"/>
        <v>5.6772622395409025E-3</v>
      </c>
      <c r="C56286">
        <f t="shared" ca="1" si="4397"/>
        <v>13.271821205817213</v>
      </c>
      <c r="D56286" s="48">
        <f t="shared" ca="1" si="4396"/>
        <v>50.534829699382584</v>
      </c>
      <c r="E56286">
        <f t="shared" ca="1" si="4398"/>
        <v>51.13324043566076</v>
      </c>
    </row>
    <row r="56287" spans="1:5" x14ac:dyDescent="0.35">
      <c r="A56287">
        <f t="shared" si="4399"/>
        <v>56276</v>
      </c>
      <c r="B56287">
        <f t="shared" ca="1" si="4395"/>
        <v>3.1463977931199243E-3</v>
      </c>
      <c r="C56287">
        <f t="shared" ca="1" si="4397"/>
        <v>17.82761249548755</v>
      </c>
      <c r="D56287" s="48">
        <f t="shared" ca="1" si="4396"/>
        <v>51.063748956763597</v>
      </c>
      <c r="E56287">
        <f t="shared" ca="1" si="4398"/>
        <v>38.302892162067771</v>
      </c>
    </row>
    <row r="56288" spans="1:5" x14ac:dyDescent="0.35">
      <c r="A56288">
        <f t="shared" si="4399"/>
        <v>56277</v>
      </c>
      <c r="B56288">
        <f t="shared" ca="1" si="4395"/>
        <v>4.6063584047625851E-3</v>
      </c>
      <c r="C56288">
        <f t="shared" ca="1" si="4397"/>
        <v>14.73401599748966</v>
      </c>
      <c r="D56288" s="48">
        <f t="shared" ca="1" si="4396"/>
        <v>51.507461940253791</v>
      </c>
      <c r="E56288">
        <f t="shared" ca="1" si="4398"/>
        <v>59.223100410520296</v>
      </c>
    </row>
    <row r="56289" spans="1:5" x14ac:dyDescent="0.35">
      <c r="A56289">
        <f t="shared" si="4399"/>
        <v>56278</v>
      </c>
      <c r="B56289">
        <f t="shared" ca="1" si="4395"/>
        <v>4.3753492551353388E-3</v>
      </c>
      <c r="C56289">
        <f t="shared" ca="1" si="4397"/>
        <v>15.117975500345345</v>
      </c>
      <c r="D56289" s="48">
        <f t="shared" ca="1" si="4396"/>
        <v>52.816441853786309</v>
      </c>
      <c r="E56289">
        <f t="shared" ca="1" si="4398"/>
        <v>58.411301861808909</v>
      </c>
    </row>
    <row r="56290" spans="1:5" x14ac:dyDescent="0.35">
      <c r="A56290">
        <f t="shared" si="4399"/>
        <v>56279</v>
      </c>
      <c r="B56290">
        <f t="shared" ca="1" si="4395"/>
        <v>5.030628811870554E-3</v>
      </c>
      <c r="C56290">
        <f t="shared" ca="1" si="4397"/>
        <v>14.099017938289789</v>
      </c>
      <c r="D56290" s="48">
        <f t="shared" ca="1" si="4396"/>
        <v>50.173606905673239</v>
      </c>
      <c r="E56290">
        <f t="shared" ca="1" si="4398"/>
        <v>67.161333107649256</v>
      </c>
    </row>
    <row r="56291" spans="1:5" x14ac:dyDescent="0.35">
      <c r="A56291">
        <f t="shared" si="4399"/>
        <v>56280</v>
      </c>
      <c r="B56291">
        <f t="shared" ca="1" si="4395"/>
        <v>4.6794861735270461E-3</v>
      </c>
      <c r="C56291">
        <f t="shared" ca="1" si="4397"/>
        <v>14.618436170681278</v>
      </c>
      <c r="D56291" s="48">
        <f t="shared" ca="1" si="4396"/>
        <v>49.440678966532786</v>
      </c>
      <c r="E56291">
        <f t="shared" ca="1" si="4398"/>
        <v>81.750262923881252</v>
      </c>
    </row>
    <row r="56292" spans="1:5" x14ac:dyDescent="0.35">
      <c r="A56292">
        <f t="shared" si="4399"/>
        <v>56281</v>
      </c>
      <c r="B56292">
        <f t="shared" ca="1" si="4395"/>
        <v>3.9203516435925368E-3</v>
      </c>
      <c r="C56292">
        <f t="shared" ca="1" si="4397"/>
        <v>15.971197792928976</v>
      </c>
      <c r="D56292" s="48">
        <f t="shared" ca="1" si="4396"/>
        <v>50.975075719137401</v>
      </c>
      <c r="E56292">
        <f t="shared" ca="1" si="4398"/>
        <v>73.625859055387991</v>
      </c>
    </row>
    <row r="56293" spans="1:5" x14ac:dyDescent="0.35">
      <c r="A56293">
        <f t="shared" si="4399"/>
        <v>56282</v>
      </c>
      <c r="B56293">
        <f t="shared" ca="1" si="4395"/>
        <v>5.7552209319956162E-3</v>
      </c>
      <c r="C56293">
        <f t="shared" ca="1" si="4397"/>
        <v>13.181626445278436</v>
      </c>
      <c r="D56293" s="48">
        <f t="shared" ca="1" si="4396"/>
        <v>50.849270350374375</v>
      </c>
      <c r="E56293">
        <f t="shared" ca="1" si="4398"/>
        <v>48.742432573954922</v>
      </c>
    </row>
    <row r="56294" spans="1:5" x14ac:dyDescent="0.35">
      <c r="A56294">
        <f t="shared" si="4399"/>
        <v>56283</v>
      </c>
      <c r="B56294">
        <f t="shared" ca="1" si="4395"/>
        <v>6.0693743267299068E-3</v>
      </c>
      <c r="C56294">
        <f t="shared" ca="1" si="4397"/>
        <v>12.835950639574635</v>
      </c>
      <c r="D56294" s="48">
        <f t="shared" ca="1" si="4396"/>
        <v>51.808030409971579</v>
      </c>
      <c r="E56294">
        <f t="shared" ca="1" si="4398"/>
        <v>39.109350471960632</v>
      </c>
    </row>
    <row r="56295" spans="1:5" x14ac:dyDescent="0.35">
      <c r="A56295">
        <f t="shared" si="4399"/>
        <v>56284</v>
      </c>
      <c r="B56295">
        <f t="shared" ca="1" si="4395"/>
        <v>3.9630145318683254E-3</v>
      </c>
      <c r="C56295">
        <f t="shared" ca="1" si="4397"/>
        <v>15.88499811327376</v>
      </c>
      <c r="D56295" s="48">
        <f t="shared" ca="1" si="4396"/>
        <v>49.726773889322359</v>
      </c>
      <c r="E56295">
        <f t="shared" ca="1" si="4398"/>
        <v>68.821251547881445</v>
      </c>
    </row>
    <row r="56296" spans="1:5" x14ac:dyDescent="0.35">
      <c r="A56296">
        <f t="shared" si="4399"/>
        <v>56285</v>
      </c>
      <c r="B56296">
        <f t="shared" ca="1" si="4395"/>
        <v>4.708843998513592E-3</v>
      </c>
      <c r="C56296">
        <f t="shared" ca="1" si="4397"/>
        <v>14.572794766495585</v>
      </c>
      <c r="D56296" s="48">
        <f t="shared" ca="1" si="4396"/>
        <v>50.355908264045446</v>
      </c>
      <c r="E56296">
        <f t="shared" ca="1" si="4398"/>
        <v>39.420617384970612</v>
      </c>
    </row>
    <row r="56297" spans="1:5" x14ac:dyDescent="0.35">
      <c r="A56297">
        <f t="shared" si="4399"/>
        <v>56286</v>
      </c>
      <c r="B56297">
        <f t="shared" ca="1" si="4395"/>
        <v>4.70780076673825E-3</v>
      </c>
      <c r="C56297">
        <f t="shared" ca="1" si="4397"/>
        <v>14.574409316598789</v>
      </c>
      <c r="D56297" s="48">
        <f t="shared" ca="1" si="4396"/>
        <v>53.318020038212211</v>
      </c>
      <c r="E56297">
        <f t="shared" ca="1" si="4398"/>
        <v>43.434241036825881</v>
      </c>
    </row>
    <row r="56298" spans="1:5" x14ac:dyDescent="0.35">
      <c r="A56298">
        <f t="shared" si="4399"/>
        <v>56287</v>
      </c>
      <c r="B56298">
        <f t="shared" ca="1" si="4395"/>
        <v>4.3888747643696579E-3</v>
      </c>
      <c r="C56298">
        <f t="shared" ca="1" si="4397"/>
        <v>15.094662451978508</v>
      </c>
      <c r="D56298" s="48">
        <f t="shared" ca="1" si="4396"/>
        <v>49.576594864655505</v>
      </c>
      <c r="E56298">
        <f t="shared" ca="1" si="4398"/>
        <v>62.627289441206436</v>
      </c>
    </row>
    <row r="56299" spans="1:5" x14ac:dyDescent="0.35">
      <c r="A56299">
        <f t="shared" si="4399"/>
        <v>56288</v>
      </c>
      <c r="B56299">
        <f t="shared" ca="1" si="4395"/>
        <v>5.0823193070151452E-3</v>
      </c>
      <c r="C56299">
        <f t="shared" ca="1" si="4397"/>
        <v>14.027136606867781</v>
      </c>
      <c r="D56299" s="48">
        <f t="shared" ca="1" si="4396"/>
        <v>50.000593072731341</v>
      </c>
      <c r="E56299">
        <f t="shared" ca="1" si="4398"/>
        <v>38.033884518461562</v>
      </c>
    </row>
    <row r="56300" spans="1:5" x14ac:dyDescent="0.35">
      <c r="A56300">
        <f t="shared" si="4399"/>
        <v>56289</v>
      </c>
      <c r="B56300">
        <f t="shared" ca="1" si="4395"/>
        <v>5.9919653313694303E-3</v>
      </c>
      <c r="C56300">
        <f t="shared" ca="1" si="4397"/>
        <v>12.918597105609763</v>
      </c>
      <c r="D56300" s="48">
        <f t="shared" ca="1" si="4396"/>
        <v>54.530845188330041</v>
      </c>
      <c r="E56300">
        <f t="shared" ca="1" si="4398"/>
        <v>73.512860165230023</v>
      </c>
    </row>
    <row r="56301" spans="1:5" x14ac:dyDescent="0.35">
      <c r="A56301">
        <f t="shared" si="4399"/>
        <v>56290</v>
      </c>
      <c r="B56301">
        <f t="shared" ca="1" si="4395"/>
        <v>5.2352442402116769E-3</v>
      </c>
      <c r="C56301">
        <f t="shared" ca="1" si="4397"/>
        <v>13.820747294021441</v>
      </c>
      <c r="D56301" s="48">
        <f t="shared" ca="1" si="4396"/>
        <v>52.306047009658705</v>
      </c>
      <c r="E56301">
        <f t="shared" ca="1" si="4398"/>
        <v>41.793990064874087</v>
      </c>
    </row>
    <row r="56302" spans="1:5" x14ac:dyDescent="0.35">
      <c r="A56302">
        <f t="shared" si="4399"/>
        <v>56291</v>
      </c>
      <c r="B56302">
        <f t="shared" ca="1" si="4395"/>
        <v>5.9577252881742463E-3</v>
      </c>
      <c r="C56302">
        <f t="shared" ca="1" si="4397"/>
        <v>12.955666589381703</v>
      </c>
      <c r="D56302" s="48">
        <f t="shared" ca="1" si="4396"/>
        <v>50.804207788681133</v>
      </c>
      <c r="E56302">
        <f t="shared" ca="1" si="4398"/>
        <v>56.801735780263861</v>
      </c>
    </row>
    <row r="56303" spans="1:5" x14ac:dyDescent="0.35">
      <c r="A56303">
        <f t="shared" si="4399"/>
        <v>56292</v>
      </c>
      <c r="B56303">
        <f t="shared" ca="1" si="4395"/>
        <v>4.8406226382085062E-3</v>
      </c>
      <c r="C56303">
        <f t="shared" ca="1" si="4397"/>
        <v>14.37306488799938</v>
      </c>
      <c r="D56303" s="48">
        <f t="shared" ca="1" si="4396"/>
        <v>50.511096756928879</v>
      </c>
      <c r="E56303">
        <f t="shared" ca="1" si="4398"/>
        <v>53.331768681263661</v>
      </c>
    </row>
    <row r="56304" spans="1:5" x14ac:dyDescent="0.35">
      <c r="A56304">
        <f t="shared" si="4399"/>
        <v>56293</v>
      </c>
      <c r="B56304">
        <f t="shared" ca="1" si="4395"/>
        <v>4.4208058717850633E-3</v>
      </c>
      <c r="C56304">
        <f t="shared" ca="1" si="4397"/>
        <v>15.040049921864991</v>
      </c>
      <c r="D56304" s="48">
        <f t="shared" ca="1" si="4396"/>
        <v>50.61349926482653</v>
      </c>
      <c r="E56304">
        <f t="shared" ca="1" si="4398"/>
        <v>46.54618172981116</v>
      </c>
    </row>
    <row r="56305" spans="1:5" x14ac:dyDescent="0.35">
      <c r="A56305">
        <f t="shared" si="4399"/>
        <v>56294</v>
      </c>
      <c r="B56305">
        <f t="shared" ca="1" si="4395"/>
        <v>5.5684455778486951E-3</v>
      </c>
      <c r="C56305">
        <f t="shared" ca="1" si="4397"/>
        <v>13.400870495494773</v>
      </c>
      <c r="D56305" s="48">
        <f t="shared" ca="1" si="4396"/>
        <v>51.278750550783663</v>
      </c>
      <c r="E56305">
        <f t="shared" ca="1" si="4398"/>
        <v>73.123177991947671</v>
      </c>
    </row>
    <row r="56306" spans="1:5" x14ac:dyDescent="0.35">
      <c r="A56306">
        <f t="shared" si="4399"/>
        <v>56295</v>
      </c>
      <c r="B56306">
        <f t="shared" ca="1" si="4395"/>
        <v>5.3109303679671222E-3</v>
      </c>
      <c r="C56306">
        <f t="shared" ca="1" si="4397"/>
        <v>13.721914100538694</v>
      </c>
      <c r="D56306" s="48">
        <f t="shared" ca="1" si="4396"/>
        <v>53.511860573995037</v>
      </c>
      <c r="E56306">
        <f t="shared" ca="1" si="4398"/>
        <v>39.353406738282551</v>
      </c>
    </row>
    <row r="56307" spans="1:5" x14ac:dyDescent="0.35">
      <c r="A56307">
        <f t="shared" si="4399"/>
        <v>56296</v>
      </c>
      <c r="B56307">
        <f t="shared" ca="1" si="4395"/>
        <v>4.0521550240062675E-3</v>
      </c>
      <c r="C56307">
        <f t="shared" ca="1" si="4397"/>
        <v>15.709305084723473</v>
      </c>
      <c r="D56307" s="48">
        <f t="shared" ca="1" si="4396"/>
        <v>53.658320767992407</v>
      </c>
      <c r="E56307">
        <f t="shared" ca="1" si="4398"/>
        <v>32.506545804073312</v>
      </c>
    </row>
    <row r="56308" spans="1:5" x14ac:dyDescent="0.35">
      <c r="A56308">
        <f t="shared" si="4399"/>
        <v>56297</v>
      </c>
      <c r="B56308">
        <f t="shared" ca="1" si="4395"/>
        <v>3.8674507119595028E-3</v>
      </c>
      <c r="C56308">
        <f t="shared" ca="1" si="4397"/>
        <v>16.080057825850727</v>
      </c>
      <c r="D56308" s="48">
        <f t="shared" ca="1" si="4396"/>
        <v>51.459404949267793</v>
      </c>
      <c r="E56308">
        <f t="shared" ca="1" si="4398"/>
        <v>38.778737904880394</v>
      </c>
    </row>
    <row r="56309" spans="1:5" x14ac:dyDescent="0.35">
      <c r="A56309">
        <f t="shared" si="4399"/>
        <v>56298</v>
      </c>
      <c r="B56309">
        <f t="shared" ca="1" si="4395"/>
        <v>4.3292919356607779E-3</v>
      </c>
      <c r="C56309">
        <f t="shared" ca="1" si="4397"/>
        <v>15.198179300190759</v>
      </c>
      <c r="D56309" s="48">
        <f t="shared" ca="1" si="4396"/>
        <v>54.342243499792318</v>
      </c>
      <c r="E56309">
        <f t="shared" ca="1" si="4398"/>
        <v>62.627980355627194</v>
      </c>
    </row>
    <row r="56310" spans="1:5" x14ac:dyDescent="0.35">
      <c r="A56310">
        <f t="shared" si="4399"/>
        <v>56299</v>
      </c>
      <c r="B56310">
        <f t="shared" ca="1" si="4395"/>
        <v>8.5958628405134515E-3</v>
      </c>
      <c r="C56310">
        <f t="shared" ca="1" si="4397"/>
        <v>10.785871985490521</v>
      </c>
      <c r="D56310" s="48">
        <f t="shared" ca="1" si="4396"/>
        <v>54.451005529686483</v>
      </c>
      <c r="E56310">
        <f t="shared" ca="1" si="4398"/>
        <v>56.090723508864073</v>
      </c>
    </row>
    <row r="56311" spans="1:5" x14ac:dyDescent="0.35">
      <c r="A56311">
        <f t="shared" si="4399"/>
        <v>56300</v>
      </c>
      <c r="B56311">
        <f t="shared" ca="1" si="4395"/>
        <v>4.5207316562006572E-3</v>
      </c>
      <c r="C56311">
        <f t="shared" ca="1" si="4397"/>
        <v>14.872899237074357</v>
      </c>
      <c r="D56311" s="48">
        <f t="shared" ca="1" si="4396"/>
        <v>54.076434974036559</v>
      </c>
      <c r="E56311">
        <f t="shared" ca="1" si="4398"/>
        <v>55.007344522183018</v>
      </c>
    </row>
    <row r="56312" spans="1:5" x14ac:dyDescent="0.35">
      <c r="A56312">
        <f t="shared" si="4399"/>
        <v>56301</v>
      </c>
      <c r="B56312">
        <f t="shared" ca="1" si="4395"/>
        <v>5.7579285379199706E-3</v>
      </c>
      <c r="C56312">
        <f t="shared" ca="1" si="4397"/>
        <v>13.178526819571319</v>
      </c>
      <c r="D56312" s="48">
        <f t="shared" ca="1" si="4396"/>
        <v>52.307599933739354</v>
      </c>
      <c r="E56312">
        <f t="shared" ca="1" si="4398"/>
        <v>54.132251978494423</v>
      </c>
    </row>
    <row r="56313" spans="1:5" x14ac:dyDescent="0.35">
      <c r="A56313">
        <f t="shared" si="4399"/>
        <v>56302</v>
      </c>
      <c r="B56313">
        <f t="shared" ca="1" si="4395"/>
        <v>3.7324842862750764E-3</v>
      </c>
      <c r="C56313">
        <f t="shared" ca="1" si="4397"/>
        <v>16.368203129076974</v>
      </c>
      <c r="D56313" s="48">
        <f t="shared" ca="1" si="4396"/>
        <v>54.233306853604581</v>
      </c>
      <c r="E56313">
        <f t="shared" ca="1" si="4398"/>
        <v>70.786604365860441</v>
      </c>
    </row>
    <row r="56314" spans="1:5" x14ac:dyDescent="0.35">
      <c r="A56314">
        <f t="shared" si="4399"/>
        <v>56303</v>
      </c>
      <c r="B56314">
        <f t="shared" ca="1" si="4395"/>
        <v>4.138321057143607E-3</v>
      </c>
      <c r="C56314">
        <f t="shared" ca="1" si="4397"/>
        <v>15.544899176471491</v>
      </c>
      <c r="D56314" s="48">
        <f t="shared" ca="1" si="4396"/>
        <v>49.895271615815098</v>
      </c>
      <c r="E56314">
        <f t="shared" ca="1" si="4398"/>
        <v>44.950525821468091</v>
      </c>
    </row>
    <row r="56315" spans="1:5" x14ac:dyDescent="0.35">
      <c r="A56315">
        <f t="shared" si="4399"/>
        <v>56304</v>
      </c>
      <c r="B56315">
        <f t="shared" ca="1" si="4395"/>
        <v>5.2586279024350504E-3</v>
      </c>
      <c r="C56315">
        <f t="shared" ca="1" si="4397"/>
        <v>13.789984539357508</v>
      </c>
      <c r="D56315" s="48">
        <f t="shared" ca="1" si="4396"/>
        <v>49.743452220720521</v>
      </c>
      <c r="E56315">
        <f t="shared" ca="1" si="4398"/>
        <v>71.737390573555174</v>
      </c>
    </row>
    <row r="56316" spans="1:5" x14ac:dyDescent="0.35">
      <c r="A56316">
        <f t="shared" si="4399"/>
        <v>56305</v>
      </c>
      <c r="B56316">
        <f t="shared" ca="1" si="4395"/>
        <v>3.77029518109226E-3</v>
      </c>
      <c r="C56316">
        <f t="shared" ca="1" si="4397"/>
        <v>16.285920989684325</v>
      </c>
      <c r="D56316" s="48">
        <f t="shared" ca="1" si="4396"/>
        <v>52.707184467953191</v>
      </c>
      <c r="E56316">
        <f t="shared" ca="1" si="4398"/>
        <v>57.808439343332765</v>
      </c>
    </row>
    <row r="56317" spans="1:5" x14ac:dyDescent="0.35">
      <c r="A56317">
        <f t="shared" si="4399"/>
        <v>56306</v>
      </c>
      <c r="B56317">
        <f t="shared" ca="1" si="4395"/>
        <v>5.2167737843636357E-3</v>
      </c>
      <c r="C56317">
        <f t="shared" ca="1" si="4397"/>
        <v>13.845192473733317</v>
      </c>
      <c r="D56317" s="48">
        <f t="shared" ca="1" si="4396"/>
        <v>53.935266766162314</v>
      </c>
      <c r="E56317">
        <f t="shared" ca="1" si="4398"/>
        <v>49.805040668909648</v>
      </c>
    </row>
    <row r="56318" spans="1:5" x14ac:dyDescent="0.35">
      <c r="A56318">
        <f t="shared" si="4399"/>
        <v>56307</v>
      </c>
      <c r="B56318">
        <f t="shared" ca="1" si="4395"/>
        <v>4.1801299763523552E-3</v>
      </c>
      <c r="C56318">
        <f t="shared" ca="1" si="4397"/>
        <v>15.466965152855488</v>
      </c>
      <c r="D56318" s="48">
        <f t="shared" ca="1" si="4396"/>
        <v>49.213240304111395</v>
      </c>
      <c r="E56318">
        <f t="shared" ca="1" si="4398"/>
        <v>49.008529023205824</v>
      </c>
    </row>
    <row r="56319" spans="1:5" x14ac:dyDescent="0.35">
      <c r="A56319">
        <f t="shared" si="4399"/>
        <v>56308</v>
      </c>
      <c r="B56319">
        <f t="shared" ca="1" si="4395"/>
        <v>4.4711348006288955E-3</v>
      </c>
      <c r="C56319">
        <f t="shared" ca="1" si="4397"/>
        <v>14.95516187398818</v>
      </c>
      <c r="D56319" s="48">
        <f t="shared" ca="1" si="4396"/>
        <v>51.316387312021114</v>
      </c>
      <c r="E56319">
        <f t="shared" ca="1" si="4398"/>
        <v>39.746764674753017</v>
      </c>
    </row>
    <row r="56320" spans="1:5" x14ac:dyDescent="0.35">
      <c r="A56320">
        <f t="shared" si="4399"/>
        <v>56309</v>
      </c>
      <c r="B56320">
        <f t="shared" ca="1" si="4395"/>
        <v>5.0203637796022568E-3</v>
      </c>
      <c r="C56320">
        <f t="shared" ca="1" si="4397"/>
        <v>14.113424560595982</v>
      </c>
      <c r="D56320" s="48">
        <f t="shared" ca="1" si="4396"/>
        <v>50.829469347735859</v>
      </c>
      <c r="E56320">
        <f t="shared" ca="1" si="4398"/>
        <v>55.641872473594873</v>
      </c>
    </row>
    <row r="56321" spans="1:5" x14ac:dyDescent="0.35">
      <c r="A56321">
        <f t="shared" si="4399"/>
        <v>56310</v>
      </c>
      <c r="B56321">
        <f t="shared" ca="1" si="4395"/>
        <v>4.7368937838265304E-3</v>
      </c>
      <c r="C56321">
        <f t="shared" ca="1" si="4397"/>
        <v>14.529583887060575</v>
      </c>
      <c r="D56321" s="48">
        <f t="shared" ca="1" si="4396"/>
        <v>55.601666746095312</v>
      </c>
      <c r="E56321">
        <f t="shared" ca="1" si="4398"/>
        <v>39.28413875115892</v>
      </c>
    </row>
    <row r="56322" spans="1:5" x14ac:dyDescent="0.35">
      <c r="A56322">
        <f t="shared" si="4399"/>
        <v>56311</v>
      </c>
      <c r="B56322">
        <f t="shared" ca="1" si="4395"/>
        <v>4.4991228443469295E-3</v>
      </c>
      <c r="C56322">
        <f t="shared" ca="1" si="4397"/>
        <v>14.908572936260011</v>
      </c>
      <c r="D56322" s="48">
        <f t="shared" ca="1" si="4396"/>
        <v>49.37864031675911</v>
      </c>
      <c r="E56322">
        <f t="shared" ca="1" si="4398"/>
        <v>65.426675472053049</v>
      </c>
    </row>
    <row r="56323" spans="1:5" x14ac:dyDescent="0.35">
      <c r="A56323">
        <f t="shared" si="4399"/>
        <v>56312</v>
      </c>
      <c r="B56323">
        <f t="shared" ca="1" si="4395"/>
        <v>4.4811574104980526E-3</v>
      </c>
      <c r="C56323">
        <f t="shared" ca="1" si="4397"/>
        <v>14.938428065686791</v>
      </c>
      <c r="D56323" s="48">
        <f t="shared" ca="1" si="4396"/>
        <v>49.351247610750342</v>
      </c>
      <c r="E56323">
        <f t="shared" ca="1" si="4398"/>
        <v>32.306718863219842</v>
      </c>
    </row>
    <row r="56324" spans="1:5" x14ac:dyDescent="0.35">
      <c r="A56324">
        <f t="shared" si="4399"/>
        <v>56313</v>
      </c>
      <c r="B56324">
        <f t="shared" ca="1" si="4395"/>
        <v>5.4300165112456797E-3</v>
      </c>
      <c r="C56324">
        <f t="shared" ca="1" si="4397"/>
        <v>13.570611726334292</v>
      </c>
      <c r="D56324" s="48">
        <f t="shared" ca="1" si="4396"/>
        <v>52.460681625971219</v>
      </c>
      <c r="E56324">
        <f t="shared" ca="1" si="4398"/>
        <v>67.541038997035528</v>
      </c>
    </row>
    <row r="56325" spans="1:5" x14ac:dyDescent="0.35">
      <c r="A56325">
        <f t="shared" si="4399"/>
        <v>56314</v>
      </c>
      <c r="B56325">
        <f t="shared" ca="1" si="4395"/>
        <v>3.9120336623018068E-3</v>
      </c>
      <c r="C56325">
        <f t="shared" ca="1" si="4397"/>
        <v>15.988168196767603</v>
      </c>
      <c r="D56325" s="48">
        <f t="shared" ca="1" si="4396"/>
        <v>47.132154856739881</v>
      </c>
      <c r="E56325">
        <f t="shared" ca="1" si="4398"/>
        <v>53.081536132541714</v>
      </c>
    </row>
    <row r="56326" spans="1:5" x14ac:dyDescent="0.35">
      <c r="A56326">
        <f t="shared" si="4399"/>
        <v>56315</v>
      </c>
      <c r="B56326">
        <f t="shared" ca="1" si="4395"/>
        <v>3.6107088025977671E-3</v>
      </c>
      <c r="C56326">
        <f t="shared" ca="1" si="4397"/>
        <v>16.641932939065647</v>
      </c>
      <c r="D56326" s="48">
        <f t="shared" ca="1" si="4396"/>
        <v>51.522530273971256</v>
      </c>
      <c r="E56326">
        <f t="shared" ca="1" si="4398"/>
        <v>46.826512730840378</v>
      </c>
    </row>
    <row r="56327" spans="1:5" x14ac:dyDescent="0.35">
      <c r="A56327">
        <f t="shared" si="4399"/>
        <v>56316</v>
      </c>
      <c r="B56327">
        <f t="shared" ca="1" si="4395"/>
        <v>6.2987953668914784E-3</v>
      </c>
      <c r="C56327">
        <f t="shared" ca="1" si="4397"/>
        <v>12.600020459629379</v>
      </c>
      <c r="D56327" s="48">
        <f t="shared" ca="1" si="4396"/>
        <v>53.612429414441017</v>
      </c>
      <c r="E56327">
        <f t="shared" ca="1" si="4398"/>
        <v>48.049967418940874</v>
      </c>
    </row>
    <row r="56328" spans="1:5" x14ac:dyDescent="0.35">
      <c r="A56328">
        <f t="shared" si="4399"/>
        <v>56317</v>
      </c>
      <c r="B56328">
        <f t="shared" ca="1" si="4395"/>
        <v>5.5635940113855434E-3</v>
      </c>
      <c r="C56328">
        <f t="shared" ca="1" si="4397"/>
        <v>13.406712137270866</v>
      </c>
      <c r="D56328" s="48">
        <f t="shared" ca="1" si="4396"/>
        <v>52.884922042063188</v>
      </c>
      <c r="E56328">
        <f t="shared" ca="1" si="4398"/>
        <v>11.815036724283722</v>
      </c>
    </row>
    <row r="56329" spans="1:5" x14ac:dyDescent="0.35">
      <c r="A56329">
        <f t="shared" si="4399"/>
        <v>56318</v>
      </c>
      <c r="B56329">
        <f t="shared" ca="1" si="4395"/>
        <v>5.143214152440006E-3</v>
      </c>
      <c r="C56329">
        <f t="shared" ca="1" si="4397"/>
        <v>13.943849803188996</v>
      </c>
      <c r="D56329" s="48">
        <f t="shared" ca="1" si="4396"/>
        <v>53.868509348605073</v>
      </c>
      <c r="E56329">
        <f t="shared" ca="1" si="4398"/>
        <v>64.894509232980781</v>
      </c>
    </row>
    <row r="56330" spans="1:5" x14ac:dyDescent="0.35">
      <c r="A56330">
        <f t="shared" si="4399"/>
        <v>56319</v>
      </c>
      <c r="B56330">
        <f t="shared" ca="1" si="4395"/>
        <v>6.5103722744294674E-3</v>
      </c>
      <c r="C56330">
        <f t="shared" ca="1" si="4397"/>
        <v>12.393588961693785</v>
      </c>
      <c r="D56330" s="48">
        <f t="shared" ca="1" si="4396"/>
        <v>51.535185299427972</v>
      </c>
      <c r="E56330">
        <f t="shared" ca="1" si="4398"/>
        <v>58.530658031359621</v>
      </c>
    </row>
    <row r="56331" spans="1:5" x14ac:dyDescent="0.35">
      <c r="A56331">
        <f t="shared" si="4399"/>
        <v>56320</v>
      </c>
      <c r="B56331">
        <f t="shared" ca="1" si="4395"/>
        <v>4.2673153490554458E-3</v>
      </c>
      <c r="C56331">
        <f t="shared" ca="1" si="4397"/>
        <v>15.308147250036685</v>
      </c>
      <c r="D56331" s="48">
        <f t="shared" ca="1" si="4396"/>
        <v>52.216158959188441</v>
      </c>
      <c r="E56331">
        <f t="shared" ca="1" si="4398"/>
        <v>48.690072574029728</v>
      </c>
    </row>
    <row r="56332" spans="1:5" x14ac:dyDescent="0.35">
      <c r="A56332">
        <f t="shared" si="4399"/>
        <v>56321</v>
      </c>
      <c r="B56332">
        <f t="shared" ref="B56332:B56395" ca="1" si="4400">_xlfn.GAMMA.INV(RAND(),$B$6,$B$7)</f>
        <v>4.2094488714198974E-3</v>
      </c>
      <c r="C56332">
        <f t="shared" ca="1" si="4397"/>
        <v>15.413007174209975</v>
      </c>
      <c r="D56332" s="48">
        <f t="shared" ref="D56332:D56395" ca="1" si="4401">_xlfn.NORM.INV(RAND(),$B$4,C56332/SQRT($B$2))</f>
        <v>50.825652261112836</v>
      </c>
      <c r="E56332">
        <f t="shared" ca="1" si="4398"/>
        <v>52.296103370700656</v>
      </c>
    </row>
    <row r="56333" spans="1:5" x14ac:dyDescent="0.35">
      <c r="A56333">
        <f t="shared" si="4399"/>
        <v>56322</v>
      </c>
      <c r="B56333">
        <f t="shared" ca="1" si="4400"/>
        <v>4.2374756907350231E-3</v>
      </c>
      <c r="C56333">
        <f t="shared" ref="C56333:C56396" ca="1" si="4402">1/SQRT(B56333)</f>
        <v>15.361951516365888</v>
      </c>
      <c r="D56333" s="48">
        <f t="shared" ca="1" si="4401"/>
        <v>54.549034203674594</v>
      </c>
      <c r="E56333">
        <f t="shared" ref="E56333:E56396" ca="1" si="4403">_xlfn.NORM.INV(RAND(),D56333,C56333)</f>
        <v>34.183535883118523</v>
      </c>
    </row>
    <row r="56334" spans="1:5" x14ac:dyDescent="0.35">
      <c r="A56334">
        <f t="shared" ref="A56334:A56397" si="4404">A56333+1</f>
        <v>56323</v>
      </c>
      <c r="B56334">
        <f t="shared" ca="1" si="4400"/>
        <v>3.2180751515112223E-3</v>
      </c>
      <c r="C56334">
        <f t="shared" ca="1" si="4402"/>
        <v>17.62795401954828</v>
      </c>
      <c r="D56334" s="48">
        <f t="shared" ca="1" si="4401"/>
        <v>50.522757514082862</v>
      </c>
      <c r="E56334">
        <f t="shared" ca="1" si="4403"/>
        <v>45.985416322922802</v>
      </c>
    </row>
    <row r="56335" spans="1:5" x14ac:dyDescent="0.35">
      <c r="A56335">
        <f t="shared" si="4404"/>
        <v>56324</v>
      </c>
      <c r="B56335">
        <f t="shared" ca="1" si="4400"/>
        <v>4.8004785127638196E-3</v>
      </c>
      <c r="C56335">
        <f t="shared" ca="1" si="4402"/>
        <v>14.433037331775262</v>
      </c>
      <c r="D56335" s="48">
        <f t="shared" ca="1" si="4401"/>
        <v>51.103543683688336</v>
      </c>
      <c r="E56335">
        <f t="shared" ca="1" si="4403"/>
        <v>56.423204870449986</v>
      </c>
    </row>
    <row r="56336" spans="1:5" x14ac:dyDescent="0.35">
      <c r="A56336">
        <f t="shared" si="4404"/>
        <v>56325</v>
      </c>
      <c r="B56336">
        <f t="shared" ca="1" si="4400"/>
        <v>4.7908229401701849E-3</v>
      </c>
      <c r="C56336">
        <f t="shared" ca="1" si="4402"/>
        <v>14.447574405560244</v>
      </c>
      <c r="D56336" s="48">
        <f t="shared" ca="1" si="4401"/>
        <v>51.471992424548453</v>
      </c>
      <c r="E56336">
        <f t="shared" ca="1" si="4403"/>
        <v>62.756395986982433</v>
      </c>
    </row>
    <row r="56337" spans="1:5" x14ac:dyDescent="0.35">
      <c r="A56337">
        <f t="shared" si="4404"/>
        <v>56326</v>
      </c>
      <c r="B56337">
        <f t="shared" ca="1" si="4400"/>
        <v>3.8291043131890305E-3</v>
      </c>
      <c r="C56337">
        <f t="shared" ca="1" si="4402"/>
        <v>16.160373766857834</v>
      </c>
      <c r="D56337" s="48">
        <f t="shared" ca="1" si="4401"/>
        <v>49.26500582244298</v>
      </c>
      <c r="E56337">
        <f t="shared" ca="1" si="4403"/>
        <v>41.031723849178945</v>
      </c>
    </row>
    <row r="56338" spans="1:5" x14ac:dyDescent="0.35">
      <c r="A56338">
        <f t="shared" si="4404"/>
        <v>56327</v>
      </c>
      <c r="B56338">
        <f t="shared" ca="1" si="4400"/>
        <v>4.9902718499563094E-3</v>
      </c>
      <c r="C56338">
        <f t="shared" ca="1" si="4402"/>
        <v>14.155913413583475</v>
      </c>
      <c r="D56338" s="48">
        <f t="shared" ca="1" si="4401"/>
        <v>53.212345535811288</v>
      </c>
      <c r="E56338">
        <f t="shared" ca="1" si="4403"/>
        <v>58.229480270718653</v>
      </c>
    </row>
    <row r="56339" spans="1:5" x14ac:dyDescent="0.35">
      <c r="A56339">
        <f t="shared" si="4404"/>
        <v>56328</v>
      </c>
      <c r="B56339">
        <f t="shared" ca="1" si="4400"/>
        <v>4.9045251945213988E-3</v>
      </c>
      <c r="C56339">
        <f t="shared" ca="1" si="4402"/>
        <v>14.279122357670724</v>
      </c>
      <c r="D56339" s="48">
        <f t="shared" ca="1" si="4401"/>
        <v>50.832906366372299</v>
      </c>
      <c r="E56339">
        <f t="shared" ca="1" si="4403"/>
        <v>83.687668387462693</v>
      </c>
    </row>
    <row r="56340" spans="1:5" x14ac:dyDescent="0.35">
      <c r="A56340">
        <f t="shared" si="4404"/>
        <v>56329</v>
      </c>
      <c r="B56340">
        <f t="shared" ca="1" si="4400"/>
        <v>3.8332573076440015E-3</v>
      </c>
      <c r="C56340">
        <f t="shared" ca="1" si="4402"/>
        <v>16.15161722834349</v>
      </c>
      <c r="D56340" s="48">
        <f t="shared" ca="1" si="4401"/>
        <v>49.6558055849071</v>
      </c>
      <c r="E56340">
        <f t="shared" ca="1" si="4403"/>
        <v>32.690443198450737</v>
      </c>
    </row>
    <row r="56341" spans="1:5" x14ac:dyDescent="0.35">
      <c r="A56341">
        <f t="shared" si="4404"/>
        <v>56330</v>
      </c>
      <c r="B56341">
        <f t="shared" ca="1" si="4400"/>
        <v>4.6770872852696871E-3</v>
      </c>
      <c r="C56341">
        <f t="shared" ca="1" si="4402"/>
        <v>14.62218460397664</v>
      </c>
      <c r="D56341" s="48">
        <f t="shared" ca="1" si="4401"/>
        <v>47.758819141444036</v>
      </c>
      <c r="E56341">
        <f t="shared" ca="1" si="4403"/>
        <v>39.071960731043923</v>
      </c>
    </row>
    <row r="56342" spans="1:5" x14ac:dyDescent="0.35">
      <c r="A56342">
        <f t="shared" si="4404"/>
        <v>56331</v>
      </c>
      <c r="B56342">
        <f t="shared" ca="1" si="4400"/>
        <v>4.8340649559485017E-3</v>
      </c>
      <c r="C56342">
        <f t="shared" ca="1" si="4402"/>
        <v>14.382810521326899</v>
      </c>
      <c r="D56342" s="48">
        <f t="shared" ca="1" si="4401"/>
        <v>52.043205926298519</v>
      </c>
      <c r="E56342">
        <f t="shared" ca="1" si="4403"/>
        <v>46.922259269850862</v>
      </c>
    </row>
    <row r="56343" spans="1:5" x14ac:dyDescent="0.35">
      <c r="A56343">
        <f t="shared" si="4404"/>
        <v>56332</v>
      </c>
      <c r="B56343">
        <f t="shared" ca="1" si="4400"/>
        <v>4.7803809128418038E-3</v>
      </c>
      <c r="C56343">
        <f t="shared" ca="1" si="4402"/>
        <v>14.46334508111136</v>
      </c>
      <c r="D56343" s="48">
        <f t="shared" ca="1" si="4401"/>
        <v>49.986919197679221</v>
      </c>
      <c r="E56343">
        <f t="shared" ca="1" si="4403"/>
        <v>55.746522923603521</v>
      </c>
    </row>
    <row r="56344" spans="1:5" x14ac:dyDescent="0.35">
      <c r="A56344">
        <f t="shared" si="4404"/>
        <v>56333</v>
      </c>
      <c r="B56344">
        <f t="shared" ca="1" si="4400"/>
        <v>6.6793963638530169E-3</v>
      </c>
      <c r="C56344">
        <f t="shared" ca="1" si="4402"/>
        <v>12.235772459208679</v>
      </c>
      <c r="D56344" s="48">
        <f t="shared" ca="1" si="4401"/>
        <v>50.455469036480039</v>
      </c>
      <c r="E56344">
        <f t="shared" ca="1" si="4403"/>
        <v>59.457276315308306</v>
      </c>
    </row>
    <row r="56345" spans="1:5" x14ac:dyDescent="0.35">
      <c r="A56345">
        <f t="shared" si="4404"/>
        <v>56334</v>
      </c>
      <c r="B56345">
        <f t="shared" ca="1" si="4400"/>
        <v>4.9803767473569523E-3</v>
      </c>
      <c r="C56345">
        <f t="shared" ca="1" si="4402"/>
        <v>14.169969047951323</v>
      </c>
      <c r="D56345" s="48">
        <f t="shared" ca="1" si="4401"/>
        <v>54.023236404320876</v>
      </c>
      <c r="E56345">
        <f t="shared" ca="1" si="4403"/>
        <v>47.977026634870263</v>
      </c>
    </row>
    <row r="56346" spans="1:5" x14ac:dyDescent="0.35">
      <c r="A56346">
        <f t="shared" si="4404"/>
        <v>56335</v>
      </c>
      <c r="B56346">
        <f t="shared" ca="1" si="4400"/>
        <v>3.7188095573582034E-3</v>
      </c>
      <c r="C56346">
        <f t="shared" ca="1" si="4402"/>
        <v>16.398269921718228</v>
      </c>
      <c r="D56346" s="48">
        <f t="shared" ca="1" si="4401"/>
        <v>53.771272365838101</v>
      </c>
      <c r="E56346">
        <f t="shared" ca="1" si="4403"/>
        <v>38.810018873572098</v>
      </c>
    </row>
    <row r="56347" spans="1:5" x14ac:dyDescent="0.35">
      <c r="A56347">
        <f t="shared" si="4404"/>
        <v>56336</v>
      </c>
      <c r="B56347">
        <f t="shared" ca="1" si="4400"/>
        <v>3.8042479354554338E-3</v>
      </c>
      <c r="C56347">
        <f t="shared" ca="1" si="4402"/>
        <v>16.21308252213106</v>
      </c>
      <c r="D56347" s="48">
        <f t="shared" ca="1" si="4401"/>
        <v>52.207280087673901</v>
      </c>
      <c r="E56347">
        <f t="shared" ca="1" si="4403"/>
        <v>74.643800200422902</v>
      </c>
    </row>
    <row r="56348" spans="1:5" x14ac:dyDescent="0.35">
      <c r="A56348">
        <f t="shared" si="4404"/>
        <v>56337</v>
      </c>
      <c r="B56348">
        <f t="shared" ca="1" si="4400"/>
        <v>5.1834030149299857E-3</v>
      </c>
      <c r="C56348">
        <f t="shared" ca="1" si="4402"/>
        <v>13.889688674334739</v>
      </c>
      <c r="D56348" s="48">
        <f t="shared" ca="1" si="4401"/>
        <v>52.026191854825228</v>
      </c>
      <c r="E56348">
        <f t="shared" ca="1" si="4403"/>
        <v>34.060824159361815</v>
      </c>
    </row>
    <row r="56349" spans="1:5" x14ac:dyDescent="0.35">
      <c r="A56349">
        <f t="shared" si="4404"/>
        <v>56338</v>
      </c>
      <c r="B56349">
        <f t="shared" ca="1" si="4400"/>
        <v>4.6730182265864086E-3</v>
      </c>
      <c r="C56349">
        <f t="shared" ca="1" si="4402"/>
        <v>14.628549396259489</v>
      </c>
      <c r="D56349" s="48">
        <f t="shared" ca="1" si="4401"/>
        <v>50.089058259827347</v>
      </c>
      <c r="E56349">
        <f t="shared" ca="1" si="4403"/>
        <v>30.110263241816792</v>
      </c>
    </row>
    <row r="56350" spans="1:5" x14ac:dyDescent="0.35">
      <c r="A56350">
        <f t="shared" si="4404"/>
        <v>56339</v>
      </c>
      <c r="B56350">
        <f t="shared" ca="1" si="4400"/>
        <v>3.7564011370325046E-3</v>
      </c>
      <c r="C56350">
        <f t="shared" ca="1" si="4402"/>
        <v>16.316012085519912</v>
      </c>
      <c r="D56350" s="48">
        <f t="shared" ca="1" si="4401"/>
        <v>55.43106120861934</v>
      </c>
      <c r="E56350">
        <f t="shared" ca="1" si="4403"/>
        <v>80.279174529721317</v>
      </c>
    </row>
    <row r="56351" spans="1:5" x14ac:dyDescent="0.35">
      <c r="A56351">
        <f t="shared" si="4404"/>
        <v>56340</v>
      </c>
      <c r="B56351">
        <f t="shared" ca="1" si="4400"/>
        <v>3.6097705825175607E-3</v>
      </c>
      <c r="C56351">
        <f t="shared" ca="1" si="4402"/>
        <v>16.644095511572878</v>
      </c>
      <c r="D56351" s="48">
        <f t="shared" ca="1" si="4401"/>
        <v>51.585276576106857</v>
      </c>
      <c r="E56351">
        <f t="shared" ca="1" si="4403"/>
        <v>91.338732462193562</v>
      </c>
    </row>
    <row r="56352" spans="1:5" x14ac:dyDescent="0.35">
      <c r="A56352">
        <f t="shared" si="4404"/>
        <v>56341</v>
      </c>
      <c r="B56352">
        <f t="shared" ca="1" si="4400"/>
        <v>5.7073079965425256E-3</v>
      </c>
      <c r="C56352">
        <f t="shared" ca="1" si="4402"/>
        <v>13.236840781133512</v>
      </c>
      <c r="D56352" s="48">
        <f t="shared" ca="1" si="4401"/>
        <v>52.564220532534591</v>
      </c>
      <c r="E56352">
        <f t="shared" ca="1" si="4403"/>
        <v>44.494737861713588</v>
      </c>
    </row>
    <row r="56353" spans="1:5" x14ac:dyDescent="0.35">
      <c r="A56353">
        <f t="shared" si="4404"/>
        <v>56342</v>
      </c>
      <c r="B56353">
        <f t="shared" ca="1" si="4400"/>
        <v>4.5790189222684593E-3</v>
      </c>
      <c r="C56353">
        <f t="shared" ca="1" si="4402"/>
        <v>14.777935983179111</v>
      </c>
      <c r="D56353" s="48">
        <f t="shared" ca="1" si="4401"/>
        <v>50.294531660940798</v>
      </c>
      <c r="E56353">
        <f t="shared" ca="1" si="4403"/>
        <v>42.381763103744149</v>
      </c>
    </row>
    <row r="56354" spans="1:5" x14ac:dyDescent="0.35">
      <c r="A56354">
        <f t="shared" si="4404"/>
        <v>56343</v>
      </c>
      <c r="B56354">
        <f t="shared" ca="1" si="4400"/>
        <v>5.1656767722846773E-3</v>
      </c>
      <c r="C56354">
        <f t="shared" ca="1" si="4402"/>
        <v>13.91349979748656</v>
      </c>
      <c r="D56354" s="48">
        <f t="shared" ca="1" si="4401"/>
        <v>54.369278896648012</v>
      </c>
      <c r="E56354">
        <f t="shared" ca="1" si="4403"/>
        <v>59.93578193284177</v>
      </c>
    </row>
    <row r="56355" spans="1:5" x14ac:dyDescent="0.35">
      <c r="A56355">
        <f t="shared" si="4404"/>
        <v>56344</v>
      </c>
      <c r="B56355">
        <f t="shared" ca="1" si="4400"/>
        <v>4.9770650906543748E-3</v>
      </c>
      <c r="C56355">
        <f t="shared" ca="1" si="4402"/>
        <v>14.174682495410448</v>
      </c>
      <c r="D56355" s="48">
        <f t="shared" ca="1" si="4401"/>
        <v>51.812858857180508</v>
      </c>
      <c r="E56355">
        <f t="shared" ca="1" si="4403"/>
        <v>48.903104606347775</v>
      </c>
    </row>
    <row r="56356" spans="1:5" x14ac:dyDescent="0.35">
      <c r="A56356">
        <f t="shared" si="4404"/>
        <v>56345</v>
      </c>
      <c r="B56356">
        <f t="shared" ca="1" si="4400"/>
        <v>3.4580849176908592E-3</v>
      </c>
      <c r="C56356">
        <f t="shared" ca="1" si="4402"/>
        <v>17.005216800034013</v>
      </c>
      <c r="D56356" s="48">
        <f t="shared" ca="1" si="4401"/>
        <v>50.540867569386776</v>
      </c>
      <c r="E56356">
        <f t="shared" ca="1" si="4403"/>
        <v>71.172978853827317</v>
      </c>
    </row>
    <row r="56357" spans="1:5" x14ac:dyDescent="0.35">
      <c r="A56357">
        <f t="shared" si="4404"/>
        <v>56346</v>
      </c>
      <c r="B56357">
        <f t="shared" ca="1" si="4400"/>
        <v>5.0738115458341115E-3</v>
      </c>
      <c r="C56357">
        <f t="shared" ca="1" si="4402"/>
        <v>14.038892024075466</v>
      </c>
      <c r="D56357" s="48">
        <f t="shared" ca="1" si="4401"/>
        <v>49.987686917105073</v>
      </c>
      <c r="E56357">
        <f t="shared" ca="1" si="4403"/>
        <v>44.219264367514</v>
      </c>
    </row>
    <row r="56358" spans="1:5" x14ac:dyDescent="0.35">
      <c r="A56358">
        <f t="shared" si="4404"/>
        <v>56347</v>
      </c>
      <c r="B56358">
        <f t="shared" ca="1" si="4400"/>
        <v>3.6486874649979233E-3</v>
      </c>
      <c r="C56358">
        <f t="shared" ca="1" si="4402"/>
        <v>16.555094634371191</v>
      </c>
      <c r="D56358" s="48">
        <f t="shared" ca="1" si="4401"/>
        <v>50.102359214086611</v>
      </c>
      <c r="E56358">
        <f t="shared" ca="1" si="4403"/>
        <v>43.267594602380953</v>
      </c>
    </row>
    <row r="56359" spans="1:5" x14ac:dyDescent="0.35">
      <c r="A56359">
        <f t="shared" si="4404"/>
        <v>56348</v>
      </c>
      <c r="B56359">
        <f t="shared" ca="1" si="4400"/>
        <v>5.0647776354898555E-3</v>
      </c>
      <c r="C56359">
        <f t="shared" ca="1" si="4402"/>
        <v>14.051406846767939</v>
      </c>
      <c r="D56359" s="48">
        <f t="shared" ca="1" si="4401"/>
        <v>50.357708365947438</v>
      </c>
      <c r="E56359">
        <f t="shared" ca="1" si="4403"/>
        <v>59.237625660599086</v>
      </c>
    </row>
    <row r="56360" spans="1:5" x14ac:dyDescent="0.35">
      <c r="A56360">
        <f t="shared" si="4404"/>
        <v>56349</v>
      </c>
      <c r="B56360">
        <f t="shared" ca="1" si="4400"/>
        <v>4.6646264950299188E-3</v>
      </c>
      <c r="C56360">
        <f t="shared" ca="1" si="4402"/>
        <v>14.641701971078119</v>
      </c>
      <c r="D56360" s="48">
        <f t="shared" ca="1" si="4401"/>
        <v>58.061047122712971</v>
      </c>
      <c r="E56360">
        <f t="shared" ca="1" si="4403"/>
        <v>50.829888442749969</v>
      </c>
    </row>
    <row r="56361" spans="1:5" x14ac:dyDescent="0.35">
      <c r="A56361">
        <f t="shared" si="4404"/>
        <v>56350</v>
      </c>
      <c r="B56361">
        <f t="shared" ca="1" si="4400"/>
        <v>5.8408635456795588E-3</v>
      </c>
      <c r="C56361">
        <f t="shared" ca="1" si="4402"/>
        <v>13.084630705281878</v>
      </c>
      <c r="D56361" s="48">
        <f t="shared" ca="1" si="4401"/>
        <v>49.516310999073397</v>
      </c>
      <c r="E56361">
        <f t="shared" ca="1" si="4403"/>
        <v>45.016696361680154</v>
      </c>
    </row>
    <row r="56362" spans="1:5" x14ac:dyDescent="0.35">
      <c r="A56362">
        <f t="shared" si="4404"/>
        <v>56351</v>
      </c>
      <c r="B56362">
        <f t="shared" ca="1" si="4400"/>
        <v>3.8428001482176104E-3</v>
      </c>
      <c r="C56362">
        <f t="shared" ca="1" si="4402"/>
        <v>16.131550075407439</v>
      </c>
      <c r="D56362" s="48">
        <f t="shared" ca="1" si="4401"/>
        <v>50.676866102416845</v>
      </c>
      <c r="E56362">
        <f t="shared" ca="1" si="4403"/>
        <v>29.111775604779989</v>
      </c>
    </row>
    <row r="56363" spans="1:5" x14ac:dyDescent="0.35">
      <c r="A56363">
        <f t="shared" si="4404"/>
        <v>56352</v>
      </c>
      <c r="B56363">
        <f t="shared" ca="1" si="4400"/>
        <v>6.1468756776852217E-3</v>
      </c>
      <c r="C56363">
        <f t="shared" ca="1" si="4402"/>
        <v>12.754774512410391</v>
      </c>
      <c r="D56363" s="48">
        <f t="shared" ca="1" si="4401"/>
        <v>52.378321572670835</v>
      </c>
      <c r="E56363">
        <f t="shared" ca="1" si="4403"/>
        <v>42.727122793024648</v>
      </c>
    </row>
    <row r="56364" spans="1:5" x14ac:dyDescent="0.35">
      <c r="A56364">
        <f t="shared" si="4404"/>
        <v>56353</v>
      </c>
      <c r="B56364">
        <f t="shared" ca="1" si="4400"/>
        <v>5.4185925024099885E-3</v>
      </c>
      <c r="C56364">
        <f t="shared" ca="1" si="4402"/>
        <v>13.584909642392706</v>
      </c>
      <c r="D56364" s="48">
        <f t="shared" ca="1" si="4401"/>
        <v>56.168930382306129</v>
      </c>
      <c r="E56364">
        <f t="shared" ca="1" si="4403"/>
        <v>64.356247024684151</v>
      </c>
    </row>
    <row r="56365" spans="1:5" x14ac:dyDescent="0.35">
      <c r="A56365">
        <f t="shared" si="4404"/>
        <v>56354</v>
      </c>
      <c r="B56365">
        <f t="shared" ca="1" si="4400"/>
        <v>5.9464209330746419E-3</v>
      </c>
      <c r="C56365">
        <f t="shared" ca="1" si="4402"/>
        <v>12.967975330989967</v>
      </c>
      <c r="D56365" s="48">
        <f t="shared" ca="1" si="4401"/>
        <v>51.190762262645883</v>
      </c>
      <c r="E56365">
        <f t="shared" ca="1" si="4403"/>
        <v>38.512801921244375</v>
      </c>
    </row>
    <row r="56366" spans="1:5" x14ac:dyDescent="0.35">
      <c r="A56366">
        <f t="shared" si="4404"/>
        <v>56355</v>
      </c>
      <c r="B56366">
        <f t="shared" ca="1" si="4400"/>
        <v>4.1504403399338407E-3</v>
      </c>
      <c r="C56366">
        <f t="shared" ca="1" si="4402"/>
        <v>15.522187037317861</v>
      </c>
      <c r="D56366" s="48">
        <f t="shared" ca="1" si="4401"/>
        <v>52.917353914115068</v>
      </c>
      <c r="E56366">
        <f t="shared" ca="1" si="4403"/>
        <v>43.354445286396981</v>
      </c>
    </row>
    <row r="56367" spans="1:5" x14ac:dyDescent="0.35">
      <c r="A56367">
        <f t="shared" si="4404"/>
        <v>56356</v>
      </c>
      <c r="B56367">
        <f t="shared" ca="1" si="4400"/>
        <v>5.4470278653234389E-3</v>
      </c>
      <c r="C56367">
        <f t="shared" ca="1" si="4402"/>
        <v>13.54940428885536</v>
      </c>
      <c r="D56367" s="48">
        <f t="shared" ca="1" si="4401"/>
        <v>52.322354827277422</v>
      </c>
      <c r="E56367">
        <f t="shared" ca="1" si="4403"/>
        <v>42.922174450368985</v>
      </c>
    </row>
    <row r="56368" spans="1:5" x14ac:dyDescent="0.35">
      <c r="A56368">
        <f t="shared" si="4404"/>
        <v>56357</v>
      </c>
      <c r="B56368">
        <f t="shared" ca="1" si="4400"/>
        <v>4.8341681243512106E-3</v>
      </c>
      <c r="C56368">
        <f t="shared" ca="1" si="4402"/>
        <v>14.382657045127191</v>
      </c>
      <c r="D56368" s="48">
        <f t="shared" ca="1" si="4401"/>
        <v>54.376958042964539</v>
      </c>
      <c r="E56368">
        <f t="shared" ca="1" si="4403"/>
        <v>66.607795921397084</v>
      </c>
    </row>
    <row r="56369" spans="1:5" x14ac:dyDescent="0.35">
      <c r="A56369">
        <f t="shared" si="4404"/>
        <v>56358</v>
      </c>
      <c r="B56369">
        <f t="shared" ca="1" si="4400"/>
        <v>4.6050078057391971E-3</v>
      </c>
      <c r="C56369">
        <f t="shared" ca="1" si="4402"/>
        <v>14.73617650291928</v>
      </c>
      <c r="D56369" s="48">
        <f t="shared" ca="1" si="4401"/>
        <v>52.017165789469573</v>
      </c>
      <c r="E56369">
        <f t="shared" ca="1" si="4403"/>
        <v>20.758857817146044</v>
      </c>
    </row>
    <row r="56370" spans="1:5" x14ac:dyDescent="0.35">
      <c r="A56370">
        <f t="shared" si="4404"/>
        <v>56359</v>
      </c>
      <c r="B56370">
        <f t="shared" ca="1" si="4400"/>
        <v>4.0276926286774524E-3</v>
      </c>
      <c r="C56370">
        <f t="shared" ca="1" si="4402"/>
        <v>15.756938498560539</v>
      </c>
      <c r="D56370" s="48">
        <f t="shared" ca="1" si="4401"/>
        <v>52.109121239907168</v>
      </c>
      <c r="E56370">
        <f t="shared" ca="1" si="4403"/>
        <v>47.017982521888989</v>
      </c>
    </row>
    <row r="56371" spans="1:5" x14ac:dyDescent="0.35">
      <c r="A56371">
        <f t="shared" si="4404"/>
        <v>56360</v>
      </c>
      <c r="B56371">
        <f t="shared" ca="1" si="4400"/>
        <v>5.7003326523935418E-3</v>
      </c>
      <c r="C56371">
        <f t="shared" ca="1" si="4402"/>
        <v>13.24493708856766</v>
      </c>
      <c r="D56371" s="48">
        <f t="shared" ca="1" si="4401"/>
        <v>48.628110298740083</v>
      </c>
      <c r="E56371">
        <f t="shared" ca="1" si="4403"/>
        <v>31.27762743343747</v>
      </c>
    </row>
    <row r="56372" spans="1:5" x14ac:dyDescent="0.35">
      <c r="A56372">
        <f t="shared" si="4404"/>
        <v>56361</v>
      </c>
      <c r="B56372">
        <f t="shared" ca="1" si="4400"/>
        <v>7.082909789851705E-3</v>
      </c>
      <c r="C56372">
        <f t="shared" ca="1" si="4402"/>
        <v>11.882125763165789</v>
      </c>
      <c r="D56372" s="48">
        <f t="shared" ca="1" si="4401"/>
        <v>52.290239850537482</v>
      </c>
      <c r="E56372">
        <f t="shared" ca="1" si="4403"/>
        <v>39.478585428415599</v>
      </c>
    </row>
    <row r="56373" spans="1:5" x14ac:dyDescent="0.35">
      <c r="A56373">
        <f t="shared" si="4404"/>
        <v>56362</v>
      </c>
      <c r="B56373">
        <f t="shared" ca="1" si="4400"/>
        <v>4.2663780541208271E-3</v>
      </c>
      <c r="C56373">
        <f t="shared" ca="1" si="4402"/>
        <v>15.309828706851652</v>
      </c>
      <c r="D56373" s="48">
        <f t="shared" ca="1" si="4401"/>
        <v>51.754956008780866</v>
      </c>
      <c r="E56373">
        <f t="shared" ca="1" si="4403"/>
        <v>50.71866668964946</v>
      </c>
    </row>
    <row r="56374" spans="1:5" x14ac:dyDescent="0.35">
      <c r="A56374">
        <f t="shared" si="4404"/>
        <v>56363</v>
      </c>
      <c r="B56374">
        <f t="shared" ca="1" si="4400"/>
        <v>3.8226937503443694E-3</v>
      </c>
      <c r="C56374">
        <f t="shared" ca="1" si="4402"/>
        <v>16.17391836424493</v>
      </c>
      <c r="D56374" s="48">
        <f t="shared" ca="1" si="4401"/>
        <v>51.689744322048178</v>
      </c>
      <c r="E56374">
        <f t="shared" ca="1" si="4403"/>
        <v>48.82774443312735</v>
      </c>
    </row>
    <row r="56375" spans="1:5" x14ac:dyDescent="0.35">
      <c r="A56375">
        <f t="shared" si="4404"/>
        <v>56364</v>
      </c>
      <c r="B56375">
        <f t="shared" ca="1" si="4400"/>
        <v>4.8967018981550857E-3</v>
      </c>
      <c r="C56375">
        <f t="shared" ca="1" si="4402"/>
        <v>14.290524442710035</v>
      </c>
      <c r="D56375" s="48">
        <f t="shared" ca="1" si="4401"/>
        <v>50.32475043543014</v>
      </c>
      <c r="E56375">
        <f t="shared" ca="1" si="4403"/>
        <v>74.387756685147423</v>
      </c>
    </row>
    <row r="56376" spans="1:5" x14ac:dyDescent="0.35">
      <c r="A56376">
        <f t="shared" si="4404"/>
        <v>56365</v>
      </c>
      <c r="B56376">
        <f t="shared" ca="1" si="4400"/>
        <v>4.6499266783917668E-3</v>
      </c>
      <c r="C56376">
        <f t="shared" ca="1" si="4402"/>
        <v>14.664827120731848</v>
      </c>
      <c r="D56376" s="48">
        <f t="shared" ca="1" si="4401"/>
        <v>53.548121411146589</v>
      </c>
      <c r="E56376">
        <f t="shared" ca="1" si="4403"/>
        <v>42.867138666870716</v>
      </c>
    </row>
    <row r="56377" spans="1:5" x14ac:dyDescent="0.35">
      <c r="A56377">
        <f t="shared" si="4404"/>
        <v>56366</v>
      </c>
      <c r="B56377">
        <f t="shared" ca="1" si="4400"/>
        <v>4.4215730637464992E-3</v>
      </c>
      <c r="C56377">
        <f t="shared" ca="1" si="4402"/>
        <v>15.038745057533257</v>
      </c>
      <c r="D56377" s="48">
        <f t="shared" ca="1" si="4401"/>
        <v>51.311902967325224</v>
      </c>
      <c r="E56377">
        <f t="shared" ca="1" si="4403"/>
        <v>46.549748577164543</v>
      </c>
    </row>
    <row r="56378" spans="1:5" x14ac:dyDescent="0.35">
      <c r="A56378">
        <f t="shared" si="4404"/>
        <v>56367</v>
      </c>
      <c r="B56378">
        <f t="shared" ca="1" si="4400"/>
        <v>4.0636549000805829E-3</v>
      </c>
      <c r="C56378">
        <f t="shared" ca="1" si="4402"/>
        <v>15.68706118633807</v>
      </c>
      <c r="D56378" s="48">
        <f t="shared" ca="1" si="4401"/>
        <v>49.139547985138584</v>
      </c>
      <c r="E56378">
        <f t="shared" ca="1" si="4403"/>
        <v>23.770582428684524</v>
      </c>
    </row>
    <row r="56379" spans="1:5" x14ac:dyDescent="0.35">
      <c r="A56379">
        <f t="shared" si="4404"/>
        <v>56368</v>
      </c>
      <c r="B56379">
        <f t="shared" ca="1" si="4400"/>
        <v>4.4709310554212501E-3</v>
      </c>
      <c r="C56379">
        <f t="shared" ca="1" si="4402"/>
        <v>14.955502631630173</v>
      </c>
      <c r="D56379" s="48">
        <f t="shared" ca="1" si="4401"/>
        <v>57.176550221485975</v>
      </c>
      <c r="E56379">
        <f t="shared" ca="1" si="4403"/>
        <v>46.42429960310163</v>
      </c>
    </row>
    <row r="56380" spans="1:5" x14ac:dyDescent="0.35">
      <c r="A56380">
        <f t="shared" si="4404"/>
        <v>56369</v>
      </c>
      <c r="B56380">
        <f t="shared" ca="1" si="4400"/>
        <v>3.383968535576942E-3</v>
      </c>
      <c r="C56380">
        <f t="shared" ca="1" si="4402"/>
        <v>17.190434022804055</v>
      </c>
      <c r="D56380" s="48">
        <f t="shared" ca="1" si="4401"/>
        <v>53.025026695043927</v>
      </c>
      <c r="E56380">
        <f t="shared" ca="1" si="4403"/>
        <v>81.653894707318173</v>
      </c>
    </row>
    <row r="56381" spans="1:5" x14ac:dyDescent="0.35">
      <c r="A56381">
        <f t="shared" si="4404"/>
        <v>56370</v>
      </c>
      <c r="B56381">
        <f t="shared" ca="1" si="4400"/>
        <v>4.659155291335251E-3</v>
      </c>
      <c r="C56381">
        <f t="shared" ca="1" si="4402"/>
        <v>14.650296257516851</v>
      </c>
      <c r="D56381" s="48">
        <f t="shared" ca="1" si="4401"/>
        <v>55.675373761437058</v>
      </c>
      <c r="E56381">
        <f t="shared" ca="1" si="4403"/>
        <v>23.069785520863583</v>
      </c>
    </row>
    <row r="56382" spans="1:5" x14ac:dyDescent="0.35">
      <c r="A56382">
        <f t="shared" si="4404"/>
        <v>56371</v>
      </c>
      <c r="B56382">
        <f t="shared" ca="1" si="4400"/>
        <v>5.1428934412249411E-3</v>
      </c>
      <c r="C56382">
        <f t="shared" ca="1" si="4402"/>
        <v>13.944284566163242</v>
      </c>
      <c r="D56382" s="48">
        <f t="shared" ca="1" si="4401"/>
        <v>50.775614511100187</v>
      </c>
      <c r="E56382">
        <f t="shared" ca="1" si="4403"/>
        <v>67.215672172010343</v>
      </c>
    </row>
    <row r="56383" spans="1:5" x14ac:dyDescent="0.35">
      <c r="A56383">
        <f t="shared" si="4404"/>
        <v>56372</v>
      </c>
      <c r="B56383">
        <f t="shared" ca="1" si="4400"/>
        <v>3.3843780670995346E-3</v>
      </c>
      <c r="C56383">
        <f t="shared" ca="1" si="4402"/>
        <v>17.189393914774637</v>
      </c>
      <c r="D56383" s="48">
        <f t="shared" ca="1" si="4401"/>
        <v>54.847852229178457</v>
      </c>
      <c r="E56383">
        <f t="shared" ca="1" si="4403"/>
        <v>50.355580533073649</v>
      </c>
    </row>
    <row r="56384" spans="1:5" x14ac:dyDescent="0.35">
      <c r="A56384">
        <f t="shared" si="4404"/>
        <v>56373</v>
      </c>
      <c r="B56384">
        <f t="shared" ca="1" si="4400"/>
        <v>5.5070205998836025E-3</v>
      </c>
      <c r="C56384">
        <f t="shared" ca="1" si="4402"/>
        <v>13.475399502252912</v>
      </c>
      <c r="D56384" s="48">
        <f t="shared" ca="1" si="4401"/>
        <v>52.431485273280536</v>
      </c>
      <c r="E56384">
        <f t="shared" ca="1" si="4403"/>
        <v>68.65963250975814</v>
      </c>
    </row>
    <row r="56385" spans="1:5" x14ac:dyDescent="0.35">
      <c r="A56385">
        <f t="shared" si="4404"/>
        <v>56374</v>
      </c>
      <c r="B56385">
        <f t="shared" ca="1" si="4400"/>
        <v>5.3479492782875114E-3</v>
      </c>
      <c r="C56385">
        <f t="shared" ca="1" si="4402"/>
        <v>13.674339564119499</v>
      </c>
      <c r="D56385" s="48">
        <f t="shared" ca="1" si="4401"/>
        <v>54.132266177680549</v>
      </c>
      <c r="E56385">
        <f t="shared" ca="1" si="4403"/>
        <v>56.287754053372161</v>
      </c>
    </row>
    <row r="56386" spans="1:5" x14ac:dyDescent="0.35">
      <c r="A56386">
        <f t="shared" si="4404"/>
        <v>56375</v>
      </c>
      <c r="B56386">
        <f t="shared" ca="1" si="4400"/>
        <v>3.0093161115846891E-3</v>
      </c>
      <c r="C56386">
        <f t="shared" ca="1" si="4402"/>
        <v>18.229136411657876</v>
      </c>
      <c r="D56386" s="48">
        <f t="shared" ca="1" si="4401"/>
        <v>55.391699744610392</v>
      </c>
      <c r="E56386">
        <f t="shared" ca="1" si="4403"/>
        <v>42.115030108225049</v>
      </c>
    </row>
    <row r="56387" spans="1:5" x14ac:dyDescent="0.35">
      <c r="A56387">
        <f t="shared" si="4404"/>
        <v>56376</v>
      </c>
      <c r="B56387">
        <f t="shared" ca="1" si="4400"/>
        <v>4.3672601808834232E-3</v>
      </c>
      <c r="C56387">
        <f t="shared" ca="1" si="4402"/>
        <v>15.131969840830386</v>
      </c>
      <c r="D56387" s="48">
        <f t="shared" ca="1" si="4401"/>
        <v>52.553033677508587</v>
      </c>
      <c r="E56387">
        <f t="shared" ca="1" si="4403"/>
        <v>35.070974539409086</v>
      </c>
    </row>
    <row r="56388" spans="1:5" x14ac:dyDescent="0.35">
      <c r="A56388">
        <f t="shared" si="4404"/>
        <v>56377</v>
      </c>
      <c r="B56388">
        <f t="shared" ca="1" si="4400"/>
        <v>4.9221021442181767E-3</v>
      </c>
      <c r="C56388">
        <f t="shared" ca="1" si="4402"/>
        <v>14.253604004331502</v>
      </c>
      <c r="D56388" s="48">
        <f t="shared" ca="1" si="4401"/>
        <v>51.634271810795312</v>
      </c>
      <c r="E56388">
        <f t="shared" ca="1" si="4403"/>
        <v>70.546752611251165</v>
      </c>
    </row>
    <row r="56389" spans="1:5" x14ac:dyDescent="0.35">
      <c r="A56389">
        <f t="shared" si="4404"/>
        <v>56378</v>
      </c>
      <c r="B56389">
        <f t="shared" ca="1" si="4400"/>
        <v>4.3618399683286978E-3</v>
      </c>
      <c r="C56389">
        <f t="shared" ca="1" si="4402"/>
        <v>15.141368744662749</v>
      </c>
      <c r="D56389" s="48">
        <f t="shared" ca="1" si="4401"/>
        <v>52.676450652485165</v>
      </c>
      <c r="E56389">
        <f t="shared" ca="1" si="4403"/>
        <v>36.559399786631474</v>
      </c>
    </row>
    <row r="56390" spans="1:5" x14ac:dyDescent="0.35">
      <c r="A56390">
        <f t="shared" si="4404"/>
        <v>56379</v>
      </c>
      <c r="B56390">
        <f t="shared" ca="1" si="4400"/>
        <v>3.7306838514588677E-3</v>
      </c>
      <c r="C56390">
        <f t="shared" ca="1" si="4402"/>
        <v>16.372152314972713</v>
      </c>
      <c r="D56390" s="48">
        <f t="shared" ca="1" si="4401"/>
        <v>52.85324443757186</v>
      </c>
      <c r="E56390">
        <f t="shared" ca="1" si="4403"/>
        <v>37.779244314585732</v>
      </c>
    </row>
    <row r="56391" spans="1:5" x14ac:dyDescent="0.35">
      <c r="A56391">
        <f t="shared" si="4404"/>
        <v>56380</v>
      </c>
      <c r="B56391">
        <f t="shared" ca="1" si="4400"/>
        <v>5.9782876799924899E-3</v>
      </c>
      <c r="C56391">
        <f t="shared" ca="1" si="4402"/>
        <v>12.933366812856772</v>
      </c>
      <c r="D56391" s="48">
        <f t="shared" ca="1" si="4401"/>
        <v>52.739599899110168</v>
      </c>
      <c r="E56391">
        <f t="shared" ca="1" si="4403"/>
        <v>53.384058750924986</v>
      </c>
    </row>
    <row r="56392" spans="1:5" x14ac:dyDescent="0.35">
      <c r="A56392">
        <f t="shared" si="4404"/>
        <v>56381</v>
      </c>
      <c r="B56392">
        <f t="shared" ca="1" si="4400"/>
        <v>3.9168894126483406E-3</v>
      </c>
      <c r="C56392">
        <f t="shared" ca="1" si="4402"/>
        <v>15.978254893019592</v>
      </c>
      <c r="D56392" s="48">
        <f t="shared" ca="1" si="4401"/>
        <v>56.601321620518753</v>
      </c>
      <c r="E56392">
        <f t="shared" ca="1" si="4403"/>
        <v>71.181246091486457</v>
      </c>
    </row>
    <row r="56393" spans="1:5" x14ac:dyDescent="0.35">
      <c r="A56393">
        <f t="shared" si="4404"/>
        <v>56382</v>
      </c>
      <c r="B56393">
        <f t="shared" ca="1" si="4400"/>
        <v>4.3492107620931118E-3</v>
      </c>
      <c r="C56393">
        <f t="shared" ca="1" si="4402"/>
        <v>15.163336506387486</v>
      </c>
      <c r="D56393" s="48">
        <f t="shared" ca="1" si="4401"/>
        <v>52.021620410183701</v>
      </c>
      <c r="E56393">
        <f t="shared" ca="1" si="4403"/>
        <v>45.536725750356624</v>
      </c>
    </row>
    <row r="56394" spans="1:5" x14ac:dyDescent="0.35">
      <c r="A56394">
        <f t="shared" si="4404"/>
        <v>56383</v>
      </c>
      <c r="B56394">
        <f t="shared" ca="1" si="4400"/>
        <v>4.8932202148051739E-3</v>
      </c>
      <c r="C56394">
        <f t="shared" ca="1" si="4402"/>
        <v>14.295607622231156</v>
      </c>
      <c r="D56394" s="48">
        <f t="shared" ca="1" si="4401"/>
        <v>52.006086292724973</v>
      </c>
      <c r="E56394">
        <f t="shared" ca="1" si="4403"/>
        <v>74.30815772999803</v>
      </c>
    </row>
    <row r="56395" spans="1:5" x14ac:dyDescent="0.35">
      <c r="A56395">
        <f t="shared" si="4404"/>
        <v>56384</v>
      </c>
      <c r="B56395">
        <f t="shared" ca="1" si="4400"/>
        <v>4.3513819389413176E-3</v>
      </c>
      <c r="C56395">
        <f t="shared" ca="1" si="4402"/>
        <v>15.159553065471659</v>
      </c>
      <c r="D56395" s="48">
        <f t="shared" ca="1" si="4401"/>
        <v>49.979763042465784</v>
      </c>
      <c r="E56395">
        <f t="shared" ca="1" si="4403"/>
        <v>25.466676717436972</v>
      </c>
    </row>
    <row r="56396" spans="1:5" x14ac:dyDescent="0.35">
      <c r="A56396">
        <f t="shared" si="4404"/>
        <v>56385</v>
      </c>
      <c r="B56396">
        <f t="shared" ref="B56396:B56459" ca="1" si="4405">_xlfn.GAMMA.INV(RAND(),$B$6,$B$7)</f>
        <v>3.2954949373972431E-3</v>
      </c>
      <c r="C56396">
        <f t="shared" ca="1" si="4402"/>
        <v>17.419660059340757</v>
      </c>
      <c r="D56396" s="48">
        <f t="shared" ref="D56396:D56459" ca="1" si="4406">_xlfn.NORM.INV(RAND(),$B$4,C56396/SQRT($B$2))</f>
        <v>50.9804842822208</v>
      </c>
      <c r="E56396">
        <f t="shared" ca="1" si="4403"/>
        <v>30.505175207676359</v>
      </c>
    </row>
    <row r="56397" spans="1:5" x14ac:dyDescent="0.35">
      <c r="A56397">
        <f t="shared" si="4404"/>
        <v>56386</v>
      </c>
      <c r="B56397">
        <f t="shared" ca="1" si="4405"/>
        <v>6.2194496069386835E-3</v>
      </c>
      <c r="C56397">
        <f t="shared" ref="C56397:C56460" ca="1" si="4407">1/SQRT(B56397)</f>
        <v>12.680139263674199</v>
      </c>
      <c r="D56397" s="48">
        <f t="shared" ca="1" si="4406"/>
        <v>52.94147838132541</v>
      </c>
      <c r="E56397">
        <f t="shared" ref="E56397:E56460" ca="1" si="4408">_xlfn.NORM.INV(RAND(),D56397,C56397)</f>
        <v>77.431154813354851</v>
      </c>
    </row>
    <row r="56398" spans="1:5" x14ac:dyDescent="0.35">
      <c r="A56398">
        <f t="shared" ref="A56398:A56461" si="4409">A56397+1</f>
        <v>56387</v>
      </c>
      <c r="B56398">
        <f t="shared" ca="1" si="4405"/>
        <v>6.363935814204566E-3</v>
      </c>
      <c r="C56398">
        <f t="shared" ca="1" si="4407"/>
        <v>12.5353684786344</v>
      </c>
      <c r="D56398" s="48">
        <f t="shared" ca="1" si="4406"/>
        <v>53.207018808918981</v>
      </c>
      <c r="E56398">
        <f t="shared" ca="1" si="4408"/>
        <v>54.17791895036067</v>
      </c>
    </row>
    <row r="56399" spans="1:5" x14ac:dyDescent="0.35">
      <c r="A56399">
        <f t="shared" si="4409"/>
        <v>56388</v>
      </c>
      <c r="B56399">
        <f t="shared" ca="1" si="4405"/>
        <v>3.8139104465277928E-3</v>
      </c>
      <c r="C56399">
        <f t="shared" ca="1" si="4407"/>
        <v>16.192531641203544</v>
      </c>
      <c r="D56399" s="48">
        <f t="shared" ca="1" si="4406"/>
        <v>51.731364699269541</v>
      </c>
      <c r="E56399">
        <f t="shared" ca="1" si="4408"/>
        <v>39.745918931283001</v>
      </c>
    </row>
    <row r="56400" spans="1:5" x14ac:dyDescent="0.35">
      <c r="A56400">
        <f t="shared" si="4409"/>
        <v>56389</v>
      </c>
      <c r="B56400">
        <f t="shared" ca="1" si="4405"/>
        <v>4.2986387935923017E-3</v>
      </c>
      <c r="C56400">
        <f t="shared" ca="1" si="4407"/>
        <v>15.252271351029938</v>
      </c>
      <c r="D56400" s="48">
        <f t="shared" ca="1" si="4406"/>
        <v>52.422886253157593</v>
      </c>
      <c r="E56400">
        <f t="shared" ca="1" si="4408"/>
        <v>56.979807775138084</v>
      </c>
    </row>
    <row r="56401" spans="1:5" x14ac:dyDescent="0.35">
      <c r="A56401">
        <f t="shared" si="4409"/>
        <v>56390</v>
      </c>
      <c r="B56401">
        <f t="shared" ca="1" si="4405"/>
        <v>5.3047116413146777E-3</v>
      </c>
      <c r="C56401">
        <f t="shared" ca="1" si="4407"/>
        <v>13.729954861694344</v>
      </c>
      <c r="D56401" s="48">
        <f t="shared" ca="1" si="4406"/>
        <v>50.125358362580165</v>
      </c>
      <c r="E56401">
        <f t="shared" ca="1" si="4408"/>
        <v>33.104285463935028</v>
      </c>
    </row>
    <row r="56402" spans="1:5" x14ac:dyDescent="0.35">
      <c r="A56402">
        <f t="shared" si="4409"/>
        <v>56391</v>
      </c>
      <c r="B56402">
        <f t="shared" ca="1" si="4405"/>
        <v>3.5493216600214561E-3</v>
      </c>
      <c r="C56402">
        <f t="shared" ca="1" si="4407"/>
        <v>16.785230917645183</v>
      </c>
      <c r="D56402" s="48">
        <f t="shared" ca="1" si="4406"/>
        <v>51.097802323740808</v>
      </c>
      <c r="E56402">
        <f t="shared" ca="1" si="4408"/>
        <v>49.770698531444353</v>
      </c>
    </row>
    <row r="56403" spans="1:5" x14ac:dyDescent="0.35">
      <c r="A56403">
        <f t="shared" si="4409"/>
        <v>56392</v>
      </c>
      <c r="B56403">
        <f t="shared" ca="1" si="4405"/>
        <v>6.0696538902347006E-3</v>
      </c>
      <c r="C56403">
        <f t="shared" ca="1" si="4407"/>
        <v>12.835655029253648</v>
      </c>
      <c r="D56403" s="48">
        <f t="shared" ca="1" si="4406"/>
        <v>52.018408536225543</v>
      </c>
      <c r="E56403">
        <f t="shared" ca="1" si="4408"/>
        <v>51.707953321110949</v>
      </c>
    </row>
    <row r="56404" spans="1:5" x14ac:dyDescent="0.35">
      <c r="A56404">
        <f t="shared" si="4409"/>
        <v>56393</v>
      </c>
      <c r="B56404">
        <f t="shared" ca="1" si="4405"/>
        <v>4.9543261439272956E-3</v>
      </c>
      <c r="C56404">
        <f t="shared" ca="1" si="4407"/>
        <v>14.20717413512655</v>
      </c>
      <c r="D56404" s="48">
        <f t="shared" ca="1" si="4406"/>
        <v>53.693676668449392</v>
      </c>
      <c r="E56404">
        <f t="shared" ca="1" si="4408"/>
        <v>66.527287804130708</v>
      </c>
    </row>
    <row r="56405" spans="1:5" x14ac:dyDescent="0.35">
      <c r="A56405">
        <f t="shared" si="4409"/>
        <v>56394</v>
      </c>
      <c r="B56405">
        <f t="shared" ca="1" si="4405"/>
        <v>5.6822145747805926E-3</v>
      </c>
      <c r="C56405">
        <f t="shared" ca="1" si="4407"/>
        <v>13.266036415906596</v>
      </c>
      <c r="D56405" s="48">
        <f t="shared" ca="1" si="4406"/>
        <v>52.437885671653042</v>
      </c>
      <c r="E56405">
        <f t="shared" ca="1" si="4408"/>
        <v>65.634059201021657</v>
      </c>
    </row>
    <row r="56406" spans="1:5" x14ac:dyDescent="0.35">
      <c r="A56406">
        <f t="shared" si="4409"/>
        <v>56395</v>
      </c>
      <c r="B56406">
        <f t="shared" ca="1" si="4405"/>
        <v>4.5877754133674484E-3</v>
      </c>
      <c r="C56406">
        <f t="shared" ca="1" si="4407"/>
        <v>14.763826239494966</v>
      </c>
      <c r="D56406" s="48">
        <f t="shared" ca="1" si="4406"/>
        <v>52.248257818031618</v>
      </c>
      <c r="E56406">
        <f t="shared" ca="1" si="4408"/>
        <v>51.339748368521931</v>
      </c>
    </row>
    <row r="56407" spans="1:5" x14ac:dyDescent="0.35">
      <c r="A56407">
        <f t="shared" si="4409"/>
        <v>56396</v>
      </c>
      <c r="B56407">
        <f t="shared" ca="1" si="4405"/>
        <v>5.1982542910135668E-3</v>
      </c>
      <c r="C56407">
        <f t="shared" ca="1" si="4407"/>
        <v>13.869833244573718</v>
      </c>
      <c r="D56407" s="48">
        <f t="shared" ca="1" si="4406"/>
        <v>53.233132838648956</v>
      </c>
      <c r="E56407">
        <f t="shared" ca="1" si="4408"/>
        <v>64.82117274912234</v>
      </c>
    </row>
    <row r="56408" spans="1:5" x14ac:dyDescent="0.35">
      <c r="A56408">
        <f t="shared" si="4409"/>
        <v>56397</v>
      </c>
      <c r="B56408">
        <f t="shared" ca="1" si="4405"/>
        <v>5.1230647839675117E-3</v>
      </c>
      <c r="C56408">
        <f t="shared" ca="1" si="4407"/>
        <v>13.971243957160448</v>
      </c>
      <c r="D56408" s="48">
        <f t="shared" ca="1" si="4406"/>
        <v>52.316619079582196</v>
      </c>
      <c r="E56408">
        <f t="shared" ca="1" si="4408"/>
        <v>48.314839460540234</v>
      </c>
    </row>
    <row r="56409" spans="1:5" x14ac:dyDescent="0.35">
      <c r="A56409">
        <f t="shared" si="4409"/>
        <v>56398</v>
      </c>
      <c r="B56409">
        <f t="shared" ca="1" si="4405"/>
        <v>5.6850832409296604E-3</v>
      </c>
      <c r="C56409">
        <f t="shared" ca="1" si="4407"/>
        <v>13.262689003925523</v>
      </c>
      <c r="D56409" s="48">
        <f t="shared" ca="1" si="4406"/>
        <v>49.95835694049854</v>
      </c>
      <c r="E56409">
        <f t="shared" ca="1" si="4408"/>
        <v>50.399345430333796</v>
      </c>
    </row>
    <row r="56410" spans="1:5" x14ac:dyDescent="0.35">
      <c r="A56410">
        <f t="shared" si="4409"/>
        <v>56399</v>
      </c>
      <c r="B56410">
        <f t="shared" ca="1" si="4405"/>
        <v>4.5843024515052318E-3</v>
      </c>
      <c r="C56410">
        <f t="shared" ca="1" si="4407"/>
        <v>14.76941754794921</v>
      </c>
      <c r="D56410" s="48">
        <f t="shared" ca="1" si="4406"/>
        <v>52.978414308346849</v>
      </c>
      <c r="E56410">
        <f t="shared" ca="1" si="4408"/>
        <v>32.91466453783471</v>
      </c>
    </row>
    <row r="56411" spans="1:5" x14ac:dyDescent="0.35">
      <c r="A56411">
        <f t="shared" si="4409"/>
        <v>56400</v>
      </c>
      <c r="B56411">
        <f t="shared" ca="1" si="4405"/>
        <v>3.7693328066119645E-3</v>
      </c>
      <c r="C56411">
        <f t="shared" ca="1" si="4407"/>
        <v>16.287999892672584</v>
      </c>
      <c r="D56411" s="48">
        <f t="shared" ca="1" si="4406"/>
        <v>53.820638467698444</v>
      </c>
      <c r="E56411">
        <f t="shared" ca="1" si="4408"/>
        <v>70.516621276851993</v>
      </c>
    </row>
    <row r="56412" spans="1:5" x14ac:dyDescent="0.35">
      <c r="A56412">
        <f t="shared" si="4409"/>
        <v>56401</v>
      </c>
      <c r="B56412">
        <f t="shared" ca="1" si="4405"/>
        <v>6.8486750854474289E-3</v>
      </c>
      <c r="C56412">
        <f t="shared" ca="1" si="4407"/>
        <v>12.083610518110268</v>
      </c>
      <c r="D56412" s="48">
        <f t="shared" ca="1" si="4406"/>
        <v>51.172031477045479</v>
      </c>
      <c r="E56412">
        <f t="shared" ca="1" si="4408"/>
        <v>63.143410168199168</v>
      </c>
    </row>
    <row r="56413" spans="1:5" x14ac:dyDescent="0.35">
      <c r="A56413">
        <f t="shared" si="4409"/>
        <v>56402</v>
      </c>
      <c r="B56413">
        <f t="shared" ca="1" si="4405"/>
        <v>5.111021153058541E-3</v>
      </c>
      <c r="C56413">
        <f t="shared" ca="1" si="4407"/>
        <v>13.987695219281093</v>
      </c>
      <c r="D56413" s="48">
        <f t="shared" ca="1" si="4406"/>
        <v>53.302743354522477</v>
      </c>
      <c r="E56413">
        <f t="shared" ca="1" si="4408"/>
        <v>49.39115750732482</v>
      </c>
    </row>
    <row r="56414" spans="1:5" x14ac:dyDescent="0.35">
      <c r="A56414">
        <f t="shared" si="4409"/>
        <v>56403</v>
      </c>
      <c r="B56414">
        <f t="shared" ca="1" si="4405"/>
        <v>3.4401813761980658E-3</v>
      </c>
      <c r="C56414">
        <f t="shared" ca="1" si="4407"/>
        <v>17.049409022193935</v>
      </c>
      <c r="D56414" s="48">
        <f t="shared" ca="1" si="4406"/>
        <v>51.435522798033055</v>
      </c>
      <c r="E56414">
        <f t="shared" ca="1" si="4408"/>
        <v>30.245703158426149</v>
      </c>
    </row>
    <row r="56415" spans="1:5" x14ac:dyDescent="0.35">
      <c r="A56415">
        <f t="shared" si="4409"/>
        <v>56404</v>
      </c>
      <c r="B56415">
        <f t="shared" ca="1" si="4405"/>
        <v>4.944735708776217E-3</v>
      </c>
      <c r="C56415">
        <f t="shared" ca="1" si="4407"/>
        <v>14.220945040968841</v>
      </c>
      <c r="D56415" s="48">
        <f t="shared" ca="1" si="4406"/>
        <v>47.914186281342694</v>
      </c>
      <c r="E56415">
        <f t="shared" ca="1" si="4408"/>
        <v>17.292661341842244</v>
      </c>
    </row>
    <row r="56416" spans="1:5" x14ac:dyDescent="0.35">
      <c r="A56416">
        <f t="shared" si="4409"/>
        <v>56405</v>
      </c>
      <c r="B56416">
        <f t="shared" ca="1" si="4405"/>
        <v>4.2257903212520121E-3</v>
      </c>
      <c r="C56416">
        <f t="shared" ca="1" si="4407"/>
        <v>15.383176676573164</v>
      </c>
      <c r="D56416" s="48">
        <f t="shared" ca="1" si="4406"/>
        <v>51.759321976533947</v>
      </c>
      <c r="E56416">
        <f t="shared" ca="1" si="4408"/>
        <v>45.592937780735369</v>
      </c>
    </row>
    <row r="56417" spans="1:5" x14ac:dyDescent="0.35">
      <c r="A56417">
        <f t="shared" si="4409"/>
        <v>56406</v>
      </c>
      <c r="B56417">
        <f t="shared" ca="1" si="4405"/>
        <v>4.1355417459802441E-3</v>
      </c>
      <c r="C56417">
        <f t="shared" ca="1" si="4407"/>
        <v>15.550121812104504</v>
      </c>
      <c r="D56417" s="48">
        <f t="shared" ca="1" si="4406"/>
        <v>51.816420021900605</v>
      </c>
      <c r="E56417">
        <f t="shared" ca="1" si="4408"/>
        <v>73.313586036542162</v>
      </c>
    </row>
    <row r="56418" spans="1:5" x14ac:dyDescent="0.35">
      <c r="A56418">
        <f t="shared" si="4409"/>
        <v>56407</v>
      </c>
      <c r="B56418">
        <f t="shared" ca="1" si="4405"/>
        <v>5.8797009337715044E-3</v>
      </c>
      <c r="C56418">
        <f t="shared" ca="1" si="4407"/>
        <v>13.041344930007096</v>
      </c>
      <c r="D56418" s="48">
        <f t="shared" ca="1" si="4406"/>
        <v>51.55448503565794</v>
      </c>
      <c r="E56418">
        <f t="shared" ca="1" si="4408"/>
        <v>72.401589088155845</v>
      </c>
    </row>
    <row r="56419" spans="1:5" x14ac:dyDescent="0.35">
      <c r="A56419">
        <f t="shared" si="4409"/>
        <v>56408</v>
      </c>
      <c r="B56419">
        <f t="shared" ca="1" si="4405"/>
        <v>6.6555362131376266E-3</v>
      </c>
      <c r="C56419">
        <f t="shared" ca="1" si="4407"/>
        <v>12.257685508376326</v>
      </c>
      <c r="D56419" s="48">
        <f t="shared" ca="1" si="4406"/>
        <v>52.040329300341277</v>
      </c>
      <c r="E56419">
        <f t="shared" ca="1" si="4408"/>
        <v>48.890716835986282</v>
      </c>
    </row>
    <row r="56420" spans="1:5" x14ac:dyDescent="0.35">
      <c r="A56420">
        <f t="shared" si="4409"/>
        <v>56409</v>
      </c>
      <c r="B56420">
        <f t="shared" ca="1" si="4405"/>
        <v>4.7688262091896381E-3</v>
      </c>
      <c r="C56420">
        <f t="shared" ca="1" si="4407"/>
        <v>14.480856576607639</v>
      </c>
      <c r="D56420" s="48">
        <f t="shared" ca="1" si="4406"/>
        <v>47.577381654060815</v>
      </c>
      <c r="E56420">
        <f t="shared" ca="1" si="4408"/>
        <v>48.518361207815595</v>
      </c>
    </row>
    <row r="56421" spans="1:5" x14ac:dyDescent="0.35">
      <c r="A56421">
        <f t="shared" si="4409"/>
        <v>56410</v>
      </c>
      <c r="B56421">
        <f t="shared" ca="1" si="4405"/>
        <v>3.6455776510262968E-3</v>
      </c>
      <c r="C56421">
        <f t="shared" ca="1" si="4407"/>
        <v>16.56215418637035</v>
      </c>
      <c r="D56421" s="48">
        <f t="shared" ca="1" si="4406"/>
        <v>52.934339922395296</v>
      </c>
      <c r="E56421">
        <f t="shared" ca="1" si="4408"/>
        <v>30.241102042179659</v>
      </c>
    </row>
    <row r="56422" spans="1:5" x14ac:dyDescent="0.35">
      <c r="A56422">
        <f t="shared" si="4409"/>
        <v>56411</v>
      </c>
      <c r="B56422">
        <f t="shared" ca="1" si="4405"/>
        <v>3.7250603526471585E-3</v>
      </c>
      <c r="C56422">
        <f t="shared" ca="1" si="4407"/>
        <v>16.38450567960432</v>
      </c>
      <c r="D56422" s="48">
        <f t="shared" ca="1" si="4406"/>
        <v>52.065972824824129</v>
      </c>
      <c r="E56422">
        <f t="shared" ca="1" si="4408"/>
        <v>45.570365119940853</v>
      </c>
    </row>
    <row r="56423" spans="1:5" x14ac:dyDescent="0.35">
      <c r="A56423">
        <f t="shared" si="4409"/>
        <v>56412</v>
      </c>
      <c r="B56423">
        <f t="shared" ca="1" si="4405"/>
        <v>4.3451254390434102E-3</v>
      </c>
      <c r="C56423">
        <f t="shared" ca="1" si="4407"/>
        <v>15.170463179143965</v>
      </c>
      <c r="D56423" s="48">
        <f t="shared" ca="1" si="4406"/>
        <v>51.10464302194405</v>
      </c>
      <c r="E56423">
        <f t="shared" ca="1" si="4408"/>
        <v>53.294247491883098</v>
      </c>
    </row>
    <row r="56424" spans="1:5" x14ac:dyDescent="0.35">
      <c r="A56424">
        <f t="shared" si="4409"/>
        <v>56413</v>
      </c>
      <c r="B56424">
        <f t="shared" ca="1" si="4405"/>
        <v>5.1738247394888274E-3</v>
      </c>
      <c r="C56424">
        <f t="shared" ca="1" si="4407"/>
        <v>13.902539684352648</v>
      </c>
      <c r="D56424" s="48">
        <f t="shared" ca="1" si="4406"/>
        <v>49.114320856379123</v>
      </c>
      <c r="E56424">
        <f t="shared" ca="1" si="4408"/>
        <v>68.837368702706073</v>
      </c>
    </row>
    <row r="56425" spans="1:5" x14ac:dyDescent="0.35">
      <c r="A56425">
        <f t="shared" si="4409"/>
        <v>56414</v>
      </c>
      <c r="B56425">
        <f t="shared" ca="1" si="4405"/>
        <v>3.7194702892668521E-3</v>
      </c>
      <c r="C56425">
        <f t="shared" ca="1" si="4407"/>
        <v>16.396813351217066</v>
      </c>
      <c r="D56425" s="48">
        <f t="shared" ca="1" si="4406"/>
        <v>53.522122381919495</v>
      </c>
      <c r="E56425">
        <f t="shared" ca="1" si="4408"/>
        <v>74.546018920124354</v>
      </c>
    </row>
    <row r="56426" spans="1:5" x14ac:dyDescent="0.35">
      <c r="A56426">
        <f t="shared" si="4409"/>
        <v>56415</v>
      </c>
      <c r="B56426">
        <f t="shared" ca="1" si="4405"/>
        <v>4.8569993409455147E-3</v>
      </c>
      <c r="C56426">
        <f t="shared" ca="1" si="4407"/>
        <v>14.348813066590214</v>
      </c>
      <c r="D56426" s="48">
        <f t="shared" ca="1" si="4406"/>
        <v>52.814671685926136</v>
      </c>
      <c r="E56426">
        <f t="shared" ca="1" si="4408"/>
        <v>44.859277337131289</v>
      </c>
    </row>
    <row r="56427" spans="1:5" x14ac:dyDescent="0.35">
      <c r="A56427">
        <f t="shared" si="4409"/>
        <v>56416</v>
      </c>
      <c r="B56427">
        <f t="shared" ca="1" si="4405"/>
        <v>3.8262302304781864E-3</v>
      </c>
      <c r="C56427">
        <f t="shared" ca="1" si="4407"/>
        <v>16.166442080741973</v>
      </c>
      <c r="D56427" s="48">
        <f t="shared" ca="1" si="4406"/>
        <v>49.389917556115456</v>
      </c>
      <c r="E56427">
        <f t="shared" ca="1" si="4408"/>
        <v>45.21007916523854</v>
      </c>
    </row>
    <row r="56428" spans="1:5" x14ac:dyDescent="0.35">
      <c r="A56428">
        <f t="shared" si="4409"/>
        <v>56417</v>
      </c>
      <c r="B56428">
        <f t="shared" ca="1" si="4405"/>
        <v>3.8091509276034644E-3</v>
      </c>
      <c r="C56428">
        <f t="shared" ca="1" si="4407"/>
        <v>16.202644735043322</v>
      </c>
      <c r="D56428" s="48">
        <f t="shared" ca="1" si="4406"/>
        <v>51.156034984155085</v>
      </c>
      <c r="E56428">
        <f t="shared" ca="1" si="4408"/>
        <v>61.324450133971801</v>
      </c>
    </row>
    <row r="56429" spans="1:5" x14ac:dyDescent="0.35">
      <c r="A56429">
        <f t="shared" si="4409"/>
        <v>56418</v>
      </c>
      <c r="B56429">
        <f t="shared" ca="1" si="4405"/>
        <v>5.7227263357502584E-3</v>
      </c>
      <c r="C56429">
        <f t="shared" ca="1" si="4407"/>
        <v>13.218997209632944</v>
      </c>
      <c r="D56429" s="48">
        <f t="shared" ca="1" si="4406"/>
        <v>52.178560869133818</v>
      </c>
      <c r="E56429">
        <f t="shared" ca="1" si="4408"/>
        <v>61.191029457040791</v>
      </c>
    </row>
    <row r="56430" spans="1:5" x14ac:dyDescent="0.35">
      <c r="A56430">
        <f t="shared" si="4409"/>
        <v>56419</v>
      </c>
      <c r="B56430">
        <f t="shared" ca="1" si="4405"/>
        <v>5.0117085598825233E-3</v>
      </c>
      <c r="C56430">
        <f t="shared" ca="1" si="4407"/>
        <v>14.125606244175357</v>
      </c>
      <c r="D56430" s="48">
        <f t="shared" ca="1" si="4406"/>
        <v>55.588728593379273</v>
      </c>
      <c r="E56430">
        <f t="shared" ca="1" si="4408"/>
        <v>64.857390341316517</v>
      </c>
    </row>
    <row r="56431" spans="1:5" x14ac:dyDescent="0.35">
      <c r="A56431">
        <f t="shared" si="4409"/>
        <v>56420</v>
      </c>
      <c r="B56431">
        <f t="shared" ca="1" si="4405"/>
        <v>4.7176950553056655E-3</v>
      </c>
      <c r="C56431">
        <f t="shared" ca="1" si="4407"/>
        <v>14.559118046432769</v>
      </c>
      <c r="D56431" s="48">
        <f t="shared" ca="1" si="4406"/>
        <v>52.574920202745133</v>
      </c>
      <c r="E56431">
        <f t="shared" ca="1" si="4408"/>
        <v>46.527163688206741</v>
      </c>
    </row>
    <row r="56432" spans="1:5" x14ac:dyDescent="0.35">
      <c r="A56432">
        <f t="shared" si="4409"/>
        <v>56421</v>
      </c>
      <c r="B56432">
        <f t="shared" ca="1" si="4405"/>
        <v>4.3902499712397377E-3</v>
      </c>
      <c r="C56432">
        <f t="shared" ca="1" si="4407"/>
        <v>15.092298132237808</v>
      </c>
      <c r="D56432" s="48">
        <f t="shared" ca="1" si="4406"/>
        <v>50.152356007723185</v>
      </c>
      <c r="E56432">
        <f t="shared" ca="1" si="4408"/>
        <v>71.258815859153842</v>
      </c>
    </row>
    <row r="56433" spans="1:5" x14ac:dyDescent="0.35">
      <c r="A56433">
        <f t="shared" si="4409"/>
        <v>56422</v>
      </c>
      <c r="B56433">
        <f t="shared" ca="1" si="4405"/>
        <v>3.7731253763121728E-3</v>
      </c>
      <c r="C56433">
        <f t="shared" ca="1" si="4407"/>
        <v>16.279811865580605</v>
      </c>
      <c r="D56433" s="48">
        <f t="shared" ca="1" si="4406"/>
        <v>55.282649070229276</v>
      </c>
      <c r="E56433">
        <f t="shared" ca="1" si="4408"/>
        <v>106.70117085249706</v>
      </c>
    </row>
    <row r="56434" spans="1:5" x14ac:dyDescent="0.35">
      <c r="A56434">
        <f t="shared" si="4409"/>
        <v>56423</v>
      </c>
      <c r="B56434">
        <f t="shared" ca="1" si="4405"/>
        <v>5.4309239059113354E-3</v>
      </c>
      <c r="C56434">
        <f t="shared" ca="1" si="4407"/>
        <v>13.569477995196111</v>
      </c>
      <c r="D56434" s="48">
        <f t="shared" ca="1" si="4406"/>
        <v>52.485287043183234</v>
      </c>
      <c r="E56434">
        <f t="shared" ca="1" si="4408"/>
        <v>43.063946610260572</v>
      </c>
    </row>
    <row r="56435" spans="1:5" x14ac:dyDescent="0.35">
      <c r="A56435">
        <f t="shared" si="4409"/>
        <v>56424</v>
      </c>
      <c r="B56435">
        <f t="shared" ca="1" si="4405"/>
        <v>4.4951530315753717E-3</v>
      </c>
      <c r="C56435">
        <f t="shared" ca="1" si="4407"/>
        <v>14.915154601191851</v>
      </c>
      <c r="D56435" s="48">
        <f t="shared" ca="1" si="4406"/>
        <v>50.208281536539886</v>
      </c>
      <c r="E56435">
        <f t="shared" ca="1" si="4408"/>
        <v>55.684767759756447</v>
      </c>
    </row>
    <row r="56436" spans="1:5" x14ac:dyDescent="0.35">
      <c r="A56436">
        <f t="shared" si="4409"/>
        <v>56425</v>
      </c>
      <c r="B56436">
        <f t="shared" ca="1" si="4405"/>
        <v>4.156059919655542E-3</v>
      </c>
      <c r="C56436">
        <f t="shared" ca="1" si="4407"/>
        <v>15.511689393473816</v>
      </c>
      <c r="D56436" s="48">
        <f t="shared" ca="1" si="4406"/>
        <v>52.374847130976512</v>
      </c>
      <c r="E56436">
        <f t="shared" ca="1" si="4408"/>
        <v>49.561284689542845</v>
      </c>
    </row>
    <row r="56437" spans="1:5" x14ac:dyDescent="0.35">
      <c r="A56437">
        <f t="shared" si="4409"/>
        <v>56426</v>
      </c>
      <c r="B56437">
        <f t="shared" ca="1" si="4405"/>
        <v>5.6088139282158295E-3</v>
      </c>
      <c r="C56437">
        <f t="shared" ca="1" si="4407"/>
        <v>13.352558326063372</v>
      </c>
      <c r="D56437" s="48">
        <f t="shared" ca="1" si="4406"/>
        <v>53.609548231758836</v>
      </c>
      <c r="E56437">
        <f t="shared" ca="1" si="4408"/>
        <v>55.105833891157111</v>
      </c>
    </row>
    <row r="56438" spans="1:5" x14ac:dyDescent="0.35">
      <c r="A56438">
        <f t="shared" si="4409"/>
        <v>56427</v>
      </c>
      <c r="B56438">
        <f t="shared" ca="1" si="4405"/>
        <v>3.9710111185494706E-3</v>
      </c>
      <c r="C56438">
        <f t="shared" ca="1" si="4407"/>
        <v>15.868995919593619</v>
      </c>
      <c r="D56438" s="48">
        <f t="shared" ca="1" si="4406"/>
        <v>53.359029798575968</v>
      </c>
      <c r="E56438">
        <f t="shared" ca="1" si="4408"/>
        <v>66.975476572751745</v>
      </c>
    </row>
    <row r="56439" spans="1:5" x14ac:dyDescent="0.35">
      <c r="A56439">
        <f t="shared" si="4409"/>
        <v>56428</v>
      </c>
      <c r="B56439">
        <f t="shared" ca="1" si="4405"/>
        <v>6.2211962138875093E-3</v>
      </c>
      <c r="C56439">
        <f t="shared" ca="1" si="4407"/>
        <v>12.678359157946124</v>
      </c>
      <c r="D56439" s="48">
        <f t="shared" ca="1" si="4406"/>
        <v>50.783756746293619</v>
      </c>
      <c r="E56439">
        <f t="shared" ca="1" si="4408"/>
        <v>40.767044255264196</v>
      </c>
    </row>
    <row r="56440" spans="1:5" x14ac:dyDescent="0.35">
      <c r="A56440">
        <f t="shared" si="4409"/>
        <v>56429</v>
      </c>
      <c r="B56440">
        <f t="shared" ca="1" si="4405"/>
        <v>4.6593318288651545E-3</v>
      </c>
      <c r="C56440">
        <f t="shared" ca="1" si="4407"/>
        <v>14.650018712183371</v>
      </c>
      <c r="D56440" s="48">
        <f t="shared" ca="1" si="4406"/>
        <v>52.163374295158889</v>
      </c>
      <c r="E56440">
        <f t="shared" ca="1" si="4408"/>
        <v>73.242967226561774</v>
      </c>
    </row>
    <row r="56441" spans="1:5" x14ac:dyDescent="0.35">
      <c r="A56441">
        <f t="shared" si="4409"/>
        <v>56430</v>
      </c>
      <c r="B56441">
        <f t="shared" ca="1" si="4405"/>
        <v>4.8404258733613483E-3</v>
      </c>
      <c r="C56441">
        <f t="shared" ca="1" si="4407"/>
        <v>14.373357019854048</v>
      </c>
      <c r="D56441" s="48">
        <f t="shared" ca="1" si="4406"/>
        <v>51.582050948226971</v>
      </c>
      <c r="E56441">
        <f t="shared" ca="1" si="4408"/>
        <v>56.029569950387241</v>
      </c>
    </row>
    <row r="56442" spans="1:5" x14ac:dyDescent="0.35">
      <c r="A56442">
        <f t="shared" si="4409"/>
        <v>56431</v>
      </c>
      <c r="B56442">
        <f t="shared" ca="1" si="4405"/>
        <v>5.2027611195046746E-3</v>
      </c>
      <c r="C56442">
        <f t="shared" ca="1" si="4407"/>
        <v>13.863824655963741</v>
      </c>
      <c r="D56442" s="48">
        <f t="shared" ca="1" si="4406"/>
        <v>49.436592416493077</v>
      </c>
      <c r="E56442">
        <f t="shared" ca="1" si="4408"/>
        <v>41.508529674500124</v>
      </c>
    </row>
    <row r="56443" spans="1:5" x14ac:dyDescent="0.35">
      <c r="A56443">
        <f t="shared" si="4409"/>
        <v>56432</v>
      </c>
      <c r="B56443">
        <f t="shared" ca="1" si="4405"/>
        <v>3.8324741682717193E-3</v>
      </c>
      <c r="C56443">
        <f t="shared" ca="1" si="4407"/>
        <v>16.153267379225941</v>
      </c>
      <c r="D56443" s="48">
        <f t="shared" ca="1" si="4406"/>
        <v>52.930277084127418</v>
      </c>
      <c r="E56443">
        <f t="shared" ca="1" si="4408"/>
        <v>54.948120510245062</v>
      </c>
    </row>
    <row r="56444" spans="1:5" x14ac:dyDescent="0.35">
      <c r="A56444">
        <f t="shared" si="4409"/>
        <v>56433</v>
      </c>
      <c r="B56444">
        <f t="shared" ca="1" si="4405"/>
        <v>5.0072132137075577E-3</v>
      </c>
      <c r="C56444">
        <f t="shared" ca="1" si="4407"/>
        <v>14.131945623150688</v>
      </c>
      <c r="D56444" s="48">
        <f t="shared" ca="1" si="4406"/>
        <v>49.033603206408657</v>
      </c>
      <c r="E56444">
        <f t="shared" ca="1" si="4408"/>
        <v>56.058006880755642</v>
      </c>
    </row>
    <row r="56445" spans="1:5" x14ac:dyDescent="0.35">
      <c r="A56445">
        <f t="shared" si="4409"/>
        <v>56434</v>
      </c>
      <c r="B56445">
        <f t="shared" ca="1" si="4405"/>
        <v>6.1074275659891951E-3</v>
      </c>
      <c r="C56445">
        <f t="shared" ca="1" si="4407"/>
        <v>12.795900003325649</v>
      </c>
      <c r="D56445" s="48">
        <f t="shared" ca="1" si="4406"/>
        <v>49.41365840156358</v>
      </c>
      <c r="E56445">
        <f t="shared" ca="1" si="4408"/>
        <v>42.301986302991473</v>
      </c>
    </row>
    <row r="56446" spans="1:5" x14ac:dyDescent="0.35">
      <c r="A56446">
        <f t="shared" si="4409"/>
        <v>56435</v>
      </c>
      <c r="B56446">
        <f t="shared" ca="1" si="4405"/>
        <v>7.1442502124747509E-3</v>
      </c>
      <c r="C56446">
        <f t="shared" ca="1" si="4407"/>
        <v>11.831005923402321</v>
      </c>
      <c r="D56446" s="48">
        <f t="shared" ca="1" si="4406"/>
        <v>56.193844218763672</v>
      </c>
      <c r="E56446">
        <f t="shared" ca="1" si="4408"/>
        <v>63.758405375954545</v>
      </c>
    </row>
    <row r="56447" spans="1:5" x14ac:dyDescent="0.35">
      <c r="A56447">
        <f t="shared" si="4409"/>
        <v>56436</v>
      </c>
      <c r="B56447">
        <f t="shared" ca="1" si="4405"/>
        <v>7.8277601157508685E-3</v>
      </c>
      <c r="C56447">
        <f t="shared" ca="1" si="4407"/>
        <v>11.302675155804314</v>
      </c>
      <c r="D56447" s="48">
        <f t="shared" ca="1" si="4406"/>
        <v>50.649267594460511</v>
      </c>
      <c r="E56447">
        <f t="shared" ca="1" si="4408"/>
        <v>42.382260899244734</v>
      </c>
    </row>
    <row r="56448" spans="1:5" x14ac:dyDescent="0.35">
      <c r="A56448">
        <f t="shared" si="4409"/>
        <v>56437</v>
      </c>
      <c r="B56448">
        <f t="shared" ca="1" si="4405"/>
        <v>5.8871485774486748E-3</v>
      </c>
      <c r="C56448">
        <f t="shared" ca="1" si="4407"/>
        <v>13.033093224921384</v>
      </c>
      <c r="D56448" s="48">
        <f t="shared" ca="1" si="4406"/>
        <v>51.406994483901236</v>
      </c>
      <c r="E56448">
        <f t="shared" ca="1" si="4408"/>
        <v>54.992323702477385</v>
      </c>
    </row>
    <row r="56449" spans="1:5" x14ac:dyDescent="0.35">
      <c r="A56449">
        <f t="shared" si="4409"/>
        <v>56438</v>
      </c>
      <c r="B56449">
        <f t="shared" ca="1" si="4405"/>
        <v>4.2104833540385347E-3</v>
      </c>
      <c r="C56449">
        <f t="shared" ca="1" si="4407"/>
        <v>15.411113630623525</v>
      </c>
      <c r="D56449" s="48">
        <f t="shared" ca="1" si="4406"/>
        <v>48.922388946545759</v>
      </c>
      <c r="E56449">
        <f t="shared" ca="1" si="4408"/>
        <v>59.871185532407743</v>
      </c>
    </row>
    <row r="56450" spans="1:5" x14ac:dyDescent="0.35">
      <c r="A56450">
        <f t="shared" si="4409"/>
        <v>56439</v>
      </c>
      <c r="B56450">
        <f t="shared" ca="1" si="4405"/>
        <v>4.2711735670907811E-3</v>
      </c>
      <c r="C56450">
        <f t="shared" ca="1" si="4407"/>
        <v>15.301231643253999</v>
      </c>
      <c r="D56450" s="48">
        <f t="shared" ca="1" si="4406"/>
        <v>51.100624637629068</v>
      </c>
      <c r="E56450">
        <f t="shared" ca="1" si="4408"/>
        <v>69.758464541725544</v>
      </c>
    </row>
    <row r="56451" spans="1:5" x14ac:dyDescent="0.35">
      <c r="A56451">
        <f t="shared" si="4409"/>
        <v>56440</v>
      </c>
      <c r="B56451">
        <f t="shared" ca="1" si="4405"/>
        <v>4.6443504916101738E-3</v>
      </c>
      <c r="C56451">
        <f t="shared" ca="1" si="4407"/>
        <v>14.673628059077853</v>
      </c>
      <c r="D56451" s="48">
        <f t="shared" ca="1" si="4406"/>
        <v>50.816052584436314</v>
      </c>
      <c r="E56451">
        <f t="shared" ca="1" si="4408"/>
        <v>60.947869404557352</v>
      </c>
    </row>
    <row r="56452" spans="1:5" x14ac:dyDescent="0.35">
      <c r="A56452">
        <f t="shared" si="4409"/>
        <v>56441</v>
      </c>
      <c r="B56452">
        <f t="shared" ca="1" si="4405"/>
        <v>5.5061422878074761E-3</v>
      </c>
      <c r="C56452">
        <f t="shared" ca="1" si="4407"/>
        <v>13.476474223313812</v>
      </c>
      <c r="D56452" s="48">
        <f t="shared" ca="1" si="4406"/>
        <v>50.501503972389123</v>
      </c>
      <c r="E56452">
        <f t="shared" ca="1" si="4408"/>
        <v>62.442013145065353</v>
      </c>
    </row>
    <row r="56453" spans="1:5" x14ac:dyDescent="0.35">
      <c r="A56453">
        <f t="shared" si="4409"/>
        <v>56442</v>
      </c>
      <c r="B56453">
        <f t="shared" ca="1" si="4405"/>
        <v>4.3268963159500207E-3</v>
      </c>
      <c r="C56453">
        <f t="shared" ca="1" si="4407"/>
        <v>15.202386012935438</v>
      </c>
      <c r="D56453" s="48">
        <f t="shared" ca="1" si="4406"/>
        <v>49.777671137408753</v>
      </c>
      <c r="E56453">
        <f t="shared" ca="1" si="4408"/>
        <v>47.726573488359875</v>
      </c>
    </row>
    <row r="56454" spans="1:5" x14ac:dyDescent="0.35">
      <c r="A56454">
        <f t="shared" si="4409"/>
        <v>56443</v>
      </c>
      <c r="B56454">
        <f t="shared" ca="1" si="4405"/>
        <v>3.752604351965665E-3</v>
      </c>
      <c r="C56454">
        <f t="shared" ca="1" si="4407"/>
        <v>16.324264051850101</v>
      </c>
      <c r="D56454" s="48">
        <f t="shared" ca="1" si="4406"/>
        <v>51.988884107053643</v>
      </c>
      <c r="E56454">
        <f t="shared" ca="1" si="4408"/>
        <v>24.298790374675441</v>
      </c>
    </row>
    <row r="56455" spans="1:5" x14ac:dyDescent="0.35">
      <c r="A56455">
        <f t="shared" si="4409"/>
        <v>56444</v>
      </c>
      <c r="B56455">
        <f t="shared" ca="1" si="4405"/>
        <v>2.9338150786135469E-3</v>
      </c>
      <c r="C56455">
        <f t="shared" ca="1" si="4407"/>
        <v>18.462207672536248</v>
      </c>
      <c r="D56455" s="48">
        <f t="shared" ca="1" si="4406"/>
        <v>52.69462119942191</v>
      </c>
      <c r="E56455">
        <f t="shared" ca="1" si="4408"/>
        <v>13.771196328492231</v>
      </c>
    </row>
    <row r="56456" spans="1:5" x14ac:dyDescent="0.35">
      <c r="A56456">
        <f t="shared" si="4409"/>
        <v>56445</v>
      </c>
      <c r="B56456">
        <f t="shared" ca="1" si="4405"/>
        <v>4.4010617045879327E-3</v>
      </c>
      <c r="C56456">
        <f t="shared" ca="1" si="4407"/>
        <v>15.07374871719869</v>
      </c>
      <c r="D56456" s="48">
        <f t="shared" ca="1" si="4406"/>
        <v>52.687661269458815</v>
      </c>
      <c r="E56456">
        <f t="shared" ca="1" si="4408"/>
        <v>26.600057806437704</v>
      </c>
    </row>
    <row r="56457" spans="1:5" x14ac:dyDescent="0.35">
      <c r="A56457">
        <f t="shared" si="4409"/>
        <v>56446</v>
      </c>
      <c r="B56457">
        <f t="shared" ca="1" si="4405"/>
        <v>4.9845218104825114E-3</v>
      </c>
      <c r="C56457">
        <f t="shared" ca="1" si="4407"/>
        <v>14.164076042121939</v>
      </c>
      <c r="D56457" s="48">
        <f t="shared" ca="1" si="4406"/>
        <v>48.58808925772837</v>
      </c>
      <c r="E56457">
        <f t="shared" ca="1" si="4408"/>
        <v>29.561613183799793</v>
      </c>
    </row>
    <row r="56458" spans="1:5" x14ac:dyDescent="0.35">
      <c r="A56458">
        <f t="shared" si="4409"/>
        <v>56447</v>
      </c>
      <c r="B56458">
        <f t="shared" ca="1" si="4405"/>
        <v>5.2369835762963047E-3</v>
      </c>
      <c r="C56458">
        <f t="shared" ca="1" si="4407"/>
        <v>13.818451991730377</v>
      </c>
      <c r="D56458" s="48">
        <f t="shared" ca="1" si="4406"/>
        <v>51.617085951410687</v>
      </c>
      <c r="E56458">
        <f t="shared" ca="1" si="4408"/>
        <v>61.270124331634058</v>
      </c>
    </row>
    <row r="56459" spans="1:5" x14ac:dyDescent="0.35">
      <c r="A56459">
        <f t="shared" si="4409"/>
        <v>56448</v>
      </c>
      <c r="B56459">
        <f t="shared" ca="1" si="4405"/>
        <v>4.8837561222499822E-3</v>
      </c>
      <c r="C56459">
        <f t="shared" ca="1" si="4407"/>
        <v>14.309452444500494</v>
      </c>
      <c r="D56459" s="48">
        <f t="shared" ca="1" si="4406"/>
        <v>52.521845582599028</v>
      </c>
      <c r="E56459">
        <f t="shared" ca="1" si="4408"/>
        <v>56.837124896922852</v>
      </c>
    </row>
    <row r="56460" spans="1:5" x14ac:dyDescent="0.35">
      <c r="A56460">
        <f t="shared" si="4409"/>
        <v>56449</v>
      </c>
      <c r="B56460">
        <f t="shared" ref="B56460:B56523" ca="1" si="4410">_xlfn.GAMMA.INV(RAND(),$B$6,$B$7)</f>
        <v>5.0180435524350515E-3</v>
      </c>
      <c r="C56460">
        <f t="shared" ca="1" si="4407"/>
        <v>14.11668704390565</v>
      </c>
      <c r="D56460" s="48">
        <f t="shared" ref="D56460:D56523" ca="1" si="4411">_xlfn.NORM.INV(RAND(),$B$4,C56460/SQRT($B$2))</f>
        <v>54.737576118433836</v>
      </c>
      <c r="E56460">
        <f t="shared" ca="1" si="4408"/>
        <v>60.479750229400175</v>
      </c>
    </row>
    <row r="56461" spans="1:5" x14ac:dyDescent="0.35">
      <c r="A56461">
        <f t="shared" si="4409"/>
        <v>56450</v>
      </c>
      <c r="B56461">
        <f t="shared" ca="1" si="4410"/>
        <v>4.4118898281301127E-3</v>
      </c>
      <c r="C56461">
        <f t="shared" ref="C56461:C56524" ca="1" si="4412">1/SQRT(B56461)</f>
        <v>15.055239564548286</v>
      </c>
      <c r="D56461" s="48">
        <f t="shared" ca="1" si="4411"/>
        <v>50.969083185713487</v>
      </c>
      <c r="E56461">
        <f t="shared" ref="E56461:E56524" ca="1" si="4413">_xlfn.NORM.INV(RAND(),D56461,C56461)</f>
        <v>50.189121726219966</v>
      </c>
    </row>
    <row r="56462" spans="1:5" x14ac:dyDescent="0.35">
      <c r="A56462">
        <f t="shared" ref="A56462:A56525" si="4414">A56461+1</f>
        <v>56451</v>
      </c>
      <c r="B56462">
        <f t="shared" ca="1" si="4410"/>
        <v>4.8484848694951878E-3</v>
      </c>
      <c r="C56462">
        <f t="shared" ca="1" si="4412"/>
        <v>14.361406585228339</v>
      </c>
      <c r="D56462" s="48">
        <f t="shared" ca="1" si="4411"/>
        <v>49.711017450577302</v>
      </c>
      <c r="E56462">
        <f t="shared" ca="1" si="4413"/>
        <v>51.738475582902616</v>
      </c>
    </row>
    <row r="56463" spans="1:5" x14ac:dyDescent="0.35">
      <c r="A56463">
        <f t="shared" si="4414"/>
        <v>56452</v>
      </c>
      <c r="B56463">
        <f t="shared" ca="1" si="4410"/>
        <v>7.0983638797547993E-3</v>
      </c>
      <c r="C56463">
        <f t="shared" ca="1" si="4412"/>
        <v>11.869184225000733</v>
      </c>
      <c r="D56463" s="48">
        <f t="shared" ca="1" si="4411"/>
        <v>53.156458961130475</v>
      </c>
      <c r="E56463">
        <f t="shared" ca="1" si="4413"/>
        <v>51.040197617165035</v>
      </c>
    </row>
    <row r="56464" spans="1:5" x14ac:dyDescent="0.35">
      <c r="A56464">
        <f t="shared" si="4414"/>
        <v>56453</v>
      </c>
      <c r="B56464">
        <f t="shared" ca="1" si="4410"/>
        <v>5.3634379349737317E-3</v>
      </c>
      <c r="C56464">
        <f t="shared" ca="1" si="4412"/>
        <v>13.654580756166643</v>
      </c>
      <c r="D56464" s="48">
        <f t="shared" ca="1" si="4411"/>
        <v>53.289482815694065</v>
      </c>
      <c r="E56464">
        <f t="shared" ca="1" si="4413"/>
        <v>45.116122017399611</v>
      </c>
    </row>
    <row r="56465" spans="1:5" x14ac:dyDescent="0.35">
      <c r="A56465">
        <f t="shared" si="4414"/>
        <v>56454</v>
      </c>
      <c r="B56465">
        <f t="shared" ca="1" si="4410"/>
        <v>4.6150126511400524E-3</v>
      </c>
      <c r="C56465">
        <f t="shared" ca="1" si="4412"/>
        <v>14.720194622655924</v>
      </c>
      <c r="D56465" s="48">
        <f t="shared" ca="1" si="4411"/>
        <v>49.553203921817392</v>
      </c>
      <c r="E56465">
        <f t="shared" ca="1" si="4413"/>
        <v>46.987590570457911</v>
      </c>
    </row>
    <row r="56466" spans="1:5" x14ac:dyDescent="0.35">
      <c r="A56466">
        <f t="shared" si="4414"/>
        <v>56455</v>
      </c>
      <c r="B56466">
        <f t="shared" ca="1" si="4410"/>
        <v>4.2687162439499701E-3</v>
      </c>
      <c r="C56466">
        <f t="shared" ca="1" si="4412"/>
        <v>15.305635152272577</v>
      </c>
      <c r="D56466" s="48">
        <f t="shared" ca="1" si="4411"/>
        <v>51.995079838600091</v>
      </c>
      <c r="E56466">
        <f t="shared" ca="1" si="4413"/>
        <v>29.385745101948078</v>
      </c>
    </row>
    <row r="56467" spans="1:5" x14ac:dyDescent="0.35">
      <c r="A56467">
        <f t="shared" si="4414"/>
        <v>56456</v>
      </c>
      <c r="B56467">
        <f t="shared" ca="1" si="4410"/>
        <v>4.9345658967955832E-3</v>
      </c>
      <c r="C56467">
        <f t="shared" ca="1" si="4412"/>
        <v>14.235591709153995</v>
      </c>
      <c r="D56467" s="48">
        <f t="shared" ca="1" si="4411"/>
        <v>53.429854395402025</v>
      </c>
      <c r="E56467">
        <f t="shared" ca="1" si="4413"/>
        <v>59.104075878460115</v>
      </c>
    </row>
    <row r="56468" spans="1:5" x14ac:dyDescent="0.35">
      <c r="A56468">
        <f t="shared" si="4414"/>
        <v>56457</v>
      </c>
      <c r="B56468">
        <f t="shared" ca="1" si="4410"/>
        <v>4.6128578333808406E-3</v>
      </c>
      <c r="C56468">
        <f t="shared" ca="1" si="4412"/>
        <v>14.723632364996559</v>
      </c>
      <c r="D56468" s="48">
        <f t="shared" ca="1" si="4411"/>
        <v>53.47669594766429</v>
      </c>
      <c r="E56468">
        <f t="shared" ca="1" si="4413"/>
        <v>34.897545661808167</v>
      </c>
    </row>
    <row r="56469" spans="1:5" x14ac:dyDescent="0.35">
      <c r="A56469">
        <f t="shared" si="4414"/>
        <v>56458</v>
      </c>
      <c r="B56469">
        <f t="shared" ca="1" si="4410"/>
        <v>4.8212423841281346E-3</v>
      </c>
      <c r="C56469">
        <f t="shared" ca="1" si="4412"/>
        <v>14.401924075999208</v>
      </c>
      <c r="D56469" s="48">
        <f t="shared" ca="1" si="4411"/>
        <v>52.093169703538734</v>
      </c>
      <c r="E56469">
        <f t="shared" ca="1" si="4413"/>
        <v>59.64293748314666</v>
      </c>
    </row>
    <row r="56470" spans="1:5" x14ac:dyDescent="0.35">
      <c r="A56470">
        <f t="shared" si="4414"/>
        <v>56459</v>
      </c>
      <c r="B56470">
        <f t="shared" ca="1" si="4410"/>
        <v>4.4128823498256293E-3</v>
      </c>
      <c r="C56470">
        <f t="shared" ca="1" si="4412"/>
        <v>15.053546397700176</v>
      </c>
      <c r="D56470" s="48">
        <f t="shared" ca="1" si="4411"/>
        <v>56.251892222460796</v>
      </c>
      <c r="E56470">
        <f t="shared" ca="1" si="4413"/>
        <v>46.854001494700064</v>
      </c>
    </row>
    <row r="56471" spans="1:5" x14ac:dyDescent="0.35">
      <c r="A56471">
        <f t="shared" si="4414"/>
        <v>56460</v>
      </c>
      <c r="B56471">
        <f t="shared" ca="1" si="4410"/>
        <v>5.8199440215330588E-3</v>
      </c>
      <c r="C56471">
        <f t="shared" ca="1" si="4412"/>
        <v>13.108125666377054</v>
      </c>
      <c r="D56471" s="48">
        <f t="shared" ca="1" si="4411"/>
        <v>52.008546240707076</v>
      </c>
      <c r="E56471">
        <f t="shared" ca="1" si="4413"/>
        <v>53.885384059835964</v>
      </c>
    </row>
    <row r="56472" spans="1:5" x14ac:dyDescent="0.35">
      <c r="A56472">
        <f t="shared" si="4414"/>
        <v>56461</v>
      </c>
      <c r="B56472">
        <f t="shared" ca="1" si="4410"/>
        <v>4.0916084786153167E-3</v>
      </c>
      <c r="C56472">
        <f t="shared" ca="1" si="4412"/>
        <v>15.63338290370158</v>
      </c>
      <c r="D56472" s="48">
        <f t="shared" ca="1" si="4411"/>
        <v>51.380892666942117</v>
      </c>
      <c r="E56472">
        <f t="shared" ca="1" si="4413"/>
        <v>52.416934493016676</v>
      </c>
    </row>
    <row r="56473" spans="1:5" x14ac:dyDescent="0.35">
      <c r="A56473">
        <f t="shared" si="4414"/>
        <v>56462</v>
      </c>
      <c r="B56473">
        <f t="shared" ca="1" si="4410"/>
        <v>4.5421226311690224E-3</v>
      </c>
      <c r="C56473">
        <f t="shared" ca="1" si="4412"/>
        <v>14.837836194962279</v>
      </c>
      <c r="D56473" s="48">
        <f t="shared" ca="1" si="4411"/>
        <v>50.652019837174862</v>
      </c>
      <c r="E56473">
        <f t="shared" ca="1" si="4413"/>
        <v>34.686074593552839</v>
      </c>
    </row>
    <row r="56474" spans="1:5" x14ac:dyDescent="0.35">
      <c r="A56474">
        <f t="shared" si="4414"/>
        <v>56463</v>
      </c>
      <c r="B56474">
        <f t="shared" ca="1" si="4410"/>
        <v>3.9018320898928649E-3</v>
      </c>
      <c r="C56474">
        <f t="shared" ca="1" si="4412"/>
        <v>16.009055561902198</v>
      </c>
      <c r="D56474" s="48">
        <f t="shared" ca="1" si="4411"/>
        <v>51.796046880714258</v>
      </c>
      <c r="E56474">
        <f t="shared" ca="1" si="4413"/>
        <v>70.858623415688982</v>
      </c>
    </row>
    <row r="56475" spans="1:5" x14ac:dyDescent="0.35">
      <c r="A56475">
        <f t="shared" si="4414"/>
        <v>56464</v>
      </c>
      <c r="B56475">
        <f t="shared" ca="1" si="4410"/>
        <v>3.7813197687474459E-3</v>
      </c>
      <c r="C56475">
        <f t="shared" ca="1" si="4412"/>
        <v>16.262162535803128</v>
      </c>
      <c r="D56475" s="48">
        <f t="shared" ca="1" si="4411"/>
        <v>56.460146665816012</v>
      </c>
      <c r="E56475">
        <f t="shared" ca="1" si="4413"/>
        <v>60.034237415679442</v>
      </c>
    </row>
    <row r="56476" spans="1:5" x14ac:dyDescent="0.35">
      <c r="A56476">
        <f t="shared" si="4414"/>
        <v>56465</v>
      </c>
      <c r="B56476">
        <f t="shared" ca="1" si="4410"/>
        <v>5.7339978694727241E-3</v>
      </c>
      <c r="C56476">
        <f t="shared" ca="1" si="4412"/>
        <v>13.205998280160669</v>
      </c>
      <c r="D56476" s="48">
        <f t="shared" ca="1" si="4411"/>
        <v>53.778116972178218</v>
      </c>
      <c r="E56476">
        <f t="shared" ca="1" si="4413"/>
        <v>47.831445087249847</v>
      </c>
    </row>
    <row r="56477" spans="1:5" x14ac:dyDescent="0.35">
      <c r="A56477">
        <f t="shared" si="4414"/>
        <v>56466</v>
      </c>
      <c r="B56477">
        <f t="shared" ca="1" si="4410"/>
        <v>5.2234512949621142E-3</v>
      </c>
      <c r="C56477">
        <f t="shared" ca="1" si="4412"/>
        <v>13.83633999479056</v>
      </c>
      <c r="D56477" s="48">
        <f t="shared" ca="1" si="4411"/>
        <v>52.355255013043724</v>
      </c>
      <c r="E56477">
        <f t="shared" ca="1" si="4413"/>
        <v>32.987932599707399</v>
      </c>
    </row>
    <row r="56478" spans="1:5" x14ac:dyDescent="0.35">
      <c r="A56478">
        <f t="shared" si="4414"/>
        <v>56467</v>
      </c>
      <c r="B56478">
        <f t="shared" ca="1" si="4410"/>
        <v>4.5819734428083226E-3</v>
      </c>
      <c r="C56478">
        <f t="shared" ca="1" si="4412"/>
        <v>14.773170705004164</v>
      </c>
      <c r="D56478" s="48">
        <f t="shared" ca="1" si="4411"/>
        <v>51.100464365848715</v>
      </c>
      <c r="E56478">
        <f t="shared" ca="1" si="4413"/>
        <v>53.756144430945938</v>
      </c>
    </row>
    <row r="56479" spans="1:5" x14ac:dyDescent="0.35">
      <c r="A56479">
        <f t="shared" si="4414"/>
        <v>56468</v>
      </c>
      <c r="B56479">
        <f t="shared" ca="1" si="4410"/>
        <v>5.5366381545838032E-3</v>
      </c>
      <c r="C56479">
        <f t="shared" ca="1" si="4412"/>
        <v>13.439308687916045</v>
      </c>
      <c r="D56479" s="48">
        <f t="shared" ca="1" si="4411"/>
        <v>51.421652735209705</v>
      </c>
      <c r="E56479">
        <f t="shared" ca="1" si="4413"/>
        <v>30.057423902495621</v>
      </c>
    </row>
    <row r="56480" spans="1:5" x14ac:dyDescent="0.35">
      <c r="A56480">
        <f t="shared" si="4414"/>
        <v>56469</v>
      </c>
      <c r="B56480">
        <f t="shared" ca="1" si="4410"/>
        <v>4.6154036015743109E-3</v>
      </c>
      <c r="C56480">
        <f t="shared" ca="1" si="4412"/>
        <v>14.719571168149084</v>
      </c>
      <c r="D56480" s="48">
        <f t="shared" ca="1" si="4411"/>
        <v>54.358618540921015</v>
      </c>
      <c r="E56480">
        <f t="shared" ca="1" si="4413"/>
        <v>34.307988019591463</v>
      </c>
    </row>
    <row r="56481" spans="1:5" x14ac:dyDescent="0.35">
      <c r="A56481">
        <f t="shared" si="4414"/>
        <v>56470</v>
      </c>
      <c r="B56481">
        <f t="shared" ca="1" si="4410"/>
        <v>6.6852038528071259E-3</v>
      </c>
      <c r="C56481">
        <f t="shared" ca="1" si="4412"/>
        <v>12.230456648795442</v>
      </c>
      <c r="D56481" s="48">
        <f t="shared" ca="1" si="4411"/>
        <v>53.585261628813754</v>
      </c>
      <c r="E56481">
        <f t="shared" ca="1" si="4413"/>
        <v>37.62937854217811</v>
      </c>
    </row>
    <row r="56482" spans="1:5" x14ac:dyDescent="0.35">
      <c r="A56482">
        <f t="shared" si="4414"/>
        <v>56471</v>
      </c>
      <c r="B56482">
        <f t="shared" ca="1" si="4410"/>
        <v>5.4958638224256815E-3</v>
      </c>
      <c r="C56482">
        <f t="shared" ca="1" si="4412"/>
        <v>13.489070311413629</v>
      </c>
      <c r="D56482" s="48">
        <f t="shared" ca="1" si="4411"/>
        <v>51.13480609796953</v>
      </c>
      <c r="E56482">
        <f t="shared" ca="1" si="4413"/>
        <v>43.953009476196861</v>
      </c>
    </row>
    <row r="56483" spans="1:5" x14ac:dyDescent="0.35">
      <c r="A56483">
        <f t="shared" si="4414"/>
        <v>56472</v>
      </c>
      <c r="B56483">
        <f t="shared" ca="1" si="4410"/>
        <v>4.8696500236846641E-3</v>
      </c>
      <c r="C56483">
        <f t="shared" ca="1" si="4412"/>
        <v>14.330162822036151</v>
      </c>
      <c r="D56483" s="48">
        <f t="shared" ca="1" si="4411"/>
        <v>54.794172158591898</v>
      </c>
      <c r="E56483">
        <f t="shared" ca="1" si="4413"/>
        <v>61.794161239603007</v>
      </c>
    </row>
    <row r="56484" spans="1:5" x14ac:dyDescent="0.35">
      <c r="A56484">
        <f t="shared" si="4414"/>
        <v>56473</v>
      </c>
      <c r="B56484">
        <f t="shared" ca="1" si="4410"/>
        <v>5.5744177329146456E-3</v>
      </c>
      <c r="C56484">
        <f t="shared" ca="1" si="4412"/>
        <v>13.393690057326669</v>
      </c>
      <c r="D56484" s="48">
        <f t="shared" ca="1" si="4411"/>
        <v>50.00197012390359</v>
      </c>
      <c r="E56484">
        <f t="shared" ca="1" si="4413"/>
        <v>38.940855616588237</v>
      </c>
    </row>
    <row r="56485" spans="1:5" x14ac:dyDescent="0.35">
      <c r="A56485">
        <f t="shared" si="4414"/>
        <v>56474</v>
      </c>
      <c r="B56485">
        <f t="shared" ca="1" si="4410"/>
        <v>4.0784934880151169E-3</v>
      </c>
      <c r="C56485">
        <f t="shared" ca="1" si="4412"/>
        <v>15.658498440554379</v>
      </c>
      <c r="D56485" s="48">
        <f t="shared" ca="1" si="4411"/>
        <v>54.199108413280101</v>
      </c>
      <c r="E56485">
        <f t="shared" ca="1" si="4413"/>
        <v>41.333164553457209</v>
      </c>
    </row>
    <row r="56486" spans="1:5" x14ac:dyDescent="0.35">
      <c r="A56486">
        <f t="shared" si="4414"/>
        <v>56475</v>
      </c>
      <c r="B56486">
        <f t="shared" ca="1" si="4410"/>
        <v>4.3637609481651041E-3</v>
      </c>
      <c r="C56486">
        <f t="shared" ca="1" si="4412"/>
        <v>15.138035671869023</v>
      </c>
      <c r="D56486" s="48">
        <f t="shared" ca="1" si="4411"/>
        <v>50.244667079621287</v>
      </c>
      <c r="E56486">
        <f t="shared" ca="1" si="4413"/>
        <v>55.29843797194674</v>
      </c>
    </row>
    <row r="56487" spans="1:5" x14ac:dyDescent="0.35">
      <c r="A56487">
        <f t="shared" si="4414"/>
        <v>56476</v>
      </c>
      <c r="B56487">
        <f t="shared" ca="1" si="4410"/>
        <v>4.0975600645074038E-3</v>
      </c>
      <c r="C56487">
        <f t="shared" ca="1" si="4412"/>
        <v>15.622025262820282</v>
      </c>
      <c r="D56487" s="48">
        <f t="shared" ca="1" si="4411"/>
        <v>50.286304378040661</v>
      </c>
      <c r="E56487">
        <f t="shared" ca="1" si="4413"/>
        <v>84.284725310527406</v>
      </c>
    </row>
    <row r="56488" spans="1:5" x14ac:dyDescent="0.35">
      <c r="A56488">
        <f t="shared" si="4414"/>
        <v>56477</v>
      </c>
      <c r="B56488">
        <f t="shared" ca="1" si="4410"/>
        <v>6.4961958630893194E-3</v>
      </c>
      <c r="C56488">
        <f t="shared" ca="1" si="4412"/>
        <v>12.407104630646087</v>
      </c>
      <c r="D56488" s="48">
        <f t="shared" ca="1" si="4411"/>
        <v>52.854169111882761</v>
      </c>
      <c r="E56488">
        <f t="shared" ca="1" si="4413"/>
        <v>70.307976970417442</v>
      </c>
    </row>
    <row r="56489" spans="1:5" x14ac:dyDescent="0.35">
      <c r="A56489">
        <f t="shared" si="4414"/>
        <v>56478</v>
      </c>
      <c r="B56489">
        <f t="shared" ca="1" si="4410"/>
        <v>4.4832367986816441E-3</v>
      </c>
      <c r="C56489">
        <f t="shared" ca="1" si="4412"/>
        <v>14.934963337537082</v>
      </c>
      <c r="D56489" s="48">
        <f t="shared" ca="1" si="4411"/>
        <v>51.033092090692286</v>
      </c>
      <c r="E56489">
        <f t="shared" ca="1" si="4413"/>
        <v>41.337010939637061</v>
      </c>
    </row>
    <row r="56490" spans="1:5" x14ac:dyDescent="0.35">
      <c r="A56490">
        <f t="shared" si="4414"/>
        <v>56479</v>
      </c>
      <c r="B56490">
        <f t="shared" ca="1" si="4410"/>
        <v>5.4939545608101263E-3</v>
      </c>
      <c r="C56490">
        <f t="shared" ca="1" si="4412"/>
        <v>13.491413971772849</v>
      </c>
      <c r="D56490" s="48">
        <f t="shared" ca="1" si="4411"/>
        <v>52.220666943692613</v>
      </c>
      <c r="E56490">
        <f t="shared" ca="1" si="4413"/>
        <v>62.615100713749413</v>
      </c>
    </row>
    <row r="56491" spans="1:5" x14ac:dyDescent="0.35">
      <c r="A56491">
        <f t="shared" si="4414"/>
        <v>56480</v>
      </c>
      <c r="B56491">
        <f t="shared" ca="1" si="4410"/>
        <v>5.4415523659754033E-3</v>
      </c>
      <c r="C56491">
        <f t="shared" ca="1" si="4412"/>
        <v>13.556219540790751</v>
      </c>
      <c r="D56491" s="48">
        <f t="shared" ca="1" si="4411"/>
        <v>53.807394324387609</v>
      </c>
      <c r="E56491">
        <f t="shared" ca="1" si="4413"/>
        <v>53.514802441027584</v>
      </c>
    </row>
    <row r="56492" spans="1:5" x14ac:dyDescent="0.35">
      <c r="A56492">
        <f t="shared" si="4414"/>
        <v>56481</v>
      </c>
      <c r="B56492">
        <f t="shared" ca="1" si="4410"/>
        <v>5.1859884260157798E-3</v>
      </c>
      <c r="C56492">
        <f t="shared" ca="1" si="4412"/>
        <v>13.886225975526481</v>
      </c>
      <c r="D56492" s="48">
        <f t="shared" ca="1" si="4411"/>
        <v>50.959363839410152</v>
      </c>
      <c r="E56492">
        <f t="shared" ca="1" si="4413"/>
        <v>64.810317500742627</v>
      </c>
    </row>
    <row r="56493" spans="1:5" x14ac:dyDescent="0.35">
      <c r="A56493">
        <f t="shared" si="4414"/>
        <v>56482</v>
      </c>
      <c r="B56493">
        <f t="shared" ca="1" si="4410"/>
        <v>4.8841140172175227E-3</v>
      </c>
      <c r="C56493">
        <f t="shared" ca="1" si="4412"/>
        <v>14.308928155466493</v>
      </c>
      <c r="D56493" s="48">
        <f t="shared" ca="1" si="4411"/>
        <v>53.355666392393537</v>
      </c>
      <c r="E56493">
        <f t="shared" ca="1" si="4413"/>
        <v>88.945525774928143</v>
      </c>
    </row>
    <row r="56494" spans="1:5" x14ac:dyDescent="0.35">
      <c r="A56494">
        <f t="shared" si="4414"/>
        <v>56483</v>
      </c>
      <c r="B56494">
        <f t="shared" ca="1" si="4410"/>
        <v>4.8821741745321747E-3</v>
      </c>
      <c r="C56494">
        <f t="shared" ca="1" si="4412"/>
        <v>14.311770568701039</v>
      </c>
      <c r="D56494" s="48">
        <f t="shared" ca="1" si="4411"/>
        <v>51.901157194121744</v>
      </c>
      <c r="E56494">
        <f t="shared" ca="1" si="4413"/>
        <v>38.164876686834887</v>
      </c>
    </row>
    <row r="56495" spans="1:5" x14ac:dyDescent="0.35">
      <c r="A56495">
        <f t="shared" si="4414"/>
        <v>56484</v>
      </c>
      <c r="B56495">
        <f t="shared" ca="1" si="4410"/>
        <v>4.6041706529823447E-3</v>
      </c>
      <c r="C56495">
        <f t="shared" ca="1" si="4412"/>
        <v>14.737516143757786</v>
      </c>
      <c r="D56495" s="48">
        <f t="shared" ca="1" si="4411"/>
        <v>51.567588467582411</v>
      </c>
      <c r="E56495">
        <f t="shared" ca="1" si="4413"/>
        <v>49.128390366461389</v>
      </c>
    </row>
    <row r="56496" spans="1:5" x14ac:dyDescent="0.35">
      <c r="A56496">
        <f t="shared" si="4414"/>
        <v>56485</v>
      </c>
      <c r="B56496">
        <f t="shared" ca="1" si="4410"/>
        <v>6.1852029111660331E-3</v>
      </c>
      <c r="C56496">
        <f t="shared" ca="1" si="4412"/>
        <v>12.715194979335093</v>
      </c>
      <c r="D56496" s="48">
        <f t="shared" ca="1" si="4411"/>
        <v>50.291320114049455</v>
      </c>
      <c r="E56496">
        <f t="shared" ca="1" si="4413"/>
        <v>44.58537286159445</v>
      </c>
    </row>
    <row r="56497" spans="1:5" x14ac:dyDescent="0.35">
      <c r="A56497">
        <f t="shared" si="4414"/>
        <v>56486</v>
      </c>
      <c r="B56497">
        <f t="shared" ca="1" si="4410"/>
        <v>4.0992354234090384E-3</v>
      </c>
      <c r="C56497">
        <f t="shared" ca="1" si="4412"/>
        <v>15.618832573073792</v>
      </c>
      <c r="D56497" s="48">
        <f t="shared" ca="1" si="4411"/>
        <v>55.193318268628857</v>
      </c>
      <c r="E56497">
        <f t="shared" ca="1" si="4413"/>
        <v>60.450645757947726</v>
      </c>
    </row>
    <row r="56498" spans="1:5" x14ac:dyDescent="0.35">
      <c r="A56498">
        <f t="shared" si="4414"/>
        <v>56487</v>
      </c>
      <c r="B56498">
        <f t="shared" ca="1" si="4410"/>
        <v>4.7599209771131959E-3</v>
      </c>
      <c r="C56498">
        <f t="shared" ca="1" si="4412"/>
        <v>14.494396205784371</v>
      </c>
      <c r="D56498" s="48">
        <f t="shared" ca="1" si="4411"/>
        <v>54.60803712242847</v>
      </c>
      <c r="E56498">
        <f t="shared" ca="1" si="4413"/>
        <v>77.139004341874866</v>
      </c>
    </row>
    <row r="56499" spans="1:5" x14ac:dyDescent="0.35">
      <c r="A56499">
        <f t="shared" si="4414"/>
        <v>56488</v>
      </c>
      <c r="B56499">
        <f t="shared" ca="1" si="4410"/>
        <v>3.1019763851389309E-3</v>
      </c>
      <c r="C56499">
        <f t="shared" ca="1" si="4412"/>
        <v>17.954807628344483</v>
      </c>
      <c r="D56499" s="48">
        <f t="shared" ca="1" si="4411"/>
        <v>50.436230701661579</v>
      </c>
      <c r="E56499">
        <f t="shared" ca="1" si="4413"/>
        <v>38.30147762916009</v>
      </c>
    </row>
    <row r="56500" spans="1:5" x14ac:dyDescent="0.35">
      <c r="A56500">
        <f t="shared" si="4414"/>
        <v>56489</v>
      </c>
      <c r="B56500">
        <f t="shared" ca="1" si="4410"/>
        <v>4.9297985454135572E-3</v>
      </c>
      <c r="C56500">
        <f t="shared" ca="1" si="4412"/>
        <v>14.242473295457918</v>
      </c>
      <c r="D56500" s="48">
        <f t="shared" ca="1" si="4411"/>
        <v>55.244579539635488</v>
      </c>
      <c r="E56500">
        <f t="shared" ca="1" si="4413"/>
        <v>56.207879072382525</v>
      </c>
    </row>
    <row r="56501" spans="1:5" x14ac:dyDescent="0.35">
      <c r="A56501">
        <f t="shared" si="4414"/>
        <v>56490</v>
      </c>
      <c r="B56501">
        <f t="shared" ca="1" si="4410"/>
        <v>4.7409808679703385E-3</v>
      </c>
      <c r="C56501">
        <f t="shared" ca="1" si="4412"/>
        <v>14.523319736519761</v>
      </c>
      <c r="D56501" s="48">
        <f t="shared" ca="1" si="4411"/>
        <v>50.213817553307443</v>
      </c>
      <c r="E56501">
        <f t="shared" ca="1" si="4413"/>
        <v>42.093708514143827</v>
      </c>
    </row>
    <row r="56502" spans="1:5" x14ac:dyDescent="0.35">
      <c r="A56502">
        <f t="shared" si="4414"/>
        <v>56491</v>
      </c>
      <c r="B56502">
        <f t="shared" ca="1" si="4410"/>
        <v>3.9758053662182387E-3</v>
      </c>
      <c r="C56502">
        <f t="shared" ca="1" si="4412"/>
        <v>15.859425173685958</v>
      </c>
      <c r="D56502" s="48">
        <f t="shared" ca="1" si="4411"/>
        <v>53.787340608474587</v>
      </c>
      <c r="E56502">
        <f t="shared" ca="1" si="4413"/>
        <v>47.349555766908324</v>
      </c>
    </row>
    <row r="56503" spans="1:5" x14ac:dyDescent="0.35">
      <c r="A56503">
        <f t="shared" si="4414"/>
        <v>56492</v>
      </c>
      <c r="B56503">
        <f t="shared" ca="1" si="4410"/>
        <v>3.2806067892503081E-3</v>
      </c>
      <c r="C56503">
        <f t="shared" ca="1" si="4412"/>
        <v>17.459142526848378</v>
      </c>
      <c r="D56503" s="48">
        <f t="shared" ca="1" si="4411"/>
        <v>50.004459723583658</v>
      </c>
      <c r="E56503">
        <f t="shared" ca="1" si="4413"/>
        <v>46.518219670289781</v>
      </c>
    </row>
    <row r="56504" spans="1:5" x14ac:dyDescent="0.35">
      <c r="A56504">
        <f t="shared" si="4414"/>
        <v>56493</v>
      </c>
      <c r="B56504">
        <f t="shared" ca="1" si="4410"/>
        <v>6.0559429636849044E-3</v>
      </c>
      <c r="C56504">
        <f t="shared" ca="1" si="4412"/>
        <v>12.85017706367433</v>
      </c>
      <c r="D56504" s="48">
        <f t="shared" ca="1" si="4411"/>
        <v>51.788750459173627</v>
      </c>
      <c r="E56504">
        <f t="shared" ca="1" si="4413"/>
        <v>30.990816666007522</v>
      </c>
    </row>
    <row r="56505" spans="1:5" x14ac:dyDescent="0.35">
      <c r="A56505">
        <f t="shared" si="4414"/>
        <v>56494</v>
      </c>
      <c r="B56505">
        <f t="shared" ca="1" si="4410"/>
        <v>5.0768448366890232E-3</v>
      </c>
      <c r="C56505">
        <f t="shared" ca="1" si="4412"/>
        <v>14.034697449808162</v>
      </c>
      <c r="D56505" s="48">
        <f t="shared" ca="1" si="4411"/>
        <v>53.450722142632316</v>
      </c>
      <c r="E56505">
        <f t="shared" ca="1" si="4413"/>
        <v>18.046113323403581</v>
      </c>
    </row>
    <row r="56506" spans="1:5" x14ac:dyDescent="0.35">
      <c r="A56506">
        <f t="shared" si="4414"/>
        <v>56495</v>
      </c>
      <c r="B56506">
        <f t="shared" ca="1" si="4410"/>
        <v>3.9336174695672171E-3</v>
      </c>
      <c r="C56506">
        <f t="shared" ca="1" si="4412"/>
        <v>15.944244223621025</v>
      </c>
      <c r="D56506" s="48">
        <f t="shared" ca="1" si="4411"/>
        <v>49.730229805460922</v>
      </c>
      <c r="E56506">
        <f t="shared" ca="1" si="4413"/>
        <v>39.642375201228703</v>
      </c>
    </row>
    <row r="56507" spans="1:5" x14ac:dyDescent="0.35">
      <c r="A56507">
        <f t="shared" si="4414"/>
        <v>56496</v>
      </c>
      <c r="B56507">
        <f t="shared" ca="1" si="4410"/>
        <v>4.9662266197401843E-3</v>
      </c>
      <c r="C56507">
        <f t="shared" ca="1" si="4412"/>
        <v>14.190141732786621</v>
      </c>
      <c r="D56507" s="48">
        <f t="shared" ca="1" si="4411"/>
        <v>52.435947485810892</v>
      </c>
      <c r="E56507">
        <f t="shared" ca="1" si="4413"/>
        <v>64.536009681032951</v>
      </c>
    </row>
    <row r="56508" spans="1:5" x14ac:dyDescent="0.35">
      <c r="A56508">
        <f t="shared" si="4414"/>
        <v>56497</v>
      </c>
      <c r="B56508">
        <f t="shared" ca="1" si="4410"/>
        <v>4.0421109060328033E-3</v>
      </c>
      <c r="C56508">
        <f t="shared" ca="1" si="4412"/>
        <v>15.728810761254612</v>
      </c>
      <c r="D56508" s="48">
        <f t="shared" ca="1" si="4411"/>
        <v>50.430751709181592</v>
      </c>
      <c r="E56508">
        <f t="shared" ca="1" si="4413"/>
        <v>71.466478408057512</v>
      </c>
    </row>
    <row r="56509" spans="1:5" x14ac:dyDescent="0.35">
      <c r="A56509">
        <f t="shared" si="4414"/>
        <v>56498</v>
      </c>
      <c r="B56509">
        <f t="shared" ca="1" si="4410"/>
        <v>4.6145716486027033E-3</v>
      </c>
      <c r="C56509">
        <f t="shared" ca="1" si="4412"/>
        <v>14.720897991092182</v>
      </c>
      <c r="D56509" s="48">
        <f t="shared" ca="1" si="4411"/>
        <v>52.066642162366911</v>
      </c>
      <c r="E56509">
        <f t="shared" ca="1" si="4413"/>
        <v>42.663485453075722</v>
      </c>
    </row>
    <row r="56510" spans="1:5" x14ac:dyDescent="0.35">
      <c r="A56510">
        <f t="shared" si="4414"/>
        <v>56499</v>
      </c>
      <c r="B56510">
        <f t="shared" ca="1" si="4410"/>
        <v>5.3655524950769846E-3</v>
      </c>
      <c r="C56510">
        <f t="shared" ca="1" si="4412"/>
        <v>13.651889861144172</v>
      </c>
      <c r="D56510" s="48">
        <f t="shared" ca="1" si="4411"/>
        <v>52.559303945058794</v>
      </c>
      <c r="E56510">
        <f t="shared" ca="1" si="4413"/>
        <v>56.396492130553689</v>
      </c>
    </row>
    <row r="56511" spans="1:5" x14ac:dyDescent="0.35">
      <c r="A56511">
        <f t="shared" si="4414"/>
        <v>56500</v>
      </c>
      <c r="B56511">
        <f t="shared" ca="1" si="4410"/>
        <v>4.0163945780334453E-3</v>
      </c>
      <c r="C56511">
        <f t="shared" ca="1" si="4412"/>
        <v>15.779084937083883</v>
      </c>
      <c r="D56511" s="48">
        <f t="shared" ca="1" si="4411"/>
        <v>54.942000174435037</v>
      </c>
      <c r="E56511">
        <f t="shared" ca="1" si="4413"/>
        <v>55.290207590122463</v>
      </c>
    </row>
    <row r="56512" spans="1:5" x14ac:dyDescent="0.35">
      <c r="A56512">
        <f t="shared" si="4414"/>
        <v>56501</v>
      </c>
      <c r="B56512">
        <f t="shared" ca="1" si="4410"/>
        <v>3.903365281523275E-3</v>
      </c>
      <c r="C56512">
        <f t="shared" ca="1" si="4412"/>
        <v>16.005911177641899</v>
      </c>
      <c r="D56512" s="48">
        <f t="shared" ca="1" si="4411"/>
        <v>49.503302541344425</v>
      </c>
      <c r="E56512">
        <f t="shared" ca="1" si="4413"/>
        <v>44.787419953195567</v>
      </c>
    </row>
    <row r="56513" spans="1:5" x14ac:dyDescent="0.35">
      <c r="A56513">
        <f t="shared" si="4414"/>
        <v>56502</v>
      </c>
      <c r="B56513">
        <f t="shared" ca="1" si="4410"/>
        <v>4.8095717627556784E-3</v>
      </c>
      <c r="C56513">
        <f t="shared" ca="1" si="4412"/>
        <v>14.419386915921061</v>
      </c>
      <c r="D56513" s="48">
        <f t="shared" ca="1" si="4411"/>
        <v>54.842960476462409</v>
      </c>
      <c r="E56513">
        <f t="shared" ca="1" si="4413"/>
        <v>59.084221511028851</v>
      </c>
    </row>
    <row r="56514" spans="1:5" x14ac:dyDescent="0.35">
      <c r="A56514">
        <f t="shared" si="4414"/>
        <v>56503</v>
      </c>
      <c r="B56514">
        <f t="shared" ca="1" si="4410"/>
        <v>5.1120625808206699E-3</v>
      </c>
      <c r="C56514">
        <f t="shared" ca="1" si="4412"/>
        <v>13.986270362300194</v>
      </c>
      <c r="D56514" s="48">
        <f t="shared" ca="1" si="4411"/>
        <v>51.6487045694061</v>
      </c>
      <c r="E56514">
        <f t="shared" ca="1" si="4413"/>
        <v>42.319004291750062</v>
      </c>
    </row>
    <row r="56515" spans="1:5" x14ac:dyDescent="0.35">
      <c r="A56515">
        <f t="shared" si="4414"/>
        <v>56504</v>
      </c>
      <c r="B56515">
        <f t="shared" ca="1" si="4410"/>
        <v>4.2486134159386438E-3</v>
      </c>
      <c r="C56515">
        <f t="shared" ca="1" si="4412"/>
        <v>15.341802651581968</v>
      </c>
      <c r="D56515" s="48">
        <f t="shared" ca="1" si="4411"/>
        <v>48.901327807160655</v>
      </c>
      <c r="E56515">
        <f t="shared" ca="1" si="4413"/>
        <v>63.736414102818458</v>
      </c>
    </row>
    <row r="56516" spans="1:5" x14ac:dyDescent="0.35">
      <c r="A56516">
        <f t="shared" si="4414"/>
        <v>56505</v>
      </c>
      <c r="B56516">
        <f t="shared" ca="1" si="4410"/>
        <v>6.8592874577857194E-3</v>
      </c>
      <c r="C56516">
        <f t="shared" ca="1" si="4412"/>
        <v>12.07425929808049</v>
      </c>
      <c r="D56516" s="48">
        <f t="shared" ca="1" si="4411"/>
        <v>52.403132816649318</v>
      </c>
      <c r="E56516">
        <f t="shared" ca="1" si="4413"/>
        <v>64.11466080210721</v>
      </c>
    </row>
    <row r="56517" spans="1:5" x14ac:dyDescent="0.35">
      <c r="A56517">
        <f t="shared" si="4414"/>
        <v>56506</v>
      </c>
      <c r="B56517">
        <f t="shared" ca="1" si="4410"/>
        <v>5.5569303164762513E-3</v>
      </c>
      <c r="C56517">
        <f t="shared" ca="1" si="4412"/>
        <v>13.414748181227019</v>
      </c>
      <c r="D56517" s="48">
        <f t="shared" ca="1" si="4411"/>
        <v>51.066425475361299</v>
      </c>
      <c r="E56517">
        <f t="shared" ca="1" si="4413"/>
        <v>47.835954140309461</v>
      </c>
    </row>
    <row r="56518" spans="1:5" x14ac:dyDescent="0.35">
      <c r="A56518">
        <f t="shared" si="4414"/>
        <v>56507</v>
      </c>
      <c r="B56518">
        <f t="shared" ca="1" si="4410"/>
        <v>4.1420388824018987E-3</v>
      </c>
      <c r="C56518">
        <f t="shared" ca="1" si="4412"/>
        <v>15.537921188719723</v>
      </c>
      <c r="D56518" s="48">
        <f t="shared" ca="1" si="4411"/>
        <v>50.20687033671291</v>
      </c>
      <c r="E56518">
        <f t="shared" ca="1" si="4413"/>
        <v>46.555946344349145</v>
      </c>
    </row>
    <row r="56519" spans="1:5" x14ac:dyDescent="0.35">
      <c r="A56519">
        <f t="shared" si="4414"/>
        <v>56508</v>
      </c>
      <c r="B56519">
        <f t="shared" ca="1" si="4410"/>
        <v>4.7210401079520077E-3</v>
      </c>
      <c r="C56519">
        <f t="shared" ca="1" si="4412"/>
        <v>14.553959263096294</v>
      </c>
      <c r="D56519" s="48">
        <f t="shared" ca="1" si="4411"/>
        <v>52.126993792767088</v>
      </c>
      <c r="E56519">
        <f t="shared" ca="1" si="4413"/>
        <v>62.46197265661219</v>
      </c>
    </row>
    <row r="56520" spans="1:5" x14ac:dyDescent="0.35">
      <c r="A56520">
        <f t="shared" si="4414"/>
        <v>56509</v>
      </c>
      <c r="B56520">
        <f t="shared" ca="1" si="4410"/>
        <v>4.965072696459065E-3</v>
      </c>
      <c r="C56520">
        <f t="shared" ca="1" si="4412"/>
        <v>14.191790589171735</v>
      </c>
      <c r="D56520" s="48">
        <f t="shared" ca="1" si="4411"/>
        <v>51.560258065332334</v>
      </c>
      <c r="E56520">
        <f t="shared" ca="1" si="4413"/>
        <v>43.322721008662924</v>
      </c>
    </row>
    <row r="56521" spans="1:5" x14ac:dyDescent="0.35">
      <c r="A56521">
        <f t="shared" si="4414"/>
        <v>56510</v>
      </c>
      <c r="B56521">
        <f t="shared" ca="1" si="4410"/>
        <v>5.3244750831599455E-3</v>
      </c>
      <c r="C56521">
        <f t="shared" ca="1" si="4412"/>
        <v>13.704449677650121</v>
      </c>
      <c r="D56521" s="48">
        <f t="shared" ca="1" si="4411"/>
        <v>51.615220354889935</v>
      </c>
      <c r="E56521">
        <f t="shared" ca="1" si="4413"/>
        <v>50.498708573737936</v>
      </c>
    </row>
    <row r="56522" spans="1:5" x14ac:dyDescent="0.35">
      <c r="A56522">
        <f t="shared" si="4414"/>
        <v>56511</v>
      </c>
      <c r="B56522">
        <f t="shared" ca="1" si="4410"/>
        <v>4.9694189885640012E-3</v>
      </c>
      <c r="C56522">
        <f t="shared" ca="1" si="4412"/>
        <v>14.185583106943838</v>
      </c>
      <c r="D56522" s="48">
        <f t="shared" ca="1" si="4411"/>
        <v>52.422662095450434</v>
      </c>
      <c r="E56522">
        <f t="shared" ca="1" si="4413"/>
        <v>62.91096675068605</v>
      </c>
    </row>
    <row r="56523" spans="1:5" x14ac:dyDescent="0.35">
      <c r="A56523">
        <f t="shared" si="4414"/>
        <v>56512</v>
      </c>
      <c r="B56523">
        <f t="shared" ca="1" si="4410"/>
        <v>4.7008475630421981E-3</v>
      </c>
      <c r="C56523">
        <f t="shared" ca="1" si="4412"/>
        <v>14.585184117261788</v>
      </c>
      <c r="D56523" s="48">
        <f t="shared" ca="1" si="4411"/>
        <v>50.829794959360875</v>
      </c>
      <c r="E56523">
        <f t="shared" ca="1" si="4413"/>
        <v>52.226226915388125</v>
      </c>
    </row>
    <row r="56524" spans="1:5" x14ac:dyDescent="0.35">
      <c r="A56524">
        <f t="shared" si="4414"/>
        <v>56513</v>
      </c>
      <c r="B56524">
        <f t="shared" ref="B56524:B56587" ca="1" si="4415">_xlfn.GAMMA.INV(RAND(),$B$6,$B$7)</f>
        <v>5.2077335098407078E-3</v>
      </c>
      <c r="C56524">
        <f t="shared" ca="1" si="4412"/>
        <v>13.857204423694782</v>
      </c>
      <c r="D56524" s="48">
        <f t="shared" ref="D56524:D56587" ca="1" si="4416">_xlfn.NORM.INV(RAND(),$B$4,C56524/SQRT($B$2))</f>
        <v>55.884944348041913</v>
      </c>
      <c r="E56524">
        <f t="shared" ca="1" si="4413"/>
        <v>57.010487121870952</v>
      </c>
    </row>
    <row r="56525" spans="1:5" x14ac:dyDescent="0.35">
      <c r="A56525">
        <f t="shared" si="4414"/>
        <v>56514</v>
      </c>
      <c r="B56525">
        <f t="shared" ca="1" si="4415"/>
        <v>6.417489103532961E-3</v>
      </c>
      <c r="C56525">
        <f t="shared" ref="C56525:C56588" ca="1" si="4417">1/SQRT(B56525)</f>
        <v>12.482955721709054</v>
      </c>
      <c r="D56525" s="48">
        <f t="shared" ca="1" si="4416"/>
        <v>54.550154502956872</v>
      </c>
      <c r="E56525">
        <f t="shared" ref="E56525:E56588" ca="1" si="4418">_xlfn.NORM.INV(RAND(),D56525,C56525)</f>
        <v>45.262727536216595</v>
      </c>
    </row>
    <row r="56526" spans="1:5" x14ac:dyDescent="0.35">
      <c r="A56526">
        <f t="shared" ref="A56526:A56589" si="4419">A56525+1</f>
        <v>56515</v>
      </c>
      <c r="B56526">
        <f t="shared" ca="1" si="4415"/>
        <v>4.5457650078248261E-3</v>
      </c>
      <c r="C56526">
        <f t="shared" ca="1" si="4417"/>
        <v>14.831890461014599</v>
      </c>
      <c r="D56526" s="48">
        <f t="shared" ca="1" si="4416"/>
        <v>52.148529763870322</v>
      </c>
      <c r="E56526">
        <f t="shared" ca="1" si="4418"/>
        <v>45.546537595814598</v>
      </c>
    </row>
    <row r="56527" spans="1:5" x14ac:dyDescent="0.35">
      <c r="A56527">
        <f t="shared" si="4419"/>
        <v>56516</v>
      </c>
      <c r="B56527">
        <f t="shared" ca="1" si="4415"/>
        <v>5.7959227034297157E-3</v>
      </c>
      <c r="C56527">
        <f t="shared" ca="1" si="4417"/>
        <v>13.135261024793511</v>
      </c>
      <c r="D56527" s="48">
        <f t="shared" ca="1" si="4416"/>
        <v>53.283965565569822</v>
      </c>
      <c r="E56527">
        <f t="shared" ca="1" si="4418"/>
        <v>39.012149303957692</v>
      </c>
    </row>
    <row r="56528" spans="1:5" x14ac:dyDescent="0.35">
      <c r="A56528">
        <f t="shared" si="4419"/>
        <v>56517</v>
      </c>
      <c r="B56528">
        <f t="shared" ca="1" si="4415"/>
        <v>4.6890194510206809E-3</v>
      </c>
      <c r="C56528">
        <f t="shared" ca="1" si="4417"/>
        <v>14.603568188542084</v>
      </c>
      <c r="D56528" s="48">
        <f t="shared" ca="1" si="4416"/>
        <v>53.492499285297541</v>
      </c>
      <c r="E56528">
        <f t="shared" ca="1" si="4418"/>
        <v>53.649299753626138</v>
      </c>
    </row>
    <row r="56529" spans="1:5" x14ac:dyDescent="0.35">
      <c r="A56529">
        <f t="shared" si="4419"/>
        <v>56518</v>
      </c>
      <c r="B56529">
        <f t="shared" ca="1" si="4415"/>
        <v>4.3524184093036615E-3</v>
      </c>
      <c r="C56529">
        <f t="shared" ca="1" si="4417"/>
        <v>15.157747935367119</v>
      </c>
      <c r="D56529" s="48">
        <f t="shared" ca="1" si="4416"/>
        <v>47.773414610592447</v>
      </c>
      <c r="E56529">
        <f t="shared" ca="1" si="4418"/>
        <v>58.555748278645382</v>
      </c>
    </row>
    <row r="56530" spans="1:5" x14ac:dyDescent="0.35">
      <c r="A56530">
        <f t="shared" si="4419"/>
        <v>56519</v>
      </c>
      <c r="B56530">
        <f t="shared" ca="1" si="4415"/>
        <v>4.2941796964025272E-3</v>
      </c>
      <c r="C56530">
        <f t="shared" ca="1" si="4417"/>
        <v>15.260188312877712</v>
      </c>
      <c r="D56530" s="48">
        <f t="shared" ca="1" si="4416"/>
        <v>51.176687085165113</v>
      </c>
      <c r="E56530">
        <f t="shared" ca="1" si="4418"/>
        <v>71.484077342960717</v>
      </c>
    </row>
    <row r="56531" spans="1:5" x14ac:dyDescent="0.35">
      <c r="A56531">
        <f t="shared" si="4419"/>
        <v>56520</v>
      </c>
      <c r="B56531">
        <f t="shared" ca="1" si="4415"/>
        <v>4.162672250071154E-3</v>
      </c>
      <c r="C56531">
        <f t="shared" ca="1" si="4417"/>
        <v>15.499364476471422</v>
      </c>
      <c r="D56531" s="48">
        <f t="shared" ca="1" si="4416"/>
        <v>50.303917324321354</v>
      </c>
      <c r="E56531">
        <f t="shared" ca="1" si="4418"/>
        <v>71.266181668960485</v>
      </c>
    </row>
    <row r="56532" spans="1:5" x14ac:dyDescent="0.35">
      <c r="A56532">
        <f t="shared" si="4419"/>
        <v>56521</v>
      </c>
      <c r="B56532">
        <f t="shared" ca="1" si="4415"/>
        <v>4.6876442112329829E-3</v>
      </c>
      <c r="C56532">
        <f t="shared" ca="1" si="4417"/>
        <v>14.605710195734991</v>
      </c>
      <c r="D56532" s="48">
        <f t="shared" ca="1" si="4416"/>
        <v>51.995776721216359</v>
      </c>
      <c r="E56532">
        <f t="shared" ca="1" si="4418"/>
        <v>58.021615057882393</v>
      </c>
    </row>
    <row r="56533" spans="1:5" x14ac:dyDescent="0.35">
      <c r="A56533">
        <f t="shared" si="4419"/>
        <v>56522</v>
      </c>
      <c r="B56533">
        <f t="shared" ca="1" si="4415"/>
        <v>5.8256008944727313E-3</v>
      </c>
      <c r="C56533">
        <f t="shared" ca="1" si="4417"/>
        <v>13.10175988434885</v>
      </c>
      <c r="D56533" s="48">
        <f t="shared" ca="1" si="4416"/>
        <v>52.007521561110238</v>
      </c>
      <c r="E56533">
        <f t="shared" ca="1" si="4418"/>
        <v>25.739539428681518</v>
      </c>
    </row>
    <row r="56534" spans="1:5" x14ac:dyDescent="0.35">
      <c r="A56534">
        <f t="shared" si="4419"/>
        <v>56523</v>
      </c>
      <c r="B56534">
        <f t="shared" ca="1" si="4415"/>
        <v>4.6708626489418053E-3</v>
      </c>
      <c r="C56534">
        <f t="shared" ca="1" si="4417"/>
        <v>14.631924504797956</v>
      </c>
      <c r="D56534" s="48">
        <f t="shared" ca="1" si="4416"/>
        <v>52.472445795560361</v>
      </c>
      <c r="E56534">
        <f t="shared" ca="1" si="4418"/>
        <v>80.24978556775244</v>
      </c>
    </row>
    <row r="56535" spans="1:5" x14ac:dyDescent="0.35">
      <c r="A56535">
        <f t="shared" si="4419"/>
        <v>56524</v>
      </c>
      <c r="B56535">
        <f t="shared" ca="1" si="4415"/>
        <v>5.3930939538895245E-3</v>
      </c>
      <c r="C56535">
        <f t="shared" ca="1" si="4417"/>
        <v>13.616986499038024</v>
      </c>
      <c r="D56535" s="48">
        <f t="shared" ca="1" si="4416"/>
        <v>54.151173851891727</v>
      </c>
      <c r="E56535">
        <f t="shared" ca="1" si="4418"/>
        <v>52.317101812824419</v>
      </c>
    </row>
    <row r="56536" spans="1:5" x14ac:dyDescent="0.35">
      <c r="A56536">
        <f t="shared" si="4419"/>
        <v>56525</v>
      </c>
      <c r="B56536">
        <f t="shared" ca="1" si="4415"/>
        <v>5.9933876044919853E-3</v>
      </c>
      <c r="C56536">
        <f t="shared" ca="1" si="4417"/>
        <v>12.917064177586177</v>
      </c>
      <c r="D56536" s="48">
        <f t="shared" ca="1" si="4416"/>
        <v>52.718731591080868</v>
      </c>
      <c r="E56536">
        <f t="shared" ca="1" si="4418"/>
        <v>73.334301125707114</v>
      </c>
    </row>
    <row r="56537" spans="1:5" x14ac:dyDescent="0.35">
      <c r="A56537">
        <f t="shared" si="4419"/>
        <v>56526</v>
      </c>
      <c r="B56537">
        <f t="shared" ca="1" si="4415"/>
        <v>6.3289458193969608E-3</v>
      </c>
      <c r="C56537">
        <f t="shared" ca="1" si="4417"/>
        <v>12.569972023677707</v>
      </c>
      <c r="D56537" s="48">
        <f t="shared" ca="1" si="4416"/>
        <v>51.833636081190676</v>
      </c>
      <c r="E56537">
        <f t="shared" ca="1" si="4418"/>
        <v>38.561067448258747</v>
      </c>
    </row>
    <row r="56538" spans="1:5" x14ac:dyDescent="0.35">
      <c r="A56538">
        <f t="shared" si="4419"/>
        <v>56527</v>
      </c>
      <c r="B56538">
        <f t="shared" ca="1" si="4415"/>
        <v>4.8878672437609226E-3</v>
      </c>
      <c r="C56538">
        <f t="shared" ca="1" si="4417"/>
        <v>14.303433431516966</v>
      </c>
      <c r="D56538" s="48">
        <f t="shared" ca="1" si="4416"/>
        <v>48.438109271961665</v>
      </c>
      <c r="E56538">
        <f t="shared" ca="1" si="4418"/>
        <v>31.726132566372726</v>
      </c>
    </row>
    <row r="56539" spans="1:5" x14ac:dyDescent="0.35">
      <c r="A56539">
        <f t="shared" si="4419"/>
        <v>56528</v>
      </c>
      <c r="B56539">
        <f t="shared" ca="1" si="4415"/>
        <v>6.1579999727998632E-3</v>
      </c>
      <c r="C56539">
        <f t="shared" ca="1" si="4417"/>
        <v>12.743248691224887</v>
      </c>
      <c r="D56539" s="48">
        <f t="shared" ca="1" si="4416"/>
        <v>49.492284581104791</v>
      </c>
      <c r="E56539">
        <f t="shared" ca="1" si="4418"/>
        <v>30.879483447082535</v>
      </c>
    </row>
    <row r="56540" spans="1:5" x14ac:dyDescent="0.35">
      <c r="A56540">
        <f t="shared" si="4419"/>
        <v>56529</v>
      </c>
      <c r="B56540">
        <f t="shared" ca="1" si="4415"/>
        <v>4.9686432007803889E-3</v>
      </c>
      <c r="C56540">
        <f t="shared" ca="1" si="4417"/>
        <v>14.186690509115349</v>
      </c>
      <c r="D56540" s="48">
        <f t="shared" ca="1" si="4416"/>
        <v>54.026486012957925</v>
      </c>
      <c r="E56540">
        <f t="shared" ca="1" si="4418"/>
        <v>58.382184506779367</v>
      </c>
    </row>
    <row r="56541" spans="1:5" x14ac:dyDescent="0.35">
      <c r="A56541">
        <f t="shared" si="4419"/>
        <v>56530</v>
      </c>
      <c r="B56541">
        <f t="shared" ca="1" si="4415"/>
        <v>4.7118145300868164E-3</v>
      </c>
      <c r="C56541">
        <f t="shared" ca="1" si="4417"/>
        <v>14.568200382352813</v>
      </c>
      <c r="D56541" s="48">
        <f t="shared" ca="1" si="4416"/>
        <v>51.069121275331788</v>
      </c>
      <c r="E56541">
        <f t="shared" ca="1" si="4418"/>
        <v>97.027747281449308</v>
      </c>
    </row>
    <row r="56542" spans="1:5" x14ac:dyDescent="0.35">
      <c r="A56542">
        <f t="shared" si="4419"/>
        <v>56531</v>
      </c>
      <c r="B56542">
        <f t="shared" ca="1" si="4415"/>
        <v>4.4862915076100867E-3</v>
      </c>
      <c r="C56542">
        <f t="shared" ca="1" si="4417"/>
        <v>14.929877875034007</v>
      </c>
      <c r="D56542" s="48">
        <f t="shared" ca="1" si="4416"/>
        <v>51.24203497086144</v>
      </c>
      <c r="E56542">
        <f t="shared" ca="1" si="4418"/>
        <v>54.054835358719764</v>
      </c>
    </row>
    <row r="56543" spans="1:5" x14ac:dyDescent="0.35">
      <c r="A56543">
        <f t="shared" si="4419"/>
        <v>56532</v>
      </c>
      <c r="B56543">
        <f t="shared" ca="1" si="4415"/>
        <v>3.6652184544160534E-3</v>
      </c>
      <c r="C56543">
        <f t="shared" ca="1" si="4417"/>
        <v>16.517718775781841</v>
      </c>
      <c r="D56543" s="48">
        <f t="shared" ca="1" si="4416"/>
        <v>53.252147978810513</v>
      </c>
      <c r="E56543">
        <f t="shared" ca="1" si="4418"/>
        <v>83.568835254644256</v>
      </c>
    </row>
    <row r="56544" spans="1:5" x14ac:dyDescent="0.35">
      <c r="A56544">
        <f t="shared" si="4419"/>
        <v>56533</v>
      </c>
      <c r="B56544">
        <f t="shared" ca="1" si="4415"/>
        <v>3.7433437444918823E-3</v>
      </c>
      <c r="C56544">
        <f t="shared" ca="1" si="4417"/>
        <v>16.344443767032782</v>
      </c>
      <c r="D56544" s="48">
        <f t="shared" ca="1" si="4416"/>
        <v>51.353887561960995</v>
      </c>
      <c r="E56544">
        <f t="shared" ca="1" si="4418"/>
        <v>44.319020576869164</v>
      </c>
    </row>
    <row r="56545" spans="1:5" x14ac:dyDescent="0.35">
      <c r="A56545">
        <f t="shared" si="4419"/>
        <v>56534</v>
      </c>
      <c r="B56545">
        <f t="shared" ca="1" si="4415"/>
        <v>4.7462917906717465E-3</v>
      </c>
      <c r="C56545">
        <f t="shared" ca="1" si="4417"/>
        <v>14.515191936861614</v>
      </c>
      <c r="D56545" s="48">
        <f t="shared" ca="1" si="4416"/>
        <v>52.542686357999784</v>
      </c>
      <c r="E56545">
        <f t="shared" ca="1" si="4418"/>
        <v>48.08016777768124</v>
      </c>
    </row>
    <row r="56546" spans="1:5" x14ac:dyDescent="0.35">
      <c r="A56546">
        <f t="shared" si="4419"/>
        <v>56535</v>
      </c>
      <c r="B56546">
        <f t="shared" ca="1" si="4415"/>
        <v>4.2422642357213079E-3</v>
      </c>
      <c r="C56546">
        <f t="shared" ca="1" si="4417"/>
        <v>15.353279005409247</v>
      </c>
      <c r="D56546" s="48">
        <f t="shared" ca="1" si="4416"/>
        <v>49.551024303302569</v>
      </c>
      <c r="E56546">
        <f t="shared" ca="1" si="4418"/>
        <v>77.038285632297459</v>
      </c>
    </row>
    <row r="56547" spans="1:5" x14ac:dyDescent="0.35">
      <c r="A56547">
        <f t="shared" si="4419"/>
        <v>56536</v>
      </c>
      <c r="B56547">
        <f t="shared" ca="1" si="4415"/>
        <v>4.5337021904379689E-3</v>
      </c>
      <c r="C56547">
        <f t="shared" ca="1" si="4417"/>
        <v>14.851608952365265</v>
      </c>
      <c r="D56547" s="48">
        <f t="shared" ca="1" si="4416"/>
        <v>51.000935438419113</v>
      </c>
      <c r="E56547">
        <f t="shared" ca="1" si="4418"/>
        <v>49.58864905903669</v>
      </c>
    </row>
    <row r="56548" spans="1:5" x14ac:dyDescent="0.35">
      <c r="A56548">
        <f t="shared" si="4419"/>
        <v>56537</v>
      </c>
      <c r="B56548">
        <f t="shared" ca="1" si="4415"/>
        <v>4.2056717463352204E-3</v>
      </c>
      <c r="C56548">
        <f t="shared" ca="1" si="4417"/>
        <v>15.419926852471407</v>
      </c>
      <c r="D56548" s="48">
        <f t="shared" ca="1" si="4416"/>
        <v>53.081048676929043</v>
      </c>
      <c r="E56548">
        <f t="shared" ca="1" si="4418"/>
        <v>17.020446886797465</v>
      </c>
    </row>
    <row r="56549" spans="1:5" x14ac:dyDescent="0.35">
      <c r="A56549">
        <f t="shared" si="4419"/>
        <v>56538</v>
      </c>
      <c r="B56549">
        <f t="shared" ca="1" si="4415"/>
        <v>6.0708622843713587E-3</v>
      </c>
      <c r="C56549">
        <f t="shared" ca="1" si="4417"/>
        <v>12.834377508741445</v>
      </c>
      <c r="D56549" s="48">
        <f t="shared" ca="1" si="4416"/>
        <v>52.048319136369642</v>
      </c>
      <c r="E56549">
        <f t="shared" ca="1" si="4418"/>
        <v>68.493224840510919</v>
      </c>
    </row>
    <row r="56550" spans="1:5" x14ac:dyDescent="0.35">
      <c r="A56550">
        <f t="shared" si="4419"/>
        <v>56539</v>
      </c>
      <c r="B56550">
        <f t="shared" ca="1" si="4415"/>
        <v>6.7864482277784329E-3</v>
      </c>
      <c r="C56550">
        <f t="shared" ca="1" si="4417"/>
        <v>12.138883120997757</v>
      </c>
      <c r="D56550" s="48">
        <f t="shared" ca="1" si="4416"/>
        <v>52.342675783951492</v>
      </c>
      <c r="E56550">
        <f t="shared" ca="1" si="4418"/>
        <v>61.18425159429237</v>
      </c>
    </row>
    <row r="56551" spans="1:5" x14ac:dyDescent="0.35">
      <c r="A56551">
        <f t="shared" si="4419"/>
        <v>56540</v>
      </c>
      <c r="B56551">
        <f t="shared" ca="1" si="4415"/>
        <v>5.0619750862971394E-3</v>
      </c>
      <c r="C56551">
        <f t="shared" ca="1" si="4417"/>
        <v>14.055296070749392</v>
      </c>
      <c r="D56551" s="48">
        <f t="shared" ca="1" si="4416"/>
        <v>51.787676006043711</v>
      </c>
      <c r="E56551">
        <f t="shared" ca="1" si="4418"/>
        <v>51.729254519876733</v>
      </c>
    </row>
    <row r="56552" spans="1:5" x14ac:dyDescent="0.35">
      <c r="A56552">
        <f t="shared" si="4419"/>
        <v>56541</v>
      </c>
      <c r="B56552">
        <f t="shared" ca="1" si="4415"/>
        <v>3.7370598757538002E-3</v>
      </c>
      <c r="C56552">
        <f t="shared" ca="1" si="4417"/>
        <v>16.358179591947128</v>
      </c>
      <c r="D56552" s="48">
        <f t="shared" ca="1" si="4416"/>
        <v>50.112545517199806</v>
      </c>
      <c r="E56552">
        <f t="shared" ca="1" si="4418"/>
        <v>79.996573575530448</v>
      </c>
    </row>
    <row r="56553" spans="1:5" x14ac:dyDescent="0.35">
      <c r="A56553">
        <f t="shared" si="4419"/>
        <v>56542</v>
      </c>
      <c r="B56553">
        <f t="shared" ca="1" si="4415"/>
        <v>4.6898932337803767E-3</v>
      </c>
      <c r="C56553">
        <f t="shared" ca="1" si="4417"/>
        <v>14.60220771615141</v>
      </c>
      <c r="D56553" s="48">
        <f t="shared" ca="1" si="4416"/>
        <v>54.479403745905046</v>
      </c>
      <c r="E56553">
        <f t="shared" ca="1" si="4418"/>
        <v>48.083428491125169</v>
      </c>
    </row>
    <row r="56554" spans="1:5" x14ac:dyDescent="0.35">
      <c r="A56554">
        <f t="shared" si="4419"/>
        <v>56543</v>
      </c>
      <c r="B56554">
        <f t="shared" ca="1" si="4415"/>
        <v>4.9373210230384832E-3</v>
      </c>
      <c r="C56554">
        <f t="shared" ca="1" si="4417"/>
        <v>14.231619279049196</v>
      </c>
      <c r="D56554" s="48">
        <f t="shared" ca="1" si="4416"/>
        <v>51.003129287899029</v>
      </c>
      <c r="E56554">
        <f t="shared" ca="1" si="4418"/>
        <v>47.211499231363938</v>
      </c>
    </row>
    <row r="56555" spans="1:5" x14ac:dyDescent="0.35">
      <c r="A56555">
        <f t="shared" si="4419"/>
        <v>56544</v>
      </c>
      <c r="B56555">
        <f t="shared" ca="1" si="4415"/>
        <v>4.7100862341696199E-3</v>
      </c>
      <c r="C56555">
        <f t="shared" ca="1" si="4417"/>
        <v>14.570872929173188</v>
      </c>
      <c r="D56555" s="48">
        <f t="shared" ca="1" si="4416"/>
        <v>52.32152967747534</v>
      </c>
      <c r="E56555">
        <f t="shared" ca="1" si="4418"/>
        <v>62.954158068642386</v>
      </c>
    </row>
    <row r="56556" spans="1:5" x14ac:dyDescent="0.35">
      <c r="A56556">
        <f t="shared" si="4419"/>
        <v>56545</v>
      </c>
      <c r="B56556">
        <f t="shared" ca="1" si="4415"/>
        <v>6.470405438794789E-3</v>
      </c>
      <c r="C56556">
        <f t="shared" ca="1" si="4417"/>
        <v>12.431806812960611</v>
      </c>
      <c r="D56556" s="48">
        <f t="shared" ca="1" si="4416"/>
        <v>50.497439176977657</v>
      </c>
      <c r="E56556">
        <f t="shared" ca="1" si="4418"/>
        <v>14.420192205404717</v>
      </c>
    </row>
    <row r="56557" spans="1:5" x14ac:dyDescent="0.35">
      <c r="A56557">
        <f t="shared" si="4419"/>
        <v>56546</v>
      </c>
      <c r="B56557">
        <f t="shared" ca="1" si="4415"/>
        <v>3.9833411565155501E-3</v>
      </c>
      <c r="C56557">
        <f t="shared" ca="1" si="4417"/>
        <v>15.844416431554048</v>
      </c>
      <c r="D56557" s="48">
        <f t="shared" ca="1" si="4416"/>
        <v>52.242677064138263</v>
      </c>
      <c r="E56557">
        <f t="shared" ca="1" si="4418"/>
        <v>41.524895068611407</v>
      </c>
    </row>
    <row r="56558" spans="1:5" x14ac:dyDescent="0.35">
      <c r="A56558">
        <f t="shared" si="4419"/>
        <v>56547</v>
      </c>
      <c r="B56558">
        <f t="shared" ca="1" si="4415"/>
        <v>5.6024670395236863E-3</v>
      </c>
      <c r="C56558">
        <f t="shared" ca="1" si="4417"/>
        <v>13.360119567608033</v>
      </c>
      <c r="D56558" s="48">
        <f t="shared" ca="1" si="4416"/>
        <v>50.95790690246848</v>
      </c>
      <c r="E56558">
        <f t="shared" ca="1" si="4418"/>
        <v>45.051390615396386</v>
      </c>
    </row>
    <row r="56559" spans="1:5" x14ac:dyDescent="0.35">
      <c r="A56559">
        <f t="shared" si="4419"/>
        <v>56548</v>
      </c>
      <c r="B56559">
        <f t="shared" ca="1" si="4415"/>
        <v>4.0282864293186664E-3</v>
      </c>
      <c r="C56559">
        <f t="shared" ca="1" si="4417"/>
        <v>15.755777108329479</v>
      </c>
      <c r="D56559" s="48">
        <f t="shared" ca="1" si="4416"/>
        <v>49.113673741925425</v>
      </c>
      <c r="E56559">
        <f t="shared" ca="1" si="4418"/>
        <v>71.029618198532006</v>
      </c>
    </row>
    <row r="56560" spans="1:5" x14ac:dyDescent="0.35">
      <c r="A56560">
        <f t="shared" si="4419"/>
        <v>56549</v>
      </c>
      <c r="B56560">
        <f t="shared" ca="1" si="4415"/>
        <v>5.5764038962900888E-3</v>
      </c>
      <c r="C56560">
        <f t="shared" ca="1" si="4417"/>
        <v>13.39130461087203</v>
      </c>
      <c r="D56560" s="48">
        <f t="shared" ca="1" si="4416"/>
        <v>51.640841551877308</v>
      </c>
      <c r="E56560">
        <f t="shared" ca="1" si="4418"/>
        <v>62.308180547519669</v>
      </c>
    </row>
    <row r="56561" spans="1:5" x14ac:dyDescent="0.35">
      <c r="A56561">
        <f t="shared" si="4419"/>
        <v>56550</v>
      </c>
      <c r="B56561">
        <f t="shared" ca="1" si="4415"/>
        <v>6.6146083375015329E-3</v>
      </c>
      <c r="C56561">
        <f t="shared" ca="1" si="4417"/>
        <v>12.295549230349778</v>
      </c>
      <c r="D56561" s="48">
        <f t="shared" ca="1" si="4416"/>
        <v>50.373663049486147</v>
      </c>
      <c r="E56561">
        <f t="shared" ca="1" si="4418"/>
        <v>66.187126395941007</v>
      </c>
    </row>
    <row r="56562" spans="1:5" x14ac:dyDescent="0.35">
      <c r="A56562">
        <f t="shared" si="4419"/>
        <v>56551</v>
      </c>
      <c r="B56562">
        <f t="shared" ca="1" si="4415"/>
        <v>4.0383193643248119E-3</v>
      </c>
      <c r="C56562">
        <f t="shared" ca="1" si="4417"/>
        <v>15.736192848352886</v>
      </c>
      <c r="D56562" s="48">
        <f t="shared" ca="1" si="4416"/>
        <v>51.626978217457328</v>
      </c>
      <c r="E56562">
        <f t="shared" ca="1" si="4418"/>
        <v>53.814848242491493</v>
      </c>
    </row>
    <row r="56563" spans="1:5" x14ac:dyDescent="0.35">
      <c r="A56563">
        <f t="shared" si="4419"/>
        <v>56552</v>
      </c>
      <c r="B56563">
        <f t="shared" ca="1" si="4415"/>
        <v>5.2886092746060936E-3</v>
      </c>
      <c r="C56563">
        <f t="shared" ca="1" si="4417"/>
        <v>13.750840951653789</v>
      </c>
      <c r="D56563" s="48">
        <f t="shared" ca="1" si="4416"/>
        <v>50.395186327057687</v>
      </c>
      <c r="E56563">
        <f t="shared" ca="1" si="4418"/>
        <v>72.845197172769247</v>
      </c>
    </row>
    <row r="56564" spans="1:5" x14ac:dyDescent="0.35">
      <c r="A56564">
        <f t="shared" si="4419"/>
        <v>56553</v>
      </c>
      <c r="B56564">
        <f t="shared" ca="1" si="4415"/>
        <v>6.3061981028503886E-3</v>
      </c>
      <c r="C56564">
        <f t="shared" ca="1" si="4417"/>
        <v>12.592622815877958</v>
      </c>
      <c r="D56564" s="48">
        <f t="shared" ca="1" si="4416"/>
        <v>49.846281245600579</v>
      </c>
      <c r="E56564">
        <f t="shared" ca="1" si="4418"/>
        <v>26.228189307905943</v>
      </c>
    </row>
    <row r="56565" spans="1:5" x14ac:dyDescent="0.35">
      <c r="A56565">
        <f t="shared" si="4419"/>
        <v>56554</v>
      </c>
      <c r="B56565">
        <f t="shared" ca="1" si="4415"/>
        <v>4.3379464791718355E-3</v>
      </c>
      <c r="C56565">
        <f t="shared" ca="1" si="4417"/>
        <v>15.183010950948299</v>
      </c>
      <c r="D56565" s="48">
        <f t="shared" ca="1" si="4416"/>
        <v>51.681834730883544</v>
      </c>
      <c r="E56565">
        <f t="shared" ca="1" si="4418"/>
        <v>76.288175146628291</v>
      </c>
    </row>
    <row r="56566" spans="1:5" x14ac:dyDescent="0.35">
      <c r="A56566">
        <f t="shared" si="4419"/>
        <v>56555</v>
      </c>
      <c r="B56566">
        <f t="shared" ca="1" si="4415"/>
        <v>5.7333551561657651E-3</v>
      </c>
      <c r="C56566">
        <f t="shared" ca="1" si="4417"/>
        <v>13.206738460451263</v>
      </c>
      <c r="D56566" s="48">
        <f t="shared" ca="1" si="4416"/>
        <v>54.20546030842906</v>
      </c>
      <c r="E56566">
        <f t="shared" ca="1" si="4418"/>
        <v>43.469091448189573</v>
      </c>
    </row>
    <row r="56567" spans="1:5" x14ac:dyDescent="0.35">
      <c r="A56567">
        <f t="shared" si="4419"/>
        <v>56556</v>
      </c>
      <c r="B56567">
        <f t="shared" ca="1" si="4415"/>
        <v>4.3417781047004819E-3</v>
      </c>
      <c r="C56567">
        <f t="shared" ca="1" si="4417"/>
        <v>15.176309957525731</v>
      </c>
      <c r="D56567" s="48">
        <f t="shared" ca="1" si="4416"/>
        <v>53.041725051078622</v>
      </c>
      <c r="E56567">
        <f t="shared" ca="1" si="4418"/>
        <v>63.652514078599054</v>
      </c>
    </row>
    <row r="56568" spans="1:5" x14ac:dyDescent="0.35">
      <c r="A56568">
        <f t="shared" si="4419"/>
        <v>56557</v>
      </c>
      <c r="B56568">
        <f t="shared" ca="1" si="4415"/>
        <v>5.2471231306644352E-3</v>
      </c>
      <c r="C56568">
        <f t="shared" ca="1" si="4417"/>
        <v>13.805094129155252</v>
      </c>
      <c r="D56568" s="48">
        <f t="shared" ca="1" si="4416"/>
        <v>50.467909745708575</v>
      </c>
      <c r="E56568">
        <f t="shared" ca="1" si="4418"/>
        <v>24.447886448202883</v>
      </c>
    </row>
    <row r="56569" spans="1:5" x14ac:dyDescent="0.35">
      <c r="A56569">
        <f t="shared" si="4419"/>
        <v>56558</v>
      </c>
      <c r="B56569">
        <f t="shared" ca="1" si="4415"/>
        <v>4.7171232479827595E-3</v>
      </c>
      <c r="C56569">
        <f t="shared" ca="1" si="4417"/>
        <v>14.560000444199718</v>
      </c>
      <c r="D56569" s="48">
        <f t="shared" ca="1" si="4416"/>
        <v>53.341509963058883</v>
      </c>
      <c r="E56569">
        <f t="shared" ca="1" si="4418"/>
        <v>46.594533537365947</v>
      </c>
    </row>
    <row r="56570" spans="1:5" x14ac:dyDescent="0.35">
      <c r="A56570">
        <f t="shared" si="4419"/>
        <v>56559</v>
      </c>
      <c r="B56570">
        <f t="shared" ca="1" si="4415"/>
        <v>5.2167044546489964E-3</v>
      </c>
      <c r="C56570">
        <f t="shared" ca="1" si="4417"/>
        <v>13.845284474350038</v>
      </c>
      <c r="D56570" s="48">
        <f t="shared" ca="1" si="4416"/>
        <v>51.815938178656879</v>
      </c>
      <c r="E56570">
        <f t="shared" ca="1" si="4418"/>
        <v>60.658932313126357</v>
      </c>
    </row>
    <row r="56571" spans="1:5" x14ac:dyDescent="0.35">
      <c r="A56571">
        <f t="shared" si="4419"/>
        <v>56560</v>
      </c>
      <c r="B56571">
        <f t="shared" ca="1" si="4415"/>
        <v>4.687709757598784E-3</v>
      </c>
      <c r="C56571">
        <f t="shared" ca="1" si="4417"/>
        <v>14.605608082483599</v>
      </c>
      <c r="D56571" s="48">
        <f t="shared" ca="1" si="4416"/>
        <v>52.101350203873309</v>
      </c>
      <c r="E56571">
        <f t="shared" ca="1" si="4418"/>
        <v>57.301850305756346</v>
      </c>
    </row>
    <row r="56572" spans="1:5" x14ac:dyDescent="0.35">
      <c r="A56572">
        <f t="shared" si="4419"/>
        <v>56561</v>
      </c>
      <c r="B56572">
        <f t="shared" ca="1" si="4415"/>
        <v>5.2629889323994802E-3</v>
      </c>
      <c r="C56572">
        <f t="shared" ca="1" si="4417"/>
        <v>13.784270011001587</v>
      </c>
      <c r="D56572" s="48">
        <f t="shared" ca="1" si="4416"/>
        <v>53.022809673607128</v>
      </c>
      <c r="E56572">
        <f t="shared" ca="1" si="4418"/>
        <v>58.583948948284721</v>
      </c>
    </row>
    <row r="56573" spans="1:5" x14ac:dyDescent="0.35">
      <c r="A56573">
        <f t="shared" si="4419"/>
        <v>56562</v>
      </c>
      <c r="B56573">
        <f t="shared" ca="1" si="4415"/>
        <v>6.0292915508690743E-3</v>
      </c>
      <c r="C56573">
        <f t="shared" ca="1" si="4417"/>
        <v>12.878546710593753</v>
      </c>
      <c r="D56573" s="48">
        <f t="shared" ca="1" si="4416"/>
        <v>54.71101641542139</v>
      </c>
      <c r="E56573">
        <f t="shared" ca="1" si="4418"/>
        <v>45.240685332860139</v>
      </c>
    </row>
    <row r="56574" spans="1:5" x14ac:dyDescent="0.35">
      <c r="A56574">
        <f t="shared" si="4419"/>
        <v>56563</v>
      </c>
      <c r="B56574">
        <f t="shared" ca="1" si="4415"/>
        <v>3.6194127349457425E-3</v>
      </c>
      <c r="C56574">
        <f t="shared" ca="1" si="4417"/>
        <v>16.621910706512605</v>
      </c>
      <c r="D56574" s="48">
        <f t="shared" ca="1" si="4416"/>
        <v>50.638715971927184</v>
      </c>
      <c r="E56574">
        <f t="shared" ca="1" si="4418"/>
        <v>104.04639903344832</v>
      </c>
    </row>
    <row r="56575" spans="1:5" x14ac:dyDescent="0.35">
      <c r="A56575">
        <f t="shared" si="4419"/>
        <v>56564</v>
      </c>
      <c r="B56575">
        <f t="shared" ca="1" si="4415"/>
        <v>4.7793629752231658E-3</v>
      </c>
      <c r="C56575">
        <f t="shared" ca="1" si="4417"/>
        <v>14.464885244441952</v>
      </c>
      <c r="D56575" s="48">
        <f t="shared" ca="1" si="4416"/>
        <v>50.710226860700502</v>
      </c>
      <c r="E56575">
        <f t="shared" ca="1" si="4418"/>
        <v>55.774400438348529</v>
      </c>
    </row>
    <row r="56576" spans="1:5" x14ac:dyDescent="0.35">
      <c r="A56576">
        <f t="shared" si="4419"/>
        <v>56565</v>
      </c>
      <c r="B56576">
        <f t="shared" ca="1" si="4415"/>
        <v>5.5344447521480508E-3</v>
      </c>
      <c r="C56576">
        <f t="shared" ca="1" si="4417"/>
        <v>13.441971546943414</v>
      </c>
      <c r="D56576" s="48">
        <f t="shared" ca="1" si="4416"/>
        <v>49.478545323023759</v>
      </c>
      <c r="E56576">
        <f t="shared" ca="1" si="4418"/>
        <v>70.927787725983805</v>
      </c>
    </row>
    <row r="56577" spans="1:5" x14ac:dyDescent="0.35">
      <c r="A56577">
        <f t="shared" si="4419"/>
        <v>56566</v>
      </c>
      <c r="B56577">
        <f t="shared" ca="1" si="4415"/>
        <v>4.5508571092763928E-3</v>
      </c>
      <c r="C56577">
        <f t="shared" ca="1" si="4417"/>
        <v>14.823590197136859</v>
      </c>
      <c r="D56577" s="48">
        <f t="shared" ca="1" si="4416"/>
        <v>51.762497066256302</v>
      </c>
      <c r="E56577">
        <f t="shared" ca="1" si="4418"/>
        <v>33.373256299926233</v>
      </c>
    </row>
    <row r="56578" spans="1:5" x14ac:dyDescent="0.35">
      <c r="A56578">
        <f t="shared" si="4419"/>
        <v>56567</v>
      </c>
      <c r="B56578">
        <f t="shared" ca="1" si="4415"/>
        <v>5.1721102205722676E-3</v>
      </c>
      <c r="C56578">
        <f t="shared" ca="1" si="4417"/>
        <v>13.904843791497184</v>
      </c>
      <c r="D56578" s="48">
        <f t="shared" ca="1" si="4416"/>
        <v>51.372158887888858</v>
      </c>
      <c r="E56578">
        <f t="shared" ca="1" si="4418"/>
        <v>55.350039419378191</v>
      </c>
    </row>
    <row r="56579" spans="1:5" x14ac:dyDescent="0.35">
      <c r="A56579">
        <f t="shared" si="4419"/>
        <v>56568</v>
      </c>
      <c r="B56579">
        <f t="shared" ca="1" si="4415"/>
        <v>4.5461534573308622E-3</v>
      </c>
      <c r="C56579">
        <f t="shared" ca="1" si="4417"/>
        <v>14.831256786452668</v>
      </c>
      <c r="D56579" s="48">
        <f t="shared" ca="1" si="4416"/>
        <v>51.767831643282541</v>
      </c>
      <c r="E56579">
        <f t="shared" ca="1" si="4418"/>
        <v>77.988856291984689</v>
      </c>
    </row>
    <row r="56580" spans="1:5" x14ac:dyDescent="0.35">
      <c r="A56580">
        <f t="shared" si="4419"/>
        <v>56569</v>
      </c>
      <c r="B56580">
        <f t="shared" ca="1" si="4415"/>
        <v>6.3029434158781541E-3</v>
      </c>
      <c r="C56580">
        <f t="shared" ca="1" si="4417"/>
        <v>12.59587365863238</v>
      </c>
      <c r="D56580" s="48">
        <f t="shared" ca="1" si="4416"/>
        <v>54.215627163761994</v>
      </c>
      <c r="E56580">
        <f t="shared" ca="1" si="4418"/>
        <v>17.037977615616533</v>
      </c>
    </row>
    <row r="56581" spans="1:5" x14ac:dyDescent="0.35">
      <c r="A56581">
        <f t="shared" si="4419"/>
        <v>56570</v>
      </c>
      <c r="B56581">
        <f t="shared" ca="1" si="4415"/>
        <v>6.2500016100293428E-3</v>
      </c>
      <c r="C56581">
        <f t="shared" ca="1" si="4417"/>
        <v>12.649109011438689</v>
      </c>
      <c r="D56581" s="48">
        <f t="shared" ca="1" si="4416"/>
        <v>48.205856666278507</v>
      </c>
      <c r="E56581">
        <f t="shared" ca="1" si="4418"/>
        <v>58.573335834709326</v>
      </c>
    </row>
    <row r="56582" spans="1:5" x14ac:dyDescent="0.35">
      <c r="A56582">
        <f t="shared" si="4419"/>
        <v>56571</v>
      </c>
      <c r="B56582">
        <f t="shared" ca="1" si="4415"/>
        <v>4.1164844020146404E-3</v>
      </c>
      <c r="C56582">
        <f t="shared" ca="1" si="4417"/>
        <v>15.58607504309188</v>
      </c>
      <c r="D56582" s="48">
        <f t="shared" ca="1" si="4416"/>
        <v>55.372221754898206</v>
      </c>
      <c r="E56582">
        <f t="shared" ca="1" si="4418"/>
        <v>51.690729204216588</v>
      </c>
    </row>
    <row r="56583" spans="1:5" x14ac:dyDescent="0.35">
      <c r="A56583">
        <f t="shared" si="4419"/>
        <v>56572</v>
      </c>
      <c r="B56583">
        <f t="shared" ca="1" si="4415"/>
        <v>5.5040640981289021E-3</v>
      </c>
      <c r="C56583">
        <f t="shared" ca="1" si="4417"/>
        <v>13.479018164117269</v>
      </c>
      <c r="D56583" s="48">
        <f t="shared" ca="1" si="4416"/>
        <v>53.294997272095088</v>
      </c>
      <c r="E56583">
        <f t="shared" ca="1" si="4418"/>
        <v>61.994223764736162</v>
      </c>
    </row>
    <row r="56584" spans="1:5" x14ac:dyDescent="0.35">
      <c r="A56584">
        <f t="shared" si="4419"/>
        <v>56573</v>
      </c>
      <c r="B56584">
        <f t="shared" ca="1" si="4415"/>
        <v>5.3417380039959316E-3</v>
      </c>
      <c r="C56584">
        <f t="shared" ca="1" si="4417"/>
        <v>13.682287389137864</v>
      </c>
      <c r="D56584" s="48">
        <f t="shared" ca="1" si="4416"/>
        <v>54.353140609872518</v>
      </c>
      <c r="E56584">
        <f t="shared" ca="1" si="4418"/>
        <v>61.27059376796948</v>
      </c>
    </row>
    <row r="56585" spans="1:5" x14ac:dyDescent="0.35">
      <c r="A56585">
        <f t="shared" si="4419"/>
        <v>56574</v>
      </c>
      <c r="B56585">
        <f t="shared" ca="1" si="4415"/>
        <v>5.053129308215689E-3</v>
      </c>
      <c r="C56585">
        <f t="shared" ca="1" si="4417"/>
        <v>14.067592972162522</v>
      </c>
      <c r="D56585" s="48">
        <f t="shared" ca="1" si="4416"/>
        <v>49.235851319537126</v>
      </c>
      <c r="E56585">
        <f t="shared" ca="1" si="4418"/>
        <v>23.485055980880485</v>
      </c>
    </row>
    <row r="56586" spans="1:5" x14ac:dyDescent="0.35">
      <c r="A56586">
        <f t="shared" si="4419"/>
        <v>56575</v>
      </c>
      <c r="B56586">
        <f t="shared" ca="1" si="4415"/>
        <v>4.4806706689679418E-3</v>
      </c>
      <c r="C56586">
        <f t="shared" ca="1" si="4417"/>
        <v>14.939239434833636</v>
      </c>
      <c r="D56586" s="48">
        <f t="shared" ca="1" si="4416"/>
        <v>52.413367828308893</v>
      </c>
      <c r="E56586">
        <f t="shared" ca="1" si="4418"/>
        <v>61.09117916258613</v>
      </c>
    </row>
    <row r="56587" spans="1:5" x14ac:dyDescent="0.35">
      <c r="A56587">
        <f t="shared" si="4419"/>
        <v>56576</v>
      </c>
      <c r="B56587">
        <f t="shared" ca="1" si="4415"/>
        <v>5.4088260030360821E-3</v>
      </c>
      <c r="C56587">
        <f t="shared" ca="1" si="4417"/>
        <v>13.597168973074597</v>
      </c>
      <c r="D56587" s="48">
        <f t="shared" ca="1" si="4416"/>
        <v>51.700309067460985</v>
      </c>
      <c r="E56587">
        <f t="shared" ca="1" si="4418"/>
        <v>56.103591395208817</v>
      </c>
    </row>
    <row r="56588" spans="1:5" x14ac:dyDescent="0.35">
      <c r="A56588">
        <f t="shared" si="4419"/>
        <v>56577</v>
      </c>
      <c r="B56588">
        <f t="shared" ref="B56588:B56651" ca="1" si="4420">_xlfn.GAMMA.INV(RAND(),$B$6,$B$7)</f>
        <v>5.2538846617970316E-3</v>
      </c>
      <c r="C56588">
        <f t="shared" ca="1" si="4417"/>
        <v>13.796207978105244</v>
      </c>
      <c r="D56588" s="48">
        <f t="shared" ref="D56588:D56651" ca="1" si="4421">_xlfn.NORM.INV(RAND(),$B$4,C56588/SQRT($B$2))</f>
        <v>53.655274697144073</v>
      </c>
      <c r="E56588">
        <f t="shared" ca="1" si="4418"/>
        <v>62.88545168288961</v>
      </c>
    </row>
    <row r="56589" spans="1:5" x14ac:dyDescent="0.35">
      <c r="A56589">
        <f t="shared" si="4419"/>
        <v>56578</v>
      </c>
      <c r="B56589">
        <f t="shared" ca="1" si="4420"/>
        <v>5.2454297270801984E-3</v>
      </c>
      <c r="C56589">
        <f t="shared" ref="C56589:C56652" ca="1" si="4422">1/SQRT(B56589)</f>
        <v>13.807322326903435</v>
      </c>
      <c r="D56589" s="48">
        <f t="shared" ca="1" si="4421"/>
        <v>51.753786882441752</v>
      </c>
      <c r="E56589">
        <f t="shared" ref="E56589:E56652" ca="1" si="4423">_xlfn.NORM.INV(RAND(),D56589,C56589)</f>
        <v>40.277754443433693</v>
      </c>
    </row>
    <row r="56590" spans="1:5" x14ac:dyDescent="0.35">
      <c r="A56590">
        <f t="shared" ref="A56590:A56653" si="4424">A56589+1</f>
        <v>56579</v>
      </c>
      <c r="B56590">
        <f t="shared" ca="1" si="4420"/>
        <v>5.7686171400241262E-3</v>
      </c>
      <c r="C56590">
        <f t="shared" ca="1" si="4422"/>
        <v>13.166311990951122</v>
      </c>
      <c r="D56590" s="48">
        <f t="shared" ca="1" si="4421"/>
        <v>50.39655821554603</v>
      </c>
      <c r="E56590">
        <f t="shared" ca="1" si="4423"/>
        <v>54.269325887099569</v>
      </c>
    </row>
    <row r="56591" spans="1:5" x14ac:dyDescent="0.35">
      <c r="A56591">
        <f t="shared" si="4424"/>
        <v>56580</v>
      </c>
      <c r="B56591">
        <f t="shared" ca="1" si="4420"/>
        <v>3.6762013980162528E-3</v>
      </c>
      <c r="C56591">
        <f t="shared" ca="1" si="4422"/>
        <v>16.493026321069756</v>
      </c>
      <c r="D56591" s="48">
        <f t="shared" ca="1" si="4421"/>
        <v>52.106560994391366</v>
      </c>
      <c r="E56591">
        <f t="shared" ca="1" si="4423"/>
        <v>78.823593524004323</v>
      </c>
    </row>
    <row r="56592" spans="1:5" x14ac:dyDescent="0.35">
      <c r="A56592">
        <f t="shared" si="4424"/>
        <v>56581</v>
      </c>
      <c r="B56592">
        <f t="shared" ca="1" si="4420"/>
        <v>5.2889249234452252E-3</v>
      </c>
      <c r="C56592">
        <f t="shared" ca="1" si="4422"/>
        <v>13.750430612897924</v>
      </c>
      <c r="D56592" s="48">
        <f t="shared" ca="1" si="4421"/>
        <v>51.566524651238687</v>
      </c>
      <c r="E56592">
        <f t="shared" ca="1" si="4423"/>
        <v>52.479567548353671</v>
      </c>
    </row>
    <row r="56593" spans="1:5" x14ac:dyDescent="0.35">
      <c r="A56593">
        <f t="shared" si="4424"/>
        <v>56582</v>
      </c>
      <c r="B56593">
        <f t="shared" ca="1" si="4420"/>
        <v>6.5228857131237866E-3</v>
      </c>
      <c r="C56593">
        <f t="shared" ca="1" si="4422"/>
        <v>12.381695386289781</v>
      </c>
      <c r="D56593" s="48">
        <f t="shared" ca="1" si="4421"/>
        <v>49.634642917644065</v>
      </c>
      <c r="E56593">
        <f t="shared" ca="1" si="4423"/>
        <v>71.398633858606402</v>
      </c>
    </row>
    <row r="56594" spans="1:5" x14ac:dyDescent="0.35">
      <c r="A56594">
        <f t="shared" si="4424"/>
        <v>56583</v>
      </c>
      <c r="B56594">
        <f t="shared" ca="1" si="4420"/>
        <v>3.880951802902557E-3</v>
      </c>
      <c r="C56594">
        <f t="shared" ca="1" si="4422"/>
        <v>16.052063731340116</v>
      </c>
      <c r="D56594" s="48">
        <f t="shared" ca="1" si="4421"/>
        <v>53.878246243872368</v>
      </c>
      <c r="E56594">
        <f t="shared" ca="1" si="4423"/>
        <v>67.501709689615026</v>
      </c>
    </row>
    <row r="56595" spans="1:5" x14ac:dyDescent="0.35">
      <c r="A56595">
        <f t="shared" si="4424"/>
        <v>56584</v>
      </c>
      <c r="B56595">
        <f t="shared" ca="1" si="4420"/>
        <v>5.5157074563076131E-3</v>
      </c>
      <c r="C56595">
        <f t="shared" ca="1" si="4422"/>
        <v>13.464783911425704</v>
      </c>
      <c r="D56595" s="48">
        <f t="shared" ca="1" si="4421"/>
        <v>56.050495207841649</v>
      </c>
      <c r="E56595">
        <f t="shared" ca="1" si="4423"/>
        <v>72.144965477762497</v>
      </c>
    </row>
    <row r="56596" spans="1:5" x14ac:dyDescent="0.35">
      <c r="A56596">
        <f t="shared" si="4424"/>
        <v>56585</v>
      </c>
      <c r="B56596">
        <f t="shared" ca="1" si="4420"/>
        <v>5.0454212455652413E-3</v>
      </c>
      <c r="C56596">
        <f t="shared" ca="1" si="4422"/>
        <v>14.07833464265541</v>
      </c>
      <c r="D56596" s="48">
        <f t="shared" ca="1" si="4421"/>
        <v>53.44305734589215</v>
      </c>
      <c r="E56596">
        <f t="shared" ca="1" si="4423"/>
        <v>74.094982460573874</v>
      </c>
    </row>
    <row r="56597" spans="1:5" x14ac:dyDescent="0.35">
      <c r="A56597">
        <f t="shared" si="4424"/>
        <v>56586</v>
      </c>
      <c r="B56597">
        <f t="shared" ca="1" si="4420"/>
        <v>5.7478553607026696E-3</v>
      </c>
      <c r="C56597">
        <f t="shared" ca="1" si="4422"/>
        <v>13.190069518318341</v>
      </c>
      <c r="D56597" s="48">
        <f t="shared" ca="1" si="4421"/>
        <v>54.066502317766144</v>
      </c>
      <c r="E56597">
        <f t="shared" ca="1" si="4423"/>
        <v>49.395452108573224</v>
      </c>
    </row>
    <row r="56598" spans="1:5" x14ac:dyDescent="0.35">
      <c r="A56598">
        <f t="shared" si="4424"/>
        <v>56587</v>
      </c>
      <c r="B56598">
        <f t="shared" ca="1" si="4420"/>
        <v>6.1193174668082344E-3</v>
      </c>
      <c r="C56598">
        <f t="shared" ca="1" si="4422"/>
        <v>12.7834626720363</v>
      </c>
      <c r="D56598" s="48">
        <f t="shared" ca="1" si="4421"/>
        <v>52.987784459339359</v>
      </c>
      <c r="E56598">
        <f t="shared" ca="1" si="4423"/>
        <v>36.317504724710048</v>
      </c>
    </row>
    <row r="56599" spans="1:5" x14ac:dyDescent="0.35">
      <c r="A56599">
        <f t="shared" si="4424"/>
        <v>56588</v>
      </c>
      <c r="B56599">
        <f t="shared" ca="1" si="4420"/>
        <v>5.6251220766193521E-3</v>
      </c>
      <c r="C56599">
        <f t="shared" ca="1" si="4422"/>
        <v>13.333188652287571</v>
      </c>
      <c r="D56599" s="48">
        <f t="shared" ca="1" si="4421"/>
        <v>52.896619018540569</v>
      </c>
      <c r="E56599">
        <f t="shared" ca="1" si="4423"/>
        <v>52.982273200698863</v>
      </c>
    </row>
    <row r="56600" spans="1:5" x14ac:dyDescent="0.35">
      <c r="A56600">
        <f t="shared" si="4424"/>
        <v>56589</v>
      </c>
      <c r="B56600">
        <f t="shared" ca="1" si="4420"/>
        <v>4.3899924971675663E-3</v>
      </c>
      <c r="C56600">
        <f t="shared" ca="1" si="4422"/>
        <v>15.09274070913126</v>
      </c>
      <c r="D56600" s="48">
        <f t="shared" ca="1" si="4421"/>
        <v>56.14735604123473</v>
      </c>
      <c r="E56600">
        <f t="shared" ca="1" si="4423"/>
        <v>75.877244206427605</v>
      </c>
    </row>
    <row r="56601" spans="1:5" x14ac:dyDescent="0.35">
      <c r="A56601">
        <f t="shared" si="4424"/>
        <v>56590</v>
      </c>
      <c r="B56601">
        <f t="shared" ca="1" si="4420"/>
        <v>5.0095044816942371E-3</v>
      </c>
      <c r="C56601">
        <f t="shared" ca="1" si="4422"/>
        <v>14.128713389494202</v>
      </c>
      <c r="D56601" s="48">
        <f t="shared" ca="1" si="4421"/>
        <v>50.699564248391582</v>
      </c>
      <c r="E56601">
        <f t="shared" ca="1" si="4423"/>
        <v>49.638864446728107</v>
      </c>
    </row>
    <row r="56602" spans="1:5" x14ac:dyDescent="0.35">
      <c r="A56602">
        <f t="shared" si="4424"/>
        <v>56591</v>
      </c>
      <c r="B56602">
        <f t="shared" ca="1" si="4420"/>
        <v>5.3563712768765915E-3</v>
      </c>
      <c r="C56602">
        <f t="shared" ca="1" si="4422"/>
        <v>13.663585028285556</v>
      </c>
      <c r="D56602" s="48">
        <f t="shared" ca="1" si="4421"/>
        <v>52.767659253379534</v>
      </c>
      <c r="E56602">
        <f t="shared" ca="1" si="4423"/>
        <v>40.143023158533396</v>
      </c>
    </row>
    <row r="56603" spans="1:5" x14ac:dyDescent="0.35">
      <c r="A56603">
        <f t="shared" si="4424"/>
        <v>56592</v>
      </c>
      <c r="B56603">
        <f t="shared" ca="1" si="4420"/>
        <v>4.7755931030102061E-3</v>
      </c>
      <c r="C56603">
        <f t="shared" ca="1" si="4422"/>
        <v>14.470593437153799</v>
      </c>
      <c r="D56603" s="48">
        <f t="shared" ca="1" si="4421"/>
        <v>55.403350951626791</v>
      </c>
      <c r="E56603">
        <f t="shared" ca="1" si="4423"/>
        <v>46.987840138027565</v>
      </c>
    </row>
    <row r="56604" spans="1:5" x14ac:dyDescent="0.35">
      <c r="A56604">
        <f t="shared" si="4424"/>
        <v>56593</v>
      </c>
      <c r="B56604">
        <f t="shared" ca="1" si="4420"/>
        <v>4.8399358035478048E-3</v>
      </c>
      <c r="C56604">
        <f t="shared" ca="1" si="4422"/>
        <v>14.374084691705505</v>
      </c>
      <c r="D56604" s="48">
        <f t="shared" ca="1" si="4421"/>
        <v>51.778905500153968</v>
      </c>
      <c r="E56604">
        <f t="shared" ca="1" si="4423"/>
        <v>49.700987825112058</v>
      </c>
    </row>
    <row r="56605" spans="1:5" x14ac:dyDescent="0.35">
      <c r="A56605">
        <f t="shared" si="4424"/>
        <v>56594</v>
      </c>
      <c r="B56605">
        <f t="shared" ca="1" si="4420"/>
        <v>6.3975653025504942E-3</v>
      </c>
      <c r="C56605">
        <f t="shared" ca="1" si="4422"/>
        <v>12.502378312820506</v>
      </c>
      <c r="D56605" s="48">
        <f t="shared" ca="1" si="4421"/>
        <v>52.285976758664418</v>
      </c>
      <c r="E56605">
        <f t="shared" ca="1" si="4423"/>
        <v>62.048814578818394</v>
      </c>
    </row>
    <row r="56606" spans="1:5" x14ac:dyDescent="0.35">
      <c r="A56606">
        <f t="shared" si="4424"/>
        <v>56595</v>
      </c>
      <c r="B56606">
        <f t="shared" ca="1" si="4420"/>
        <v>3.7506986672595838E-3</v>
      </c>
      <c r="C56606">
        <f t="shared" ca="1" si="4422"/>
        <v>16.32841060594448</v>
      </c>
      <c r="D56606" s="48">
        <f t="shared" ca="1" si="4421"/>
        <v>52.715542526279926</v>
      </c>
      <c r="E56606">
        <f t="shared" ca="1" si="4423"/>
        <v>74.448375104447322</v>
      </c>
    </row>
    <row r="56607" spans="1:5" x14ac:dyDescent="0.35">
      <c r="A56607">
        <f t="shared" si="4424"/>
        <v>56596</v>
      </c>
      <c r="B56607">
        <f t="shared" ca="1" si="4420"/>
        <v>6.1308240246145855E-3</v>
      </c>
      <c r="C56607">
        <f t="shared" ca="1" si="4422"/>
        <v>12.771460799681238</v>
      </c>
      <c r="D56607" s="48">
        <f t="shared" ca="1" si="4421"/>
        <v>53.788783050161022</v>
      </c>
      <c r="E56607">
        <f t="shared" ca="1" si="4423"/>
        <v>77.408813814616863</v>
      </c>
    </row>
    <row r="56608" spans="1:5" x14ac:dyDescent="0.35">
      <c r="A56608">
        <f t="shared" si="4424"/>
        <v>56597</v>
      </c>
      <c r="B56608">
        <f t="shared" ca="1" si="4420"/>
        <v>5.1339402287922126E-3</v>
      </c>
      <c r="C56608">
        <f t="shared" ca="1" si="4422"/>
        <v>13.956438170722313</v>
      </c>
      <c r="D56608" s="48">
        <f t="shared" ca="1" si="4421"/>
        <v>50.182269500773842</v>
      </c>
      <c r="E56608">
        <f t="shared" ca="1" si="4423"/>
        <v>45.569664765757494</v>
      </c>
    </row>
    <row r="56609" spans="1:5" x14ac:dyDescent="0.35">
      <c r="A56609">
        <f t="shared" si="4424"/>
        <v>56598</v>
      </c>
      <c r="B56609">
        <f t="shared" ca="1" si="4420"/>
        <v>4.4771555228046867E-3</v>
      </c>
      <c r="C56609">
        <f t="shared" ca="1" si="4422"/>
        <v>14.945102901767521</v>
      </c>
      <c r="D56609" s="48">
        <f t="shared" ca="1" si="4421"/>
        <v>54.63593192573105</v>
      </c>
      <c r="E56609">
        <f t="shared" ca="1" si="4423"/>
        <v>47.367325441894927</v>
      </c>
    </row>
    <row r="56610" spans="1:5" x14ac:dyDescent="0.35">
      <c r="A56610">
        <f t="shared" si="4424"/>
        <v>56599</v>
      </c>
      <c r="B56610">
        <f t="shared" ca="1" si="4420"/>
        <v>5.7440018503375776E-3</v>
      </c>
      <c r="C56610">
        <f t="shared" ca="1" si="4422"/>
        <v>13.194493224034355</v>
      </c>
      <c r="D56610" s="48">
        <f t="shared" ca="1" si="4421"/>
        <v>52.491195667555189</v>
      </c>
      <c r="E56610">
        <f t="shared" ca="1" si="4423"/>
        <v>31.395363003675339</v>
      </c>
    </row>
    <row r="56611" spans="1:5" x14ac:dyDescent="0.35">
      <c r="A56611">
        <f t="shared" si="4424"/>
        <v>56600</v>
      </c>
      <c r="B56611">
        <f t="shared" ca="1" si="4420"/>
        <v>4.5898862637717246E-3</v>
      </c>
      <c r="C56611">
        <f t="shared" ca="1" si="4422"/>
        <v>14.760430968821417</v>
      </c>
      <c r="D56611" s="48">
        <f t="shared" ca="1" si="4421"/>
        <v>51.705190839059355</v>
      </c>
      <c r="E56611">
        <f t="shared" ca="1" si="4423"/>
        <v>72.622763551416782</v>
      </c>
    </row>
    <row r="56612" spans="1:5" x14ac:dyDescent="0.35">
      <c r="A56612">
        <f t="shared" si="4424"/>
        <v>56601</v>
      </c>
      <c r="B56612">
        <f t="shared" ca="1" si="4420"/>
        <v>2.5955094358896878E-3</v>
      </c>
      <c r="C56612">
        <f t="shared" ca="1" si="4422"/>
        <v>19.628571485074314</v>
      </c>
      <c r="D56612" s="48">
        <f t="shared" ca="1" si="4421"/>
        <v>51.786190526844415</v>
      </c>
      <c r="E56612">
        <f t="shared" ca="1" si="4423"/>
        <v>38.411915379402416</v>
      </c>
    </row>
    <row r="56613" spans="1:5" x14ac:dyDescent="0.35">
      <c r="A56613">
        <f t="shared" si="4424"/>
        <v>56602</v>
      </c>
      <c r="B56613">
        <f t="shared" ca="1" si="4420"/>
        <v>6.8555319414429251E-3</v>
      </c>
      <c r="C56613">
        <f t="shared" ca="1" si="4422"/>
        <v>12.077566034166599</v>
      </c>
      <c r="D56613" s="48">
        <f t="shared" ca="1" si="4421"/>
        <v>52.386103815458057</v>
      </c>
      <c r="E56613">
        <f t="shared" ca="1" si="4423"/>
        <v>62.12622230038739</v>
      </c>
    </row>
    <row r="56614" spans="1:5" x14ac:dyDescent="0.35">
      <c r="A56614">
        <f t="shared" si="4424"/>
        <v>56603</v>
      </c>
      <c r="B56614">
        <f t="shared" ca="1" si="4420"/>
        <v>4.5356763108636063E-3</v>
      </c>
      <c r="C56614">
        <f t="shared" ca="1" si="4422"/>
        <v>14.848376572729093</v>
      </c>
      <c r="D56614" s="48">
        <f t="shared" ca="1" si="4421"/>
        <v>53.982006429611673</v>
      </c>
      <c r="E56614">
        <f t="shared" ca="1" si="4423"/>
        <v>55.604470510337585</v>
      </c>
    </row>
    <row r="56615" spans="1:5" x14ac:dyDescent="0.35">
      <c r="A56615">
        <f t="shared" si="4424"/>
        <v>56604</v>
      </c>
      <c r="B56615">
        <f t="shared" ca="1" si="4420"/>
        <v>4.8853948316611761E-3</v>
      </c>
      <c r="C56615">
        <f t="shared" ca="1" si="4422"/>
        <v>14.307052331315493</v>
      </c>
      <c r="D56615" s="48">
        <f t="shared" ca="1" si="4421"/>
        <v>49.20951239044318</v>
      </c>
      <c r="E56615">
        <f t="shared" ca="1" si="4423"/>
        <v>36.860764507471949</v>
      </c>
    </row>
    <row r="56616" spans="1:5" x14ac:dyDescent="0.35">
      <c r="A56616">
        <f t="shared" si="4424"/>
        <v>56605</v>
      </c>
      <c r="B56616">
        <f t="shared" ca="1" si="4420"/>
        <v>5.3965237812485436E-3</v>
      </c>
      <c r="C56616">
        <f t="shared" ca="1" si="4422"/>
        <v>13.612658589266234</v>
      </c>
      <c r="D56616" s="48">
        <f t="shared" ca="1" si="4421"/>
        <v>50.596581630929826</v>
      </c>
      <c r="E56616">
        <f t="shared" ca="1" si="4423"/>
        <v>40.357244221219901</v>
      </c>
    </row>
    <row r="56617" spans="1:5" x14ac:dyDescent="0.35">
      <c r="A56617">
        <f t="shared" si="4424"/>
        <v>56606</v>
      </c>
      <c r="B56617">
        <f t="shared" ca="1" si="4420"/>
        <v>4.3550214757831444E-3</v>
      </c>
      <c r="C56617">
        <f t="shared" ca="1" si="4422"/>
        <v>15.153217243210687</v>
      </c>
      <c r="D56617" s="48">
        <f t="shared" ca="1" si="4421"/>
        <v>53.41129273875552</v>
      </c>
      <c r="E56617">
        <f t="shared" ca="1" si="4423"/>
        <v>24.709672128783307</v>
      </c>
    </row>
    <row r="56618" spans="1:5" x14ac:dyDescent="0.35">
      <c r="A56618">
        <f t="shared" si="4424"/>
        <v>56607</v>
      </c>
      <c r="B56618">
        <f t="shared" ca="1" si="4420"/>
        <v>3.5334208266555658E-3</v>
      </c>
      <c r="C56618">
        <f t="shared" ca="1" si="4422"/>
        <v>16.822956336832849</v>
      </c>
      <c r="D56618" s="48">
        <f t="shared" ca="1" si="4421"/>
        <v>52.555736070375552</v>
      </c>
      <c r="E56618">
        <f t="shared" ca="1" si="4423"/>
        <v>40.930446972125779</v>
      </c>
    </row>
    <row r="56619" spans="1:5" x14ac:dyDescent="0.35">
      <c r="A56619">
        <f t="shared" si="4424"/>
        <v>56608</v>
      </c>
      <c r="B56619">
        <f t="shared" ca="1" si="4420"/>
        <v>7.3851301864883527E-3</v>
      </c>
      <c r="C56619">
        <f t="shared" ca="1" si="4422"/>
        <v>11.63646110533641</v>
      </c>
      <c r="D56619" s="48">
        <f t="shared" ca="1" si="4421"/>
        <v>49.990355184228541</v>
      </c>
      <c r="E56619">
        <f t="shared" ca="1" si="4423"/>
        <v>32.364891637445865</v>
      </c>
    </row>
    <row r="56620" spans="1:5" x14ac:dyDescent="0.35">
      <c r="A56620">
        <f t="shared" si="4424"/>
        <v>56609</v>
      </c>
      <c r="B56620">
        <f t="shared" ca="1" si="4420"/>
        <v>3.5903436484451259E-3</v>
      </c>
      <c r="C56620">
        <f t="shared" ca="1" si="4422"/>
        <v>16.689064400803833</v>
      </c>
      <c r="D56620" s="48">
        <f t="shared" ca="1" si="4421"/>
        <v>53.537991145383259</v>
      </c>
      <c r="E56620">
        <f t="shared" ca="1" si="4423"/>
        <v>77.460168564169123</v>
      </c>
    </row>
    <row r="56621" spans="1:5" x14ac:dyDescent="0.35">
      <c r="A56621">
        <f t="shared" si="4424"/>
        <v>56610</v>
      </c>
      <c r="B56621">
        <f t="shared" ca="1" si="4420"/>
        <v>5.82850486182474E-3</v>
      </c>
      <c r="C56621">
        <f t="shared" ca="1" si="4422"/>
        <v>13.098495597525574</v>
      </c>
      <c r="D56621" s="48">
        <f t="shared" ca="1" si="4421"/>
        <v>52.460531532361372</v>
      </c>
      <c r="E56621">
        <f t="shared" ca="1" si="4423"/>
        <v>59.34557712024958</v>
      </c>
    </row>
    <row r="56622" spans="1:5" x14ac:dyDescent="0.35">
      <c r="A56622">
        <f t="shared" si="4424"/>
        <v>56611</v>
      </c>
      <c r="B56622">
        <f t="shared" ca="1" si="4420"/>
        <v>4.6706428666688582E-3</v>
      </c>
      <c r="C56622">
        <f t="shared" ca="1" si="4422"/>
        <v>14.632268761454558</v>
      </c>
      <c r="D56622" s="48">
        <f t="shared" ca="1" si="4421"/>
        <v>48.238219087577733</v>
      </c>
      <c r="E56622">
        <f t="shared" ca="1" si="4423"/>
        <v>52.468260627793178</v>
      </c>
    </row>
    <row r="56623" spans="1:5" x14ac:dyDescent="0.35">
      <c r="A56623">
        <f t="shared" si="4424"/>
        <v>56612</v>
      </c>
      <c r="B56623">
        <f t="shared" ca="1" si="4420"/>
        <v>6.3875151887972346E-3</v>
      </c>
      <c r="C56623">
        <f t="shared" ca="1" si="4422"/>
        <v>12.512210065451987</v>
      </c>
      <c r="D56623" s="48">
        <f t="shared" ca="1" si="4421"/>
        <v>51.211642527847985</v>
      </c>
      <c r="E56623">
        <f t="shared" ca="1" si="4423"/>
        <v>69.191873479521405</v>
      </c>
    </row>
    <row r="56624" spans="1:5" x14ac:dyDescent="0.35">
      <c r="A56624">
        <f t="shared" si="4424"/>
        <v>56613</v>
      </c>
      <c r="B56624">
        <f t="shared" ca="1" si="4420"/>
        <v>5.9676160691963138E-3</v>
      </c>
      <c r="C56624">
        <f t="shared" ca="1" si="4422"/>
        <v>12.944925717350191</v>
      </c>
      <c r="D56624" s="48">
        <f t="shared" ca="1" si="4421"/>
        <v>48.162957849118456</v>
      </c>
      <c r="E56624">
        <f t="shared" ca="1" si="4423"/>
        <v>54.495711585825703</v>
      </c>
    </row>
    <row r="56625" spans="1:5" x14ac:dyDescent="0.35">
      <c r="A56625">
        <f t="shared" si="4424"/>
        <v>56614</v>
      </c>
      <c r="B56625">
        <f t="shared" ca="1" si="4420"/>
        <v>3.8209737140140186E-3</v>
      </c>
      <c r="C56625">
        <f t="shared" ca="1" si="4422"/>
        <v>16.177558352264871</v>
      </c>
      <c r="D56625" s="48">
        <f t="shared" ca="1" si="4421"/>
        <v>52.663773626982042</v>
      </c>
      <c r="E56625">
        <f t="shared" ca="1" si="4423"/>
        <v>56.74188229731805</v>
      </c>
    </row>
    <row r="56626" spans="1:5" x14ac:dyDescent="0.35">
      <c r="A56626">
        <f t="shared" si="4424"/>
        <v>56615</v>
      </c>
      <c r="B56626">
        <f t="shared" ca="1" si="4420"/>
        <v>6.7529730711924857E-3</v>
      </c>
      <c r="C56626">
        <f t="shared" ca="1" si="4422"/>
        <v>12.168932750450795</v>
      </c>
      <c r="D56626" s="48">
        <f t="shared" ca="1" si="4421"/>
        <v>53.838070101244199</v>
      </c>
      <c r="E56626">
        <f t="shared" ca="1" si="4423"/>
        <v>68.574803164666363</v>
      </c>
    </row>
    <row r="56627" spans="1:5" x14ac:dyDescent="0.35">
      <c r="A56627">
        <f t="shared" si="4424"/>
        <v>56616</v>
      </c>
      <c r="B56627">
        <f t="shared" ca="1" si="4420"/>
        <v>4.8806951154350955E-3</v>
      </c>
      <c r="C56627">
        <f t="shared" ca="1" si="4422"/>
        <v>14.313938943338123</v>
      </c>
      <c r="D56627" s="48">
        <f t="shared" ca="1" si="4421"/>
        <v>53.002461257666695</v>
      </c>
      <c r="E56627">
        <f t="shared" ca="1" si="4423"/>
        <v>34.580225792279826</v>
      </c>
    </row>
    <row r="56628" spans="1:5" x14ac:dyDescent="0.35">
      <c r="A56628">
        <f t="shared" si="4424"/>
        <v>56617</v>
      </c>
      <c r="B56628">
        <f t="shared" ca="1" si="4420"/>
        <v>5.3877222378684187E-3</v>
      </c>
      <c r="C56628">
        <f t="shared" ca="1" si="4422"/>
        <v>13.623773073964491</v>
      </c>
      <c r="D56628" s="48">
        <f t="shared" ca="1" si="4421"/>
        <v>51.035020309364455</v>
      </c>
      <c r="E56628">
        <f t="shared" ca="1" si="4423"/>
        <v>52.864536306217602</v>
      </c>
    </row>
    <row r="56629" spans="1:5" x14ac:dyDescent="0.35">
      <c r="A56629">
        <f t="shared" si="4424"/>
        <v>56618</v>
      </c>
      <c r="B56629">
        <f t="shared" ca="1" si="4420"/>
        <v>5.7954700816715407E-3</v>
      </c>
      <c r="C56629">
        <f t="shared" ca="1" si="4422"/>
        <v>13.135773941673328</v>
      </c>
      <c r="D56629" s="48">
        <f t="shared" ca="1" si="4421"/>
        <v>50.194641826515003</v>
      </c>
      <c r="E56629">
        <f t="shared" ca="1" si="4423"/>
        <v>61.689095069390405</v>
      </c>
    </row>
    <row r="56630" spans="1:5" x14ac:dyDescent="0.35">
      <c r="A56630">
        <f t="shared" si="4424"/>
        <v>56619</v>
      </c>
      <c r="B56630">
        <f t="shared" ca="1" si="4420"/>
        <v>4.6286800453853652E-3</v>
      </c>
      <c r="C56630">
        <f t="shared" ca="1" si="4422"/>
        <v>14.698445934571666</v>
      </c>
      <c r="D56630" s="48">
        <f t="shared" ca="1" si="4421"/>
        <v>51.945806761245201</v>
      </c>
      <c r="E56630">
        <f t="shared" ca="1" si="4423"/>
        <v>50.087519250563112</v>
      </c>
    </row>
    <row r="56631" spans="1:5" x14ac:dyDescent="0.35">
      <c r="A56631">
        <f t="shared" si="4424"/>
        <v>56620</v>
      </c>
      <c r="B56631">
        <f t="shared" ca="1" si="4420"/>
        <v>4.6563602714590185E-3</v>
      </c>
      <c r="C56631">
        <f t="shared" ca="1" si="4422"/>
        <v>14.654692580380893</v>
      </c>
      <c r="D56631" s="48">
        <f t="shared" ca="1" si="4421"/>
        <v>52.906607845903849</v>
      </c>
      <c r="E56631">
        <f t="shared" ca="1" si="4423"/>
        <v>54.071469191811957</v>
      </c>
    </row>
    <row r="56632" spans="1:5" x14ac:dyDescent="0.35">
      <c r="A56632">
        <f t="shared" si="4424"/>
        <v>56621</v>
      </c>
      <c r="B56632">
        <f t="shared" ca="1" si="4420"/>
        <v>4.5609570140673949E-3</v>
      </c>
      <c r="C56632">
        <f t="shared" ca="1" si="4422"/>
        <v>14.807168224145959</v>
      </c>
      <c r="D56632" s="48">
        <f t="shared" ca="1" si="4421"/>
        <v>52.749866181198009</v>
      </c>
      <c r="E56632">
        <f t="shared" ca="1" si="4423"/>
        <v>43.982862669493713</v>
      </c>
    </row>
    <row r="56633" spans="1:5" x14ac:dyDescent="0.35">
      <c r="A56633">
        <f t="shared" si="4424"/>
        <v>56622</v>
      </c>
      <c r="B56633">
        <f t="shared" ca="1" si="4420"/>
        <v>3.0479029537866871E-3</v>
      </c>
      <c r="C56633">
        <f t="shared" ca="1" si="4422"/>
        <v>18.113377261057064</v>
      </c>
      <c r="D56633" s="48">
        <f t="shared" ca="1" si="4421"/>
        <v>54.639791913249596</v>
      </c>
      <c r="E56633">
        <f t="shared" ca="1" si="4423"/>
        <v>30.107036907595813</v>
      </c>
    </row>
    <row r="56634" spans="1:5" x14ac:dyDescent="0.35">
      <c r="A56634">
        <f t="shared" si="4424"/>
        <v>56623</v>
      </c>
      <c r="B56634">
        <f t="shared" ca="1" si="4420"/>
        <v>3.2430026648892782E-3</v>
      </c>
      <c r="C56634">
        <f t="shared" ca="1" si="4422"/>
        <v>17.560074221952956</v>
      </c>
      <c r="D56634" s="48">
        <f t="shared" ca="1" si="4421"/>
        <v>51.904820050968446</v>
      </c>
      <c r="E56634">
        <f t="shared" ca="1" si="4423"/>
        <v>63.425480989149705</v>
      </c>
    </row>
    <row r="56635" spans="1:5" x14ac:dyDescent="0.35">
      <c r="A56635">
        <f t="shared" si="4424"/>
        <v>56624</v>
      </c>
      <c r="B56635">
        <f t="shared" ca="1" si="4420"/>
        <v>5.8014285670018838E-3</v>
      </c>
      <c r="C56635">
        <f t="shared" ca="1" si="4422"/>
        <v>13.129026515344222</v>
      </c>
      <c r="D56635" s="48">
        <f t="shared" ca="1" si="4421"/>
        <v>52.778363344003139</v>
      </c>
      <c r="E56635">
        <f t="shared" ca="1" si="4423"/>
        <v>48.388490615877615</v>
      </c>
    </row>
    <row r="56636" spans="1:5" x14ac:dyDescent="0.35">
      <c r="A56636">
        <f t="shared" si="4424"/>
        <v>56625</v>
      </c>
      <c r="B56636">
        <f t="shared" ca="1" si="4420"/>
        <v>2.8486497294739252E-3</v>
      </c>
      <c r="C56636">
        <f t="shared" ca="1" si="4422"/>
        <v>18.736155157127005</v>
      </c>
      <c r="D56636" s="48">
        <f t="shared" ca="1" si="4421"/>
        <v>52.982914101380238</v>
      </c>
      <c r="E56636">
        <f t="shared" ca="1" si="4423"/>
        <v>39.398668393150913</v>
      </c>
    </row>
    <row r="56637" spans="1:5" x14ac:dyDescent="0.35">
      <c r="A56637">
        <f t="shared" si="4424"/>
        <v>56626</v>
      </c>
      <c r="B56637">
        <f t="shared" ca="1" si="4420"/>
        <v>4.2558039300853402E-3</v>
      </c>
      <c r="C56637">
        <f t="shared" ca="1" si="4422"/>
        <v>15.32883658372859</v>
      </c>
      <c r="D56637" s="48">
        <f t="shared" ca="1" si="4421"/>
        <v>51.892949814001533</v>
      </c>
      <c r="E56637">
        <f t="shared" ca="1" si="4423"/>
        <v>74.33069610501768</v>
      </c>
    </row>
    <row r="56638" spans="1:5" x14ac:dyDescent="0.35">
      <c r="A56638">
        <f t="shared" si="4424"/>
        <v>56627</v>
      </c>
      <c r="B56638">
        <f t="shared" ca="1" si="4420"/>
        <v>3.8332407571384747E-3</v>
      </c>
      <c r="C56638">
        <f t="shared" ca="1" si="4422"/>
        <v>16.151652096638831</v>
      </c>
      <c r="D56638" s="48">
        <f t="shared" ca="1" si="4421"/>
        <v>50.054392800742718</v>
      </c>
      <c r="E56638">
        <f t="shared" ca="1" si="4423"/>
        <v>45.88375898589392</v>
      </c>
    </row>
    <row r="56639" spans="1:5" x14ac:dyDescent="0.35">
      <c r="A56639">
        <f t="shared" si="4424"/>
        <v>56628</v>
      </c>
      <c r="B56639">
        <f t="shared" ca="1" si="4420"/>
        <v>4.0860012097460544E-3</v>
      </c>
      <c r="C56639">
        <f t="shared" ca="1" si="4422"/>
        <v>15.64410616624826</v>
      </c>
      <c r="D56639" s="48">
        <f t="shared" ca="1" si="4421"/>
        <v>52.083975100117478</v>
      </c>
      <c r="E56639">
        <f t="shared" ca="1" si="4423"/>
        <v>73.92328779208988</v>
      </c>
    </row>
    <row r="56640" spans="1:5" x14ac:dyDescent="0.35">
      <c r="A56640">
        <f t="shared" si="4424"/>
        <v>56629</v>
      </c>
      <c r="B56640">
        <f t="shared" ca="1" si="4420"/>
        <v>4.9998110090834613E-3</v>
      </c>
      <c r="C56640">
        <f t="shared" ca="1" si="4422"/>
        <v>14.142402904825364</v>
      </c>
      <c r="D56640" s="48">
        <f t="shared" ca="1" si="4421"/>
        <v>51.103774706252437</v>
      </c>
      <c r="E56640">
        <f t="shared" ca="1" si="4423"/>
        <v>31.380831806740623</v>
      </c>
    </row>
    <row r="56641" spans="1:5" x14ac:dyDescent="0.35">
      <c r="A56641">
        <f t="shared" si="4424"/>
        <v>56630</v>
      </c>
      <c r="B56641">
        <f t="shared" ca="1" si="4420"/>
        <v>3.9852048925862072E-3</v>
      </c>
      <c r="C56641">
        <f t="shared" ca="1" si="4422"/>
        <v>15.840711068275196</v>
      </c>
      <c r="D56641" s="48">
        <f t="shared" ca="1" si="4421"/>
        <v>51.092520589450736</v>
      </c>
      <c r="E56641">
        <f t="shared" ca="1" si="4423"/>
        <v>25.88219253098621</v>
      </c>
    </row>
    <row r="56642" spans="1:5" x14ac:dyDescent="0.35">
      <c r="A56642">
        <f t="shared" si="4424"/>
        <v>56631</v>
      </c>
      <c r="B56642">
        <f t="shared" ca="1" si="4420"/>
        <v>6.3352120406140865E-3</v>
      </c>
      <c r="C56642">
        <f t="shared" ca="1" si="4422"/>
        <v>12.563753943553397</v>
      </c>
      <c r="D56642" s="48">
        <f t="shared" ca="1" si="4421"/>
        <v>52.558140767180106</v>
      </c>
      <c r="E56642">
        <f t="shared" ca="1" si="4423"/>
        <v>56.898159618253246</v>
      </c>
    </row>
    <row r="56643" spans="1:5" x14ac:dyDescent="0.35">
      <c r="A56643">
        <f t="shared" si="4424"/>
        <v>56632</v>
      </c>
      <c r="B56643">
        <f t="shared" ca="1" si="4420"/>
        <v>5.0796729792232506E-3</v>
      </c>
      <c r="C56643">
        <f t="shared" ca="1" si="4422"/>
        <v>14.030789949145337</v>
      </c>
      <c r="D56643" s="48">
        <f t="shared" ca="1" si="4421"/>
        <v>53.004325785096739</v>
      </c>
      <c r="E56643">
        <f t="shared" ca="1" si="4423"/>
        <v>57.002622829645489</v>
      </c>
    </row>
    <row r="56644" spans="1:5" x14ac:dyDescent="0.35">
      <c r="A56644">
        <f t="shared" si="4424"/>
        <v>56633</v>
      </c>
      <c r="B56644">
        <f t="shared" ca="1" si="4420"/>
        <v>4.4565025881618779E-3</v>
      </c>
      <c r="C56644">
        <f t="shared" ca="1" si="4422"/>
        <v>14.979693193675477</v>
      </c>
      <c r="D56644" s="48">
        <f t="shared" ca="1" si="4421"/>
        <v>52.19986410572713</v>
      </c>
      <c r="E56644">
        <f t="shared" ca="1" si="4423"/>
        <v>39.425123558246383</v>
      </c>
    </row>
    <row r="56645" spans="1:5" x14ac:dyDescent="0.35">
      <c r="A56645">
        <f t="shared" si="4424"/>
        <v>56634</v>
      </c>
      <c r="B56645">
        <f t="shared" ca="1" si="4420"/>
        <v>3.8573866243446046E-3</v>
      </c>
      <c r="C56645">
        <f t="shared" ca="1" si="4422"/>
        <v>16.10102094258696</v>
      </c>
      <c r="D56645" s="48">
        <f t="shared" ca="1" si="4421"/>
        <v>52.587942236511147</v>
      </c>
      <c r="E56645">
        <f t="shared" ca="1" si="4423"/>
        <v>48.691247013157664</v>
      </c>
    </row>
    <row r="56646" spans="1:5" x14ac:dyDescent="0.35">
      <c r="A56646">
        <f t="shared" si="4424"/>
        <v>56635</v>
      </c>
      <c r="B56646">
        <f t="shared" ca="1" si="4420"/>
        <v>5.1147255954825275E-3</v>
      </c>
      <c r="C56646">
        <f t="shared" ca="1" si="4422"/>
        <v>13.982628867595119</v>
      </c>
      <c r="D56646" s="48">
        <f t="shared" ca="1" si="4421"/>
        <v>53.26961783921729</v>
      </c>
      <c r="E56646">
        <f t="shared" ca="1" si="4423"/>
        <v>50.955451404143012</v>
      </c>
    </row>
    <row r="56647" spans="1:5" x14ac:dyDescent="0.35">
      <c r="A56647">
        <f t="shared" si="4424"/>
        <v>56636</v>
      </c>
      <c r="B56647">
        <f t="shared" ca="1" si="4420"/>
        <v>5.2880479894001856E-3</v>
      </c>
      <c r="C56647">
        <f t="shared" ca="1" si="4422"/>
        <v>13.751570704751346</v>
      </c>
      <c r="D56647" s="48">
        <f t="shared" ca="1" si="4421"/>
        <v>52.536669539827905</v>
      </c>
      <c r="E56647">
        <f t="shared" ca="1" si="4423"/>
        <v>45.904181485264424</v>
      </c>
    </row>
    <row r="56648" spans="1:5" x14ac:dyDescent="0.35">
      <c r="A56648">
        <f t="shared" si="4424"/>
        <v>56637</v>
      </c>
      <c r="B56648">
        <f t="shared" ca="1" si="4420"/>
        <v>5.4887537372625989E-3</v>
      </c>
      <c r="C56648">
        <f t="shared" ca="1" si="4422"/>
        <v>13.497804297636222</v>
      </c>
      <c r="D56648" s="48">
        <f t="shared" ca="1" si="4421"/>
        <v>51.135815449830631</v>
      </c>
      <c r="E56648">
        <f t="shared" ca="1" si="4423"/>
        <v>50.838405541779046</v>
      </c>
    </row>
    <row r="56649" spans="1:5" x14ac:dyDescent="0.35">
      <c r="A56649">
        <f t="shared" si="4424"/>
        <v>56638</v>
      </c>
      <c r="B56649">
        <f t="shared" ca="1" si="4420"/>
        <v>5.3691385133810806E-3</v>
      </c>
      <c r="C56649">
        <f t="shared" ca="1" si="4422"/>
        <v>13.647330088297412</v>
      </c>
      <c r="D56649" s="48">
        <f t="shared" ca="1" si="4421"/>
        <v>53.063606243910989</v>
      </c>
      <c r="E56649">
        <f t="shared" ca="1" si="4423"/>
        <v>41.374318200585563</v>
      </c>
    </row>
    <row r="56650" spans="1:5" x14ac:dyDescent="0.35">
      <c r="A56650">
        <f t="shared" si="4424"/>
        <v>56639</v>
      </c>
      <c r="B56650">
        <f t="shared" ca="1" si="4420"/>
        <v>7.4040241829409744E-3</v>
      </c>
      <c r="C56650">
        <f t="shared" ca="1" si="4422"/>
        <v>11.621604340224833</v>
      </c>
      <c r="D56650" s="48">
        <f t="shared" ca="1" si="4421"/>
        <v>53.040506309558296</v>
      </c>
      <c r="E56650">
        <f t="shared" ca="1" si="4423"/>
        <v>31.328665423876313</v>
      </c>
    </row>
    <row r="56651" spans="1:5" x14ac:dyDescent="0.35">
      <c r="A56651">
        <f t="shared" si="4424"/>
        <v>56640</v>
      </c>
      <c r="B56651">
        <f t="shared" ca="1" si="4420"/>
        <v>4.3799204994234642E-3</v>
      </c>
      <c r="C56651">
        <f t="shared" ca="1" si="4422"/>
        <v>15.11008426119357</v>
      </c>
      <c r="D56651" s="48">
        <f t="shared" ca="1" si="4421"/>
        <v>52.017059579702817</v>
      </c>
      <c r="E56651">
        <f t="shared" ca="1" si="4423"/>
        <v>54.917405149301501</v>
      </c>
    </row>
    <row r="56652" spans="1:5" x14ac:dyDescent="0.35">
      <c r="A56652">
        <f t="shared" si="4424"/>
        <v>56641</v>
      </c>
      <c r="B56652">
        <f t="shared" ref="B56652:B56715" ca="1" si="4425">_xlfn.GAMMA.INV(RAND(),$B$6,$B$7)</f>
        <v>5.0682529751438091E-3</v>
      </c>
      <c r="C56652">
        <f t="shared" ca="1" si="4422"/>
        <v>14.046588442292093</v>
      </c>
      <c r="D56652" s="48">
        <f t="shared" ref="D56652:D56715" ca="1" si="4426">_xlfn.NORM.INV(RAND(),$B$4,C56652/SQRT($B$2))</f>
        <v>50.748339418539096</v>
      </c>
      <c r="E56652">
        <f t="shared" ca="1" si="4423"/>
        <v>36.433299857776881</v>
      </c>
    </row>
    <row r="56653" spans="1:5" x14ac:dyDescent="0.35">
      <c r="A56653">
        <f t="shared" si="4424"/>
        <v>56642</v>
      </c>
      <c r="B56653">
        <f t="shared" ca="1" si="4425"/>
        <v>4.1530047893623082E-3</v>
      </c>
      <c r="C56653">
        <f t="shared" ref="C56653:C56716" ca="1" si="4427">1/SQRT(B56653)</f>
        <v>15.517393880007734</v>
      </c>
      <c r="D56653" s="48">
        <f t="shared" ca="1" si="4426"/>
        <v>53.620581450488153</v>
      </c>
      <c r="E56653">
        <f t="shared" ref="E56653:E56716" ca="1" si="4428">_xlfn.NORM.INV(RAND(),D56653,C56653)</f>
        <v>55.166373359018728</v>
      </c>
    </row>
    <row r="56654" spans="1:5" x14ac:dyDescent="0.35">
      <c r="A56654">
        <f t="shared" ref="A56654:A56717" si="4429">A56653+1</f>
        <v>56643</v>
      </c>
      <c r="B56654">
        <f t="shared" ca="1" si="4425"/>
        <v>5.7269074113299127E-3</v>
      </c>
      <c r="C56654">
        <f t="shared" ca="1" si="4427"/>
        <v>13.214170894670405</v>
      </c>
      <c r="D56654" s="48">
        <f t="shared" ca="1" si="4426"/>
        <v>50.042045181291812</v>
      </c>
      <c r="E56654">
        <f t="shared" ca="1" si="4428"/>
        <v>55.423238714044672</v>
      </c>
    </row>
    <row r="56655" spans="1:5" x14ac:dyDescent="0.35">
      <c r="A56655">
        <f t="shared" si="4429"/>
        <v>56644</v>
      </c>
      <c r="B56655">
        <f t="shared" ca="1" si="4425"/>
        <v>3.5900765840855397E-3</v>
      </c>
      <c r="C56655">
        <f t="shared" ca="1" si="4427"/>
        <v>16.689685135669144</v>
      </c>
      <c r="D56655" s="48">
        <f t="shared" ca="1" si="4426"/>
        <v>55.662272602632143</v>
      </c>
      <c r="E56655">
        <f t="shared" ca="1" si="4428"/>
        <v>44.47103861068679</v>
      </c>
    </row>
    <row r="56656" spans="1:5" x14ac:dyDescent="0.35">
      <c r="A56656">
        <f t="shared" si="4429"/>
        <v>56645</v>
      </c>
      <c r="B56656">
        <f t="shared" ca="1" si="4425"/>
        <v>5.0769636931968978E-3</v>
      </c>
      <c r="C56656">
        <f t="shared" ca="1" si="4427"/>
        <v>14.034533166095308</v>
      </c>
      <c r="D56656" s="48">
        <f t="shared" ca="1" si="4426"/>
        <v>54.187580241199981</v>
      </c>
      <c r="E56656">
        <f t="shared" ca="1" si="4428"/>
        <v>30.882406147589311</v>
      </c>
    </row>
    <row r="56657" spans="1:5" x14ac:dyDescent="0.35">
      <c r="A56657">
        <f t="shared" si="4429"/>
        <v>56646</v>
      </c>
      <c r="B56657">
        <f t="shared" ca="1" si="4425"/>
        <v>4.2273601221413225E-3</v>
      </c>
      <c r="C56657">
        <f t="shared" ca="1" si="4427"/>
        <v>15.380320193331535</v>
      </c>
      <c r="D56657" s="48">
        <f t="shared" ca="1" si="4426"/>
        <v>52.85156006494536</v>
      </c>
      <c r="E56657">
        <f t="shared" ca="1" si="4428"/>
        <v>51.860979452540121</v>
      </c>
    </row>
    <row r="56658" spans="1:5" x14ac:dyDescent="0.35">
      <c r="A56658">
        <f t="shared" si="4429"/>
        <v>56647</v>
      </c>
      <c r="B56658">
        <f t="shared" ca="1" si="4425"/>
        <v>7.1782379824435446E-3</v>
      </c>
      <c r="C56658">
        <f t="shared" ca="1" si="4427"/>
        <v>11.802963761836544</v>
      </c>
      <c r="D56658" s="48">
        <f t="shared" ca="1" si="4426"/>
        <v>55.210352828555983</v>
      </c>
      <c r="E56658">
        <f t="shared" ca="1" si="4428"/>
        <v>59.104753649399541</v>
      </c>
    </row>
    <row r="56659" spans="1:5" x14ac:dyDescent="0.35">
      <c r="A56659">
        <f t="shared" si="4429"/>
        <v>56648</v>
      </c>
      <c r="B56659">
        <f t="shared" ca="1" si="4425"/>
        <v>5.1703208561957575E-3</v>
      </c>
      <c r="C56659">
        <f t="shared" ca="1" si="4427"/>
        <v>13.907249704059721</v>
      </c>
      <c r="D56659" s="48">
        <f t="shared" ca="1" si="4426"/>
        <v>52.234172284292981</v>
      </c>
      <c r="E56659">
        <f t="shared" ca="1" si="4428"/>
        <v>27.67408355679267</v>
      </c>
    </row>
    <row r="56660" spans="1:5" x14ac:dyDescent="0.35">
      <c r="A56660">
        <f t="shared" si="4429"/>
        <v>56649</v>
      </c>
      <c r="B56660">
        <f t="shared" ca="1" si="4425"/>
        <v>4.8564441282882139E-3</v>
      </c>
      <c r="C56660">
        <f t="shared" ca="1" si="4427"/>
        <v>14.34963325670647</v>
      </c>
      <c r="D56660" s="48">
        <f t="shared" ca="1" si="4426"/>
        <v>52.105564753005865</v>
      </c>
      <c r="E56660">
        <f t="shared" ca="1" si="4428"/>
        <v>56.330991924934693</v>
      </c>
    </row>
    <row r="56661" spans="1:5" x14ac:dyDescent="0.35">
      <c r="A56661">
        <f t="shared" si="4429"/>
        <v>56650</v>
      </c>
      <c r="B56661">
        <f t="shared" ca="1" si="4425"/>
        <v>3.0595785271288123E-3</v>
      </c>
      <c r="C56661">
        <f t="shared" ca="1" si="4427"/>
        <v>18.078783246175298</v>
      </c>
      <c r="D56661" s="48">
        <f t="shared" ca="1" si="4426"/>
        <v>51.002253089263483</v>
      </c>
      <c r="E56661">
        <f t="shared" ca="1" si="4428"/>
        <v>52.346800654931045</v>
      </c>
    </row>
    <row r="56662" spans="1:5" x14ac:dyDescent="0.35">
      <c r="A56662">
        <f t="shared" si="4429"/>
        <v>56651</v>
      </c>
      <c r="B56662">
        <f t="shared" ca="1" si="4425"/>
        <v>4.8907839561767221E-3</v>
      </c>
      <c r="C56662">
        <f t="shared" ca="1" si="4427"/>
        <v>14.299167732593398</v>
      </c>
      <c r="D56662" s="48">
        <f t="shared" ca="1" si="4426"/>
        <v>50.992768658810782</v>
      </c>
      <c r="E56662">
        <f t="shared" ca="1" si="4428"/>
        <v>57.849937073512891</v>
      </c>
    </row>
    <row r="56663" spans="1:5" x14ac:dyDescent="0.35">
      <c r="A56663">
        <f t="shared" si="4429"/>
        <v>56652</v>
      </c>
      <c r="B56663">
        <f t="shared" ca="1" si="4425"/>
        <v>4.4003956890522108E-3</v>
      </c>
      <c r="C56663">
        <f t="shared" ca="1" si="4427"/>
        <v>15.074889406774412</v>
      </c>
      <c r="D56663" s="48">
        <f t="shared" ca="1" si="4426"/>
        <v>50.870402895858632</v>
      </c>
      <c r="E56663">
        <f t="shared" ca="1" si="4428"/>
        <v>39.990608980452727</v>
      </c>
    </row>
    <row r="56664" spans="1:5" x14ac:dyDescent="0.35">
      <c r="A56664">
        <f t="shared" si="4429"/>
        <v>56653</v>
      </c>
      <c r="B56664">
        <f t="shared" ca="1" si="4425"/>
        <v>5.0878811969665549E-3</v>
      </c>
      <c r="C56664">
        <f t="shared" ca="1" si="4427"/>
        <v>14.019467528106164</v>
      </c>
      <c r="D56664" s="48">
        <f t="shared" ca="1" si="4426"/>
        <v>51.106796911323364</v>
      </c>
      <c r="E56664">
        <f t="shared" ca="1" si="4428"/>
        <v>77.489275662034117</v>
      </c>
    </row>
    <row r="56665" spans="1:5" x14ac:dyDescent="0.35">
      <c r="A56665">
        <f t="shared" si="4429"/>
        <v>56654</v>
      </c>
      <c r="B56665">
        <f t="shared" ca="1" si="4425"/>
        <v>6.2659253980600921E-3</v>
      </c>
      <c r="C56665">
        <f t="shared" ca="1" si="4427"/>
        <v>12.633026002901238</v>
      </c>
      <c r="D56665" s="48">
        <f t="shared" ca="1" si="4426"/>
        <v>49.551625283730445</v>
      </c>
      <c r="E56665">
        <f t="shared" ca="1" si="4428"/>
        <v>66.90375438768497</v>
      </c>
    </row>
    <row r="56666" spans="1:5" x14ac:dyDescent="0.35">
      <c r="A56666">
        <f t="shared" si="4429"/>
        <v>56655</v>
      </c>
      <c r="B56666">
        <f t="shared" ca="1" si="4425"/>
        <v>5.0524773145695385E-3</v>
      </c>
      <c r="C56666">
        <f t="shared" ca="1" si="4427"/>
        <v>14.068500614570834</v>
      </c>
      <c r="D56666" s="48">
        <f t="shared" ca="1" si="4426"/>
        <v>52.185499674130305</v>
      </c>
      <c r="E56666">
        <f t="shared" ca="1" si="4428"/>
        <v>46.859072706814757</v>
      </c>
    </row>
    <row r="56667" spans="1:5" x14ac:dyDescent="0.35">
      <c r="A56667">
        <f t="shared" si="4429"/>
        <v>56656</v>
      </c>
      <c r="B56667">
        <f t="shared" ca="1" si="4425"/>
        <v>5.2214393364520516E-3</v>
      </c>
      <c r="C56667">
        <f t="shared" ca="1" si="4427"/>
        <v>13.839005491699618</v>
      </c>
      <c r="D56667" s="48">
        <f t="shared" ca="1" si="4426"/>
        <v>53.929604109371901</v>
      </c>
      <c r="E56667">
        <f t="shared" ca="1" si="4428"/>
        <v>38.998884190126958</v>
      </c>
    </row>
    <row r="56668" spans="1:5" x14ac:dyDescent="0.35">
      <c r="A56668">
        <f t="shared" si="4429"/>
        <v>56657</v>
      </c>
      <c r="B56668">
        <f t="shared" ca="1" si="4425"/>
        <v>3.4428489187613158E-3</v>
      </c>
      <c r="C56668">
        <f t="shared" ca="1" si="4427"/>
        <v>17.042802743746897</v>
      </c>
      <c r="D56668" s="48">
        <f t="shared" ca="1" si="4426"/>
        <v>56.2856755964755</v>
      </c>
      <c r="E56668">
        <f t="shared" ca="1" si="4428"/>
        <v>50.433628761458515</v>
      </c>
    </row>
    <row r="56669" spans="1:5" x14ac:dyDescent="0.35">
      <c r="A56669">
        <f t="shared" si="4429"/>
        <v>56658</v>
      </c>
      <c r="B56669">
        <f t="shared" ca="1" si="4425"/>
        <v>4.8686271630718628E-3</v>
      </c>
      <c r="C56669">
        <f t="shared" ca="1" si="4427"/>
        <v>14.331668070727968</v>
      </c>
      <c r="D56669" s="48">
        <f t="shared" ca="1" si="4426"/>
        <v>53.582537988252732</v>
      </c>
      <c r="E56669">
        <f t="shared" ca="1" si="4428"/>
        <v>64.161946337157687</v>
      </c>
    </row>
    <row r="56670" spans="1:5" x14ac:dyDescent="0.35">
      <c r="A56670">
        <f t="shared" si="4429"/>
        <v>56659</v>
      </c>
      <c r="B56670">
        <f t="shared" ca="1" si="4425"/>
        <v>4.5297387699492729E-3</v>
      </c>
      <c r="C56670">
        <f t="shared" ca="1" si="4427"/>
        <v>14.858104945163078</v>
      </c>
      <c r="D56670" s="48">
        <f t="shared" ca="1" si="4426"/>
        <v>52.059154306065651</v>
      </c>
      <c r="E56670">
        <f t="shared" ca="1" si="4428"/>
        <v>58.102067423389435</v>
      </c>
    </row>
    <row r="56671" spans="1:5" x14ac:dyDescent="0.35">
      <c r="A56671">
        <f t="shared" si="4429"/>
        <v>56660</v>
      </c>
      <c r="B56671">
        <f t="shared" ca="1" si="4425"/>
        <v>4.3796192012153902E-3</v>
      </c>
      <c r="C56671">
        <f t="shared" ca="1" si="4427"/>
        <v>15.110604005354528</v>
      </c>
      <c r="D56671" s="48">
        <f t="shared" ca="1" si="4426"/>
        <v>52.041108029164555</v>
      </c>
      <c r="E56671">
        <f t="shared" ca="1" si="4428"/>
        <v>52.159495805566017</v>
      </c>
    </row>
    <row r="56672" spans="1:5" x14ac:dyDescent="0.35">
      <c r="A56672">
        <f t="shared" si="4429"/>
        <v>56661</v>
      </c>
      <c r="B56672">
        <f t="shared" ca="1" si="4425"/>
        <v>4.9004351124901126E-3</v>
      </c>
      <c r="C56672">
        <f t="shared" ca="1" si="4427"/>
        <v>14.285080053186205</v>
      </c>
      <c r="D56672" s="48">
        <f t="shared" ca="1" si="4426"/>
        <v>51.734930286652244</v>
      </c>
      <c r="E56672">
        <f t="shared" ca="1" si="4428"/>
        <v>80.81166622864211</v>
      </c>
    </row>
    <row r="56673" spans="1:5" x14ac:dyDescent="0.35">
      <c r="A56673">
        <f t="shared" si="4429"/>
        <v>56662</v>
      </c>
      <c r="B56673">
        <f t="shared" ca="1" si="4425"/>
        <v>4.4453233219621715E-3</v>
      </c>
      <c r="C56673">
        <f t="shared" ca="1" si="4427"/>
        <v>14.998517114112879</v>
      </c>
      <c r="D56673" s="48">
        <f t="shared" ca="1" si="4426"/>
        <v>54.858048327272719</v>
      </c>
      <c r="E56673">
        <f t="shared" ca="1" si="4428"/>
        <v>22.27393369955395</v>
      </c>
    </row>
    <row r="56674" spans="1:5" x14ac:dyDescent="0.35">
      <c r="A56674">
        <f t="shared" si="4429"/>
        <v>56663</v>
      </c>
      <c r="B56674">
        <f t="shared" ca="1" si="4425"/>
        <v>3.6211405363711945E-3</v>
      </c>
      <c r="C56674">
        <f t="shared" ca="1" si="4427"/>
        <v>16.617944720195425</v>
      </c>
      <c r="D56674" s="48">
        <f t="shared" ca="1" si="4426"/>
        <v>51.840631239533323</v>
      </c>
      <c r="E56674">
        <f t="shared" ca="1" si="4428"/>
        <v>59.986126799304827</v>
      </c>
    </row>
    <row r="56675" spans="1:5" x14ac:dyDescent="0.35">
      <c r="A56675">
        <f t="shared" si="4429"/>
        <v>56664</v>
      </c>
      <c r="B56675">
        <f t="shared" ca="1" si="4425"/>
        <v>6.0037783230892094E-3</v>
      </c>
      <c r="C56675">
        <f t="shared" ca="1" si="4427"/>
        <v>12.90588157768582</v>
      </c>
      <c r="D56675" s="48">
        <f t="shared" ca="1" si="4426"/>
        <v>51.773959798024187</v>
      </c>
      <c r="E56675">
        <f t="shared" ca="1" si="4428"/>
        <v>79.290102471369266</v>
      </c>
    </row>
    <row r="56676" spans="1:5" x14ac:dyDescent="0.35">
      <c r="A56676">
        <f t="shared" si="4429"/>
        <v>56665</v>
      </c>
      <c r="B56676">
        <f t="shared" ca="1" si="4425"/>
        <v>5.6346771387012287E-3</v>
      </c>
      <c r="C56676">
        <f t="shared" ca="1" si="4427"/>
        <v>13.321878909266008</v>
      </c>
      <c r="D56676" s="48">
        <f t="shared" ca="1" si="4426"/>
        <v>47.909741811380322</v>
      </c>
      <c r="E56676">
        <f t="shared" ca="1" si="4428"/>
        <v>55.208232043815372</v>
      </c>
    </row>
    <row r="56677" spans="1:5" x14ac:dyDescent="0.35">
      <c r="A56677">
        <f t="shared" si="4429"/>
        <v>56666</v>
      </c>
      <c r="B56677">
        <f t="shared" ca="1" si="4425"/>
        <v>4.8804932006091747E-3</v>
      </c>
      <c r="C56677">
        <f t="shared" ca="1" si="4427"/>
        <v>14.314235037039992</v>
      </c>
      <c r="D56677" s="48">
        <f t="shared" ca="1" si="4426"/>
        <v>53.738005564917039</v>
      </c>
      <c r="E56677">
        <f t="shared" ca="1" si="4428"/>
        <v>53.067720777886294</v>
      </c>
    </row>
    <row r="56678" spans="1:5" x14ac:dyDescent="0.35">
      <c r="A56678">
        <f t="shared" si="4429"/>
        <v>56667</v>
      </c>
      <c r="B56678">
        <f t="shared" ca="1" si="4425"/>
        <v>4.821370094359006E-3</v>
      </c>
      <c r="C56678">
        <f t="shared" ca="1" si="4427"/>
        <v>14.401733332995379</v>
      </c>
      <c r="D56678" s="48">
        <f t="shared" ca="1" si="4426"/>
        <v>49.62850128092262</v>
      </c>
      <c r="E56678">
        <f t="shared" ca="1" si="4428"/>
        <v>67.291899008414248</v>
      </c>
    </row>
    <row r="56679" spans="1:5" x14ac:dyDescent="0.35">
      <c r="A56679">
        <f t="shared" si="4429"/>
        <v>56668</v>
      </c>
      <c r="B56679">
        <f t="shared" ca="1" si="4425"/>
        <v>4.3754234018703727E-3</v>
      </c>
      <c r="C56679">
        <f t="shared" ca="1" si="4427"/>
        <v>15.11784740379677</v>
      </c>
      <c r="D56679" s="48">
        <f t="shared" ca="1" si="4426"/>
        <v>54.53758305551208</v>
      </c>
      <c r="E56679">
        <f t="shared" ca="1" si="4428"/>
        <v>43.886989830265932</v>
      </c>
    </row>
    <row r="56680" spans="1:5" x14ac:dyDescent="0.35">
      <c r="A56680">
        <f t="shared" si="4429"/>
        <v>56669</v>
      </c>
      <c r="B56680">
        <f t="shared" ca="1" si="4425"/>
        <v>4.3625795297852089E-3</v>
      </c>
      <c r="C56680">
        <f t="shared" ca="1" si="4427"/>
        <v>15.140085278393869</v>
      </c>
      <c r="D56680" s="48">
        <f t="shared" ca="1" si="4426"/>
        <v>53.673923092967058</v>
      </c>
      <c r="E56680">
        <f t="shared" ca="1" si="4428"/>
        <v>61.392675499079417</v>
      </c>
    </row>
    <row r="56681" spans="1:5" x14ac:dyDescent="0.35">
      <c r="A56681">
        <f t="shared" si="4429"/>
        <v>56670</v>
      </c>
      <c r="B56681">
        <f t="shared" ca="1" si="4425"/>
        <v>3.572832369601959E-3</v>
      </c>
      <c r="C56681">
        <f t="shared" ca="1" si="4427"/>
        <v>16.729912894749422</v>
      </c>
      <c r="D56681" s="48">
        <f t="shared" ca="1" si="4426"/>
        <v>54.538151218595445</v>
      </c>
      <c r="E56681">
        <f t="shared" ca="1" si="4428"/>
        <v>61.563046702613775</v>
      </c>
    </row>
    <row r="56682" spans="1:5" x14ac:dyDescent="0.35">
      <c r="A56682">
        <f t="shared" si="4429"/>
        <v>56671</v>
      </c>
      <c r="B56682">
        <f t="shared" ca="1" si="4425"/>
        <v>3.3262390640307095E-3</v>
      </c>
      <c r="C56682">
        <f t="shared" ca="1" si="4427"/>
        <v>17.338969000756837</v>
      </c>
      <c r="D56682" s="48">
        <f t="shared" ca="1" si="4426"/>
        <v>52.105873382275362</v>
      </c>
      <c r="E56682">
        <f t="shared" ca="1" si="4428"/>
        <v>53.511205012238335</v>
      </c>
    </row>
    <row r="56683" spans="1:5" x14ac:dyDescent="0.35">
      <c r="A56683">
        <f t="shared" si="4429"/>
        <v>56672</v>
      </c>
      <c r="B56683">
        <f t="shared" ca="1" si="4425"/>
        <v>5.6766118529630117E-3</v>
      </c>
      <c r="C56683">
        <f t="shared" ca="1" si="4427"/>
        <v>13.272581480376308</v>
      </c>
      <c r="D56683" s="48">
        <f t="shared" ca="1" si="4426"/>
        <v>52.453248142817678</v>
      </c>
      <c r="E56683">
        <f t="shared" ca="1" si="4428"/>
        <v>42.60749098281228</v>
      </c>
    </row>
    <row r="56684" spans="1:5" x14ac:dyDescent="0.35">
      <c r="A56684">
        <f t="shared" si="4429"/>
        <v>56673</v>
      </c>
      <c r="B56684">
        <f t="shared" ca="1" si="4425"/>
        <v>5.3762979855414006E-3</v>
      </c>
      <c r="C56684">
        <f t="shared" ca="1" si="4427"/>
        <v>13.638240168947222</v>
      </c>
      <c r="D56684" s="48">
        <f t="shared" ca="1" si="4426"/>
        <v>50.557618649357181</v>
      </c>
      <c r="E56684">
        <f t="shared" ca="1" si="4428"/>
        <v>53.528126386968161</v>
      </c>
    </row>
    <row r="56685" spans="1:5" x14ac:dyDescent="0.35">
      <c r="A56685">
        <f t="shared" si="4429"/>
        <v>56674</v>
      </c>
      <c r="B56685">
        <f t="shared" ca="1" si="4425"/>
        <v>3.7375126360052829E-3</v>
      </c>
      <c r="C56685">
        <f t="shared" ca="1" si="4427"/>
        <v>16.357188751441612</v>
      </c>
      <c r="D56685" s="48">
        <f t="shared" ca="1" si="4426"/>
        <v>50.877278902889202</v>
      </c>
      <c r="E56685">
        <f t="shared" ca="1" si="4428"/>
        <v>52.9946566834506</v>
      </c>
    </row>
    <row r="56686" spans="1:5" x14ac:dyDescent="0.35">
      <c r="A56686">
        <f t="shared" si="4429"/>
        <v>56675</v>
      </c>
      <c r="B56686">
        <f t="shared" ca="1" si="4425"/>
        <v>5.595684469462959E-3</v>
      </c>
      <c r="C56686">
        <f t="shared" ca="1" si="4427"/>
        <v>13.368214064809175</v>
      </c>
      <c r="D56686" s="48">
        <f t="shared" ca="1" si="4426"/>
        <v>50.688724335650548</v>
      </c>
      <c r="E56686">
        <f t="shared" ca="1" si="4428"/>
        <v>54.709921100781706</v>
      </c>
    </row>
    <row r="56687" spans="1:5" x14ac:dyDescent="0.35">
      <c r="A56687">
        <f t="shared" si="4429"/>
        <v>56676</v>
      </c>
      <c r="B56687">
        <f t="shared" ca="1" si="4425"/>
        <v>4.4673676944491283E-3</v>
      </c>
      <c r="C56687">
        <f t="shared" ca="1" si="4427"/>
        <v>14.961466012676738</v>
      </c>
      <c r="D56687" s="48">
        <f t="shared" ca="1" si="4426"/>
        <v>53.125728825404238</v>
      </c>
      <c r="E56687">
        <f t="shared" ca="1" si="4428"/>
        <v>54.21129379063678</v>
      </c>
    </row>
    <row r="56688" spans="1:5" x14ac:dyDescent="0.35">
      <c r="A56688">
        <f t="shared" si="4429"/>
        <v>56677</v>
      </c>
      <c r="B56688">
        <f t="shared" ca="1" si="4425"/>
        <v>4.8997697850518933E-3</v>
      </c>
      <c r="C56688">
        <f t="shared" ca="1" si="4427"/>
        <v>14.2860498878433</v>
      </c>
      <c r="D56688" s="48">
        <f t="shared" ca="1" si="4426"/>
        <v>52.988731088576664</v>
      </c>
      <c r="E56688">
        <f t="shared" ca="1" si="4428"/>
        <v>67.628833436062195</v>
      </c>
    </row>
    <row r="56689" spans="1:5" x14ac:dyDescent="0.35">
      <c r="A56689">
        <f t="shared" si="4429"/>
        <v>56678</v>
      </c>
      <c r="B56689">
        <f t="shared" ca="1" si="4425"/>
        <v>5.7395469446654048E-3</v>
      </c>
      <c r="C56689">
        <f t="shared" ca="1" si="4427"/>
        <v>13.199612863417785</v>
      </c>
      <c r="D56689" s="48">
        <f t="shared" ca="1" si="4426"/>
        <v>53.274509826997637</v>
      </c>
      <c r="E56689">
        <f t="shared" ca="1" si="4428"/>
        <v>43.093948530425209</v>
      </c>
    </row>
    <row r="56690" spans="1:5" x14ac:dyDescent="0.35">
      <c r="A56690">
        <f t="shared" si="4429"/>
        <v>56679</v>
      </c>
      <c r="B56690">
        <f t="shared" ca="1" si="4425"/>
        <v>3.9264446781776602E-3</v>
      </c>
      <c r="C56690">
        <f t="shared" ca="1" si="4427"/>
        <v>15.958800974651675</v>
      </c>
      <c r="D56690" s="48">
        <f t="shared" ca="1" si="4426"/>
        <v>51.837539894888444</v>
      </c>
      <c r="E56690">
        <f t="shared" ca="1" si="4428"/>
        <v>50.051543546685281</v>
      </c>
    </row>
    <row r="56691" spans="1:5" x14ac:dyDescent="0.35">
      <c r="A56691">
        <f t="shared" si="4429"/>
        <v>56680</v>
      </c>
      <c r="B56691">
        <f t="shared" ca="1" si="4425"/>
        <v>5.7944339327831934E-3</v>
      </c>
      <c r="C56691">
        <f t="shared" ca="1" si="4427"/>
        <v>13.136948345361743</v>
      </c>
      <c r="D56691" s="48">
        <f t="shared" ca="1" si="4426"/>
        <v>51.425713151324828</v>
      </c>
      <c r="E56691">
        <f t="shared" ca="1" si="4428"/>
        <v>53.956147092168422</v>
      </c>
    </row>
    <row r="56692" spans="1:5" x14ac:dyDescent="0.35">
      <c r="A56692">
        <f t="shared" si="4429"/>
        <v>56681</v>
      </c>
      <c r="B56692">
        <f t="shared" ca="1" si="4425"/>
        <v>6.6943649440639177E-3</v>
      </c>
      <c r="C56692">
        <f t="shared" ca="1" si="4427"/>
        <v>12.222085228264154</v>
      </c>
      <c r="D56692" s="48">
        <f t="shared" ca="1" si="4426"/>
        <v>54.675126838852151</v>
      </c>
      <c r="E56692">
        <f t="shared" ca="1" si="4428"/>
        <v>55.845522881019029</v>
      </c>
    </row>
    <row r="56693" spans="1:5" x14ac:dyDescent="0.35">
      <c r="A56693">
        <f t="shared" si="4429"/>
        <v>56682</v>
      </c>
      <c r="B56693">
        <f t="shared" ca="1" si="4425"/>
        <v>4.7029057443547318E-3</v>
      </c>
      <c r="C56693">
        <f t="shared" ca="1" si="4427"/>
        <v>14.581992235463895</v>
      </c>
      <c r="D56693" s="48">
        <f t="shared" ca="1" si="4426"/>
        <v>52.386832525603999</v>
      </c>
      <c r="E56693">
        <f t="shared" ca="1" si="4428"/>
        <v>66.105958667408146</v>
      </c>
    </row>
    <row r="56694" spans="1:5" x14ac:dyDescent="0.35">
      <c r="A56694">
        <f t="shared" si="4429"/>
        <v>56683</v>
      </c>
      <c r="B56694">
        <f t="shared" ca="1" si="4425"/>
        <v>5.4768571796013858E-3</v>
      </c>
      <c r="C56694">
        <f t="shared" ca="1" si="4427"/>
        <v>13.512455976223935</v>
      </c>
      <c r="D56694" s="48">
        <f t="shared" ca="1" si="4426"/>
        <v>50.761052816974917</v>
      </c>
      <c r="E56694">
        <f t="shared" ca="1" si="4428"/>
        <v>58.728053136129091</v>
      </c>
    </row>
    <row r="56695" spans="1:5" x14ac:dyDescent="0.35">
      <c r="A56695">
        <f t="shared" si="4429"/>
        <v>56684</v>
      </c>
      <c r="B56695">
        <f t="shared" ca="1" si="4425"/>
        <v>3.7337629374121382E-3</v>
      </c>
      <c r="C56695">
        <f t="shared" ca="1" si="4427"/>
        <v>16.365400190856601</v>
      </c>
      <c r="D56695" s="48">
        <f t="shared" ca="1" si="4426"/>
        <v>52.140907489629548</v>
      </c>
      <c r="E56695">
        <f t="shared" ca="1" si="4428"/>
        <v>27.823172575085401</v>
      </c>
    </row>
    <row r="56696" spans="1:5" x14ac:dyDescent="0.35">
      <c r="A56696">
        <f t="shared" si="4429"/>
        <v>56685</v>
      </c>
      <c r="B56696">
        <f t="shared" ca="1" si="4425"/>
        <v>6.4792358897489393E-3</v>
      </c>
      <c r="C56696">
        <f t="shared" ca="1" si="4427"/>
        <v>12.423332365390243</v>
      </c>
      <c r="D56696" s="48">
        <f t="shared" ca="1" si="4426"/>
        <v>51.255246252293503</v>
      </c>
      <c r="E56696">
        <f t="shared" ca="1" si="4428"/>
        <v>49.790616340470763</v>
      </c>
    </row>
    <row r="56697" spans="1:5" x14ac:dyDescent="0.35">
      <c r="A56697">
        <f t="shared" si="4429"/>
        <v>56686</v>
      </c>
      <c r="B56697">
        <f t="shared" ca="1" si="4425"/>
        <v>3.4496179740551958E-3</v>
      </c>
      <c r="C56697">
        <f t="shared" ca="1" si="4427"/>
        <v>17.026073308191414</v>
      </c>
      <c r="D56697" s="48">
        <f t="shared" ca="1" si="4426"/>
        <v>49.468156152178494</v>
      </c>
      <c r="E56697">
        <f t="shared" ca="1" si="4428"/>
        <v>42.183343802636976</v>
      </c>
    </row>
    <row r="56698" spans="1:5" x14ac:dyDescent="0.35">
      <c r="A56698">
        <f t="shared" si="4429"/>
        <v>56687</v>
      </c>
      <c r="B56698">
        <f t="shared" ca="1" si="4425"/>
        <v>4.0667357943743772E-3</v>
      </c>
      <c r="C56698">
        <f t="shared" ca="1" si="4427"/>
        <v>15.681117926589746</v>
      </c>
      <c r="D56698" s="48">
        <f t="shared" ca="1" si="4426"/>
        <v>53.716147119958478</v>
      </c>
      <c r="E56698">
        <f t="shared" ca="1" si="4428"/>
        <v>39.100118322527145</v>
      </c>
    </row>
    <row r="56699" spans="1:5" x14ac:dyDescent="0.35">
      <c r="A56699">
        <f t="shared" si="4429"/>
        <v>56688</v>
      </c>
      <c r="B56699">
        <f t="shared" ca="1" si="4425"/>
        <v>5.0437932852499361E-3</v>
      </c>
      <c r="C56699">
        <f t="shared" ca="1" si="4427"/>
        <v>14.080606456719286</v>
      </c>
      <c r="D56699" s="48">
        <f t="shared" ca="1" si="4426"/>
        <v>52.656943521840695</v>
      </c>
      <c r="E56699">
        <f t="shared" ca="1" si="4428"/>
        <v>75.094576913642939</v>
      </c>
    </row>
    <row r="56700" spans="1:5" x14ac:dyDescent="0.35">
      <c r="A56700">
        <f t="shared" si="4429"/>
        <v>56689</v>
      </c>
      <c r="B56700">
        <f t="shared" ca="1" si="4425"/>
        <v>4.2054614780999708E-3</v>
      </c>
      <c r="C56700">
        <f t="shared" ca="1" si="4427"/>
        <v>15.420312336953522</v>
      </c>
      <c r="D56700" s="48">
        <f t="shared" ca="1" si="4426"/>
        <v>52.893755262346929</v>
      </c>
      <c r="E56700">
        <f t="shared" ca="1" si="4428"/>
        <v>50.447777648505905</v>
      </c>
    </row>
    <row r="56701" spans="1:5" x14ac:dyDescent="0.35">
      <c r="A56701">
        <f t="shared" si="4429"/>
        <v>56690</v>
      </c>
      <c r="B56701">
        <f t="shared" ca="1" si="4425"/>
        <v>3.6340165353098428E-3</v>
      </c>
      <c r="C56701">
        <f t="shared" ca="1" si="4427"/>
        <v>16.588478355736775</v>
      </c>
      <c r="D56701" s="48">
        <f t="shared" ca="1" si="4426"/>
        <v>52.204629538890366</v>
      </c>
      <c r="E56701">
        <f t="shared" ca="1" si="4428"/>
        <v>49.576701514628809</v>
      </c>
    </row>
    <row r="56702" spans="1:5" x14ac:dyDescent="0.35">
      <c r="A56702">
        <f t="shared" si="4429"/>
        <v>56691</v>
      </c>
      <c r="B56702">
        <f t="shared" ca="1" si="4425"/>
        <v>5.2113756317717372E-3</v>
      </c>
      <c r="C56702">
        <f t="shared" ca="1" si="4427"/>
        <v>13.852361321524947</v>
      </c>
      <c r="D56702" s="48">
        <f t="shared" ca="1" si="4426"/>
        <v>53.997501315207238</v>
      </c>
      <c r="E56702">
        <f t="shared" ca="1" si="4428"/>
        <v>46.32889799824401</v>
      </c>
    </row>
    <row r="56703" spans="1:5" x14ac:dyDescent="0.35">
      <c r="A56703">
        <f t="shared" si="4429"/>
        <v>56692</v>
      </c>
      <c r="B56703">
        <f t="shared" ca="1" si="4425"/>
        <v>3.7118671583737878E-3</v>
      </c>
      <c r="C56703">
        <f t="shared" ca="1" si="4427"/>
        <v>16.413597807429312</v>
      </c>
      <c r="D56703" s="48">
        <f t="shared" ca="1" si="4426"/>
        <v>51.241724695299922</v>
      </c>
      <c r="E56703">
        <f t="shared" ca="1" si="4428"/>
        <v>62.645875251600259</v>
      </c>
    </row>
    <row r="56704" spans="1:5" x14ac:dyDescent="0.35">
      <c r="A56704">
        <f t="shared" si="4429"/>
        <v>56693</v>
      </c>
      <c r="B56704">
        <f t="shared" ca="1" si="4425"/>
        <v>6.4217697626196028E-3</v>
      </c>
      <c r="C56704">
        <f t="shared" ca="1" si="4427"/>
        <v>12.478794549043313</v>
      </c>
      <c r="D56704" s="48">
        <f t="shared" ca="1" si="4426"/>
        <v>51.07699266700233</v>
      </c>
      <c r="E56704">
        <f t="shared" ca="1" si="4428"/>
        <v>69.156988062791498</v>
      </c>
    </row>
    <row r="56705" spans="1:5" x14ac:dyDescent="0.35">
      <c r="A56705">
        <f t="shared" si="4429"/>
        <v>56694</v>
      </c>
      <c r="B56705">
        <f t="shared" ca="1" si="4425"/>
        <v>6.1599454937884069E-3</v>
      </c>
      <c r="C56705">
        <f t="shared" ca="1" si="4427"/>
        <v>12.74123615591224</v>
      </c>
      <c r="D56705" s="48">
        <f t="shared" ca="1" si="4426"/>
        <v>51.348939946586235</v>
      </c>
      <c r="E56705">
        <f t="shared" ca="1" si="4428"/>
        <v>52.154679025473691</v>
      </c>
    </row>
    <row r="56706" spans="1:5" x14ac:dyDescent="0.35">
      <c r="A56706">
        <f t="shared" si="4429"/>
        <v>56695</v>
      </c>
      <c r="B56706">
        <f t="shared" ca="1" si="4425"/>
        <v>5.9823831989789088E-3</v>
      </c>
      <c r="C56706">
        <f t="shared" ca="1" si="4427"/>
        <v>12.928938985663509</v>
      </c>
      <c r="D56706" s="48">
        <f t="shared" ca="1" si="4426"/>
        <v>52.450032610941008</v>
      </c>
      <c r="E56706">
        <f t="shared" ca="1" si="4428"/>
        <v>48.468497323408243</v>
      </c>
    </row>
    <row r="56707" spans="1:5" x14ac:dyDescent="0.35">
      <c r="A56707">
        <f t="shared" si="4429"/>
        <v>56696</v>
      </c>
      <c r="B56707">
        <f t="shared" ca="1" si="4425"/>
        <v>5.153572391155558E-3</v>
      </c>
      <c r="C56707">
        <f t="shared" ca="1" si="4427"/>
        <v>13.929829783503141</v>
      </c>
      <c r="D56707" s="48">
        <f t="shared" ca="1" si="4426"/>
        <v>51.428435903797016</v>
      </c>
      <c r="E56707">
        <f t="shared" ca="1" si="4428"/>
        <v>67.439374560213565</v>
      </c>
    </row>
    <row r="56708" spans="1:5" x14ac:dyDescent="0.35">
      <c r="A56708">
        <f t="shared" si="4429"/>
        <v>56697</v>
      </c>
      <c r="B56708">
        <f t="shared" ca="1" si="4425"/>
        <v>3.6230152122428173E-3</v>
      </c>
      <c r="C56708">
        <f t="shared" ca="1" si="4427"/>
        <v>16.613644808496257</v>
      </c>
      <c r="D56708" s="48">
        <f t="shared" ca="1" si="4426"/>
        <v>47.643762748378016</v>
      </c>
      <c r="E56708">
        <f t="shared" ca="1" si="4428"/>
        <v>40.904838317982239</v>
      </c>
    </row>
    <row r="56709" spans="1:5" x14ac:dyDescent="0.35">
      <c r="A56709">
        <f t="shared" si="4429"/>
        <v>56698</v>
      </c>
      <c r="B56709">
        <f t="shared" ca="1" si="4425"/>
        <v>7.0456421008728912E-3</v>
      </c>
      <c r="C56709">
        <f t="shared" ca="1" si="4427"/>
        <v>11.913509371289926</v>
      </c>
      <c r="D56709" s="48">
        <f t="shared" ca="1" si="4426"/>
        <v>54.083571491527294</v>
      </c>
      <c r="E56709">
        <f t="shared" ca="1" si="4428"/>
        <v>49.738566548101261</v>
      </c>
    </row>
    <row r="56710" spans="1:5" x14ac:dyDescent="0.35">
      <c r="A56710">
        <f t="shared" si="4429"/>
        <v>56699</v>
      </c>
      <c r="B56710">
        <f t="shared" ca="1" si="4425"/>
        <v>6.5085644846641852E-3</v>
      </c>
      <c r="C56710">
        <f t="shared" ca="1" si="4427"/>
        <v>12.395310036115841</v>
      </c>
      <c r="D56710" s="48">
        <f t="shared" ca="1" si="4426"/>
        <v>51.081135198124876</v>
      </c>
      <c r="E56710">
        <f t="shared" ca="1" si="4428"/>
        <v>69.212466516442561</v>
      </c>
    </row>
    <row r="56711" spans="1:5" x14ac:dyDescent="0.35">
      <c r="A56711">
        <f t="shared" si="4429"/>
        <v>56700</v>
      </c>
      <c r="B56711">
        <f t="shared" ca="1" si="4425"/>
        <v>5.4451665964740763E-3</v>
      </c>
      <c r="C56711">
        <f t="shared" ca="1" si="4427"/>
        <v>13.551719822177672</v>
      </c>
      <c r="D56711" s="48">
        <f t="shared" ca="1" si="4426"/>
        <v>52.556571754511829</v>
      </c>
      <c r="E56711">
        <f t="shared" ca="1" si="4428"/>
        <v>53.320504388493951</v>
      </c>
    </row>
    <row r="56712" spans="1:5" x14ac:dyDescent="0.35">
      <c r="A56712">
        <f t="shared" si="4429"/>
        <v>56701</v>
      </c>
      <c r="B56712">
        <f t="shared" ca="1" si="4425"/>
        <v>5.8820303955387458E-3</v>
      </c>
      <c r="C56712">
        <f t="shared" ca="1" si="4427"/>
        <v>13.038762290957129</v>
      </c>
      <c r="D56712" s="48">
        <f t="shared" ca="1" si="4426"/>
        <v>53.08390981699452</v>
      </c>
      <c r="E56712">
        <f t="shared" ca="1" si="4428"/>
        <v>43.358892886841332</v>
      </c>
    </row>
    <row r="56713" spans="1:5" x14ac:dyDescent="0.35">
      <c r="A56713">
        <f t="shared" si="4429"/>
        <v>56702</v>
      </c>
      <c r="B56713">
        <f t="shared" ca="1" si="4425"/>
        <v>4.6403744477596454E-3</v>
      </c>
      <c r="C56713">
        <f t="shared" ca="1" si="4427"/>
        <v>14.679913165701416</v>
      </c>
      <c r="D56713" s="48">
        <f t="shared" ca="1" si="4426"/>
        <v>53.634315402546747</v>
      </c>
      <c r="E56713">
        <f t="shared" ca="1" si="4428"/>
        <v>56.571587591261761</v>
      </c>
    </row>
    <row r="56714" spans="1:5" x14ac:dyDescent="0.35">
      <c r="A56714">
        <f t="shared" si="4429"/>
        <v>56703</v>
      </c>
      <c r="B56714">
        <f t="shared" ca="1" si="4425"/>
        <v>3.56599326484366E-3</v>
      </c>
      <c r="C56714">
        <f t="shared" ca="1" si="4427"/>
        <v>16.745948093283882</v>
      </c>
      <c r="D56714" s="48">
        <f t="shared" ca="1" si="4426"/>
        <v>51.41462754708698</v>
      </c>
      <c r="E56714">
        <f t="shared" ca="1" si="4428"/>
        <v>61.34535455635185</v>
      </c>
    </row>
    <row r="56715" spans="1:5" x14ac:dyDescent="0.35">
      <c r="A56715">
        <f t="shared" si="4429"/>
        <v>56704</v>
      </c>
      <c r="B56715">
        <f t="shared" ca="1" si="4425"/>
        <v>6.1143637853941554E-3</v>
      </c>
      <c r="C56715">
        <f t="shared" ca="1" si="4427"/>
        <v>12.788640020228009</v>
      </c>
      <c r="D56715" s="48">
        <f t="shared" ca="1" si="4426"/>
        <v>51.350060273673648</v>
      </c>
      <c r="E56715">
        <f t="shared" ca="1" si="4428"/>
        <v>67.462007432750113</v>
      </c>
    </row>
    <row r="56716" spans="1:5" x14ac:dyDescent="0.35">
      <c r="A56716">
        <f t="shared" si="4429"/>
        <v>56705</v>
      </c>
      <c r="B56716">
        <f t="shared" ref="B56716:B56779" ca="1" si="4430">_xlfn.GAMMA.INV(RAND(),$B$6,$B$7)</f>
        <v>4.2178470243282359E-3</v>
      </c>
      <c r="C56716">
        <f t="shared" ca="1" si="4427"/>
        <v>15.397655113445676</v>
      </c>
      <c r="D56716" s="48">
        <f t="shared" ref="D56716:D56779" ca="1" si="4431">_xlfn.NORM.INV(RAND(),$B$4,C56716/SQRT($B$2))</f>
        <v>54.169160917386606</v>
      </c>
      <c r="E56716">
        <f t="shared" ca="1" si="4428"/>
        <v>59.078530882098619</v>
      </c>
    </row>
    <row r="56717" spans="1:5" x14ac:dyDescent="0.35">
      <c r="A56717">
        <f t="shared" si="4429"/>
        <v>56706</v>
      </c>
      <c r="B56717">
        <f t="shared" ca="1" si="4430"/>
        <v>5.9384751265591429E-3</v>
      </c>
      <c r="C56717">
        <f t="shared" ref="C56717:C56780" ca="1" si="4432">1/SQRT(B56717)</f>
        <v>12.976648144797421</v>
      </c>
      <c r="D56717" s="48">
        <f t="shared" ca="1" si="4431"/>
        <v>51.793298517225359</v>
      </c>
      <c r="E56717">
        <f t="shared" ref="E56717:E56780" ca="1" si="4433">_xlfn.NORM.INV(RAND(),D56717,C56717)</f>
        <v>34.658144033526305</v>
      </c>
    </row>
    <row r="56718" spans="1:5" x14ac:dyDescent="0.35">
      <c r="A56718">
        <f t="shared" ref="A56718:A56781" si="4434">A56717+1</f>
        <v>56707</v>
      </c>
      <c r="B56718">
        <f t="shared" ca="1" si="4430"/>
        <v>5.5317867701020146E-3</v>
      </c>
      <c r="C56718">
        <f t="shared" ca="1" si="4432"/>
        <v>13.44520054235929</v>
      </c>
      <c r="D56718" s="48">
        <f t="shared" ca="1" si="4431"/>
        <v>50.731292472376481</v>
      </c>
      <c r="E56718">
        <f t="shared" ca="1" si="4433"/>
        <v>57.849843792407619</v>
      </c>
    </row>
    <row r="56719" spans="1:5" x14ac:dyDescent="0.35">
      <c r="A56719">
        <f t="shared" si="4434"/>
        <v>56708</v>
      </c>
      <c r="B56719">
        <f t="shared" ca="1" si="4430"/>
        <v>4.5757438302633201E-3</v>
      </c>
      <c r="C56719">
        <f t="shared" ca="1" si="4432"/>
        <v>14.783223696440727</v>
      </c>
      <c r="D56719" s="48">
        <f t="shared" ca="1" si="4431"/>
        <v>55.787922315044206</v>
      </c>
      <c r="E56719">
        <f t="shared" ca="1" si="4433"/>
        <v>64.026866273588411</v>
      </c>
    </row>
    <row r="56720" spans="1:5" x14ac:dyDescent="0.35">
      <c r="A56720">
        <f t="shared" si="4434"/>
        <v>56709</v>
      </c>
      <c r="B56720">
        <f t="shared" ca="1" si="4430"/>
        <v>5.4879676535659642E-3</v>
      </c>
      <c r="C56720">
        <f t="shared" ca="1" si="4432"/>
        <v>13.498770960036888</v>
      </c>
      <c r="D56720" s="48">
        <f t="shared" ca="1" si="4431"/>
        <v>51.030287798091592</v>
      </c>
      <c r="E56720">
        <f t="shared" ca="1" si="4433"/>
        <v>54.082369057874622</v>
      </c>
    </row>
    <row r="56721" spans="1:5" x14ac:dyDescent="0.35">
      <c r="A56721">
        <f t="shared" si="4434"/>
        <v>56710</v>
      </c>
      <c r="B56721">
        <f t="shared" ca="1" si="4430"/>
        <v>5.1586053693838535E-3</v>
      </c>
      <c r="C56721">
        <f t="shared" ca="1" si="4432"/>
        <v>13.923032826414412</v>
      </c>
      <c r="D56721" s="48">
        <f t="shared" ca="1" si="4431"/>
        <v>51.633868419591465</v>
      </c>
      <c r="E56721">
        <f t="shared" ca="1" si="4433"/>
        <v>44.482969830662455</v>
      </c>
    </row>
    <row r="56722" spans="1:5" x14ac:dyDescent="0.35">
      <c r="A56722">
        <f t="shared" si="4434"/>
        <v>56711</v>
      </c>
      <c r="B56722">
        <f t="shared" ca="1" si="4430"/>
        <v>3.9312350534620117E-3</v>
      </c>
      <c r="C56722">
        <f t="shared" ca="1" si="4432"/>
        <v>15.949074775646819</v>
      </c>
      <c r="D56722" s="48">
        <f t="shared" ca="1" si="4431"/>
        <v>53.634809186571182</v>
      </c>
      <c r="E56722">
        <f t="shared" ca="1" si="4433"/>
        <v>58.962133539096186</v>
      </c>
    </row>
    <row r="56723" spans="1:5" x14ac:dyDescent="0.35">
      <c r="A56723">
        <f t="shared" si="4434"/>
        <v>56712</v>
      </c>
      <c r="B56723">
        <f t="shared" ca="1" si="4430"/>
        <v>4.5670314313944593E-3</v>
      </c>
      <c r="C56723">
        <f t="shared" ca="1" si="4432"/>
        <v>14.797317750323266</v>
      </c>
      <c r="D56723" s="48">
        <f t="shared" ca="1" si="4431"/>
        <v>51.370365348062322</v>
      </c>
      <c r="E56723">
        <f t="shared" ca="1" si="4433"/>
        <v>38.570069667568376</v>
      </c>
    </row>
    <row r="56724" spans="1:5" x14ac:dyDescent="0.35">
      <c r="A56724">
        <f t="shared" si="4434"/>
        <v>56713</v>
      </c>
      <c r="B56724">
        <f t="shared" ca="1" si="4430"/>
        <v>6.0976688491705174E-3</v>
      </c>
      <c r="C56724">
        <f t="shared" ca="1" si="4432"/>
        <v>12.806135197007633</v>
      </c>
      <c r="D56724" s="48">
        <f t="shared" ca="1" si="4431"/>
        <v>52.109779223957375</v>
      </c>
      <c r="E56724">
        <f t="shared" ca="1" si="4433"/>
        <v>55.333675122583244</v>
      </c>
    </row>
    <row r="56725" spans="1:5" x14ac:dyDescent="0.35">
      <c r="A56725">
        <f t="shared" si="4434"/>
        <v>56714</v>
      </c>
      <c r="B56725">
        <f t="shared" ca="1" si="4430"/>
        <v>3.9976050254156969E-3</v>
      </c>
      <c r="C56725">
        <f t="shared" ca="1" si="4432"/>
        <v>15.816123911651077</v>
      </c>
      <c r="D56725" s="48">
        <f t="shared" ca="1" si="4431"/>
        <v>50.641407481804023</v>
      </c>
      <c r="E56725">
        <f t="shared" ca="1" si="4433"/>
        <v>59.913290068625251</v>
      </c>
    </row>
    <row r="56726" spans="1:5" x14ac:dyDescent="0.35">
      <c r="A56726">
        <f t="shared" si="4434"/>
        <v>56715</v>
      </c>
      <c r="B56726">
        <f t="shared" ca="1" si="4430"/>
        <v>4.4981159315623277E-3</v>
      </c>
      <c r="C56726">
        <f t="shared" ca="1" si="4432"/>
        <v>14.910241500711845</v>
      </c>
      <c r="D56726" s="48">
        <f t="shared" ca="1" si="4431"/>
        <v>49.941519727756734</v>
      </c>
      <c r="E56726">
        <f t="shared" ca="1" si="4433"/>
        <v>86.052324993281047</v>
      </c>
    </row>
    <row r="56727" spans="1:5" x14ac:dyDescent="0.35">
      <c r="A56727">
        <f t="shared" si="4434"/>
        <v>56716</v>
      </c>
      <c r="B56727">
        <f t="shared" ca="1" si="4430"/>
        <v>4.5754872200781897E-3</v>
      </c>
      <c r="C56727">
        <f t="shared" ca="1" si="4432"/>
        <v>14.783638239460942</v>
      </c>
      <c r="D56727" s="48">
        <f t="shared" ca="1" si="4431"/>
        <v>50.949119341356493</v>
      </c>
      <c r="E56727">
        <f t="shared" ca="1" si="4433"/>
        <v>43.891009353133946</v>
      </c>
    </row>
    <row r="56728" spans="1:5" x14ac:dyDescent="0.35">
      <c r="A56728">
        <f t="shared" si="4434"/>
        <v>56717</v>
      </c>
      <c r="B56728">
        <f t="shared" ca="1" si="4430"/>
        <v>4.7404801245170495E-3</v>
      </c>
      <c r="C56728">
        <f t="shared" ca="1" si="4432"/>
        <v>14.524086775411105</v>
      </c>
      <c r="D56728" s="48">
        <f t="shared" ca="1" si="4431"/>
        <v>50.021801904605304</v>
      </c>
      <c r="E56728">
        <f t="shared" ca="1" si="4433"/>
        <v>50.699263015244014</v>
      </c>
    </row>
    <row r="56729" spans="1:5" x14ac:dyDescent="0.35">
      <c r="A56729">
        <f t="shared" si="4434"/>
        <v>56718</v>
      </c>
      <c r="B56729">
        <f t="shared" ca="1" si="4430"/>
        <v>5.5043014967443198E-3</v>
      </c>
      <c r="C56729">
        <f t="shared" ca="1" si="4432"/>
        <v>13.478727488292678</v>
      </c>
      <c r="D56729" s="48">
        <f t="shared" ca="1" si="4431"/>
        <v>53.586477978944878</v>
      </c>
      <c r="E56729">
        <f t="shared" ca="1" si="4433"/>
        <v>53.968768814195066</v>
      </c>
    </row>
    <row r="56730" spans="1:5" x14ac:dyDescent="0.35">
      <c r="A56730">
        <f t="shared" si="4434"/>
        <v>56719</v>
      </c>
      <c r="B56730">
        <f t="shared" ca="1" si="4430"/>
        <v>5.6818085472364905E-3</v>
      </c>
      <c r="C56730">
        <f t="shared" ca="1" si="4432"/>
        <v>13.266510409346857</v>
      </c>
      <c r="D56730" s="48">
        <f t="shared" ca="1" si="4431"/>
        <v>50.405325991018245</v>
      </c>
      <c r="E56730">
        <f t="shared" ca="1" si="4433"/>
        <v>56.504749389601976</v>
      </c>
    </row>
    <row r="56731" spans="1:5" x14ac:dyDescent="0.35">
      <c r="A56731">
        <f t="shared" si="4434"/>
        <v>56720</v>
      </c>
      <c r="B56731">
        <f t="shared" ca="1" si="4430"/>
        <v>5.0530275676935318E-3</v>
      </c>
      <c r="C56731">
        <f t="shared" ca="1" si="4432"/>
        <v>14.067734593896324</v>
      </c>
      <c r="D56731" s="48">
        <f t="shared" ca="1" si="4431"/>
        <v>53.255943475443601</v>
      </c>
      <c r="E56731">
        <f t="shared" ca="1" si="4433"/>
        <v>24.248406099038132</v>
      </c>
    </row>
    <row r="56732" spans="1:5" x14ac:dyDescent="0.35">
      <c r="A56732">
        <f t="shared" si="4434"/>
        <v>56721</v>
      </c>
      <c r="B56732">
        <f t="shared" ca="1" si="4430"/>
        <v>4.3756193074011426E-3</v>
      </c>
      <c r="C56732">
        <f t="shared" ca="1" si="4432"/>
        <v>15.117508971352992</v>
      </c>
      <c r="D56732" s="48">
        <f t="shared" ca="1" si="4431"/>
        <v>50.408429024810943</v>
      </c>
      <c r="E56732">
        <f t="shared" ca="1" si="4433"/>
        <v>43.780536703976239</v>
      </c>
    </row>
    <row r="56733" spans="1:5" x14ac:dyDescent="0.35">
      <c r="A56733">
        <f t="shared" si="4434"/>
        <v>56722</v>
      </c>
      <c r="B56733">
        <f t="shared" ca="1" si="4430"/>
        <v>3.939400208171592E-3</v>
      </c>
      <c r="C56733">
        <f t="shared" ca="1" si="4432"/>
        <v>15.932537459554846</v>
      </c>
      <c r="D56733" s="48">
        <f t="shared" ca="1" si="4431"/>
        <v>53.785160548555709</v>
      </c>
      <c r="E56733">
        <f t="shared" ca="1" si="4433"/>
        <v>24.41095325085222</v>
      </c>
    </row>
    <row r="56734" spans="1:5" x14ac:dyDescent="0.35">
      <c r="A56734">
        <f t="shared" si="4434"/>
        <v>56723</v>
      </c>
      <c r="B56734">
        <f t="shared" ca="1" si="4430"/>
        <v>5.0243753632227012E-3</v>
      </c>
      <c r="C56734">
        <f t="shared" ca="1" si="4432"/>
        <v>14.107789184618875</v>
      </c>
      <c r="D56734" s="48">
        <f t="shared" ca="1" si="4431"/>
        <v>49.658621491006237</v>
      </c>
      <c r="E56734">
        <f t="shared" ca="1" si="4433"/>
        <v>43.342359403223298</v>
      </c>
    </row>
    <row r="56735" spans="1:5" x14ac:dyDescent="0.35">
      <c r="A56735">
        <f t="shared" si="4434"/>
        <v>56724</v>
      </c>
      <c r="B56735">
        <f t="shared" ca="1" si="4430"/>
        <v>4.589329056520073E-3</v>
      </c>
      <c r="C56735">
        <f t="shared" ca="1" si="4432"/>
        <v>14.761327000620609</v>
      </c>
      <c r="D56735" s="48">
        <f t="shared" ca="1" si="4431"/>
        <v>54.471117234376038</v>
      </c>
      <c r="E56735">
        <f t="shared" ca="1" si="4433"/>
        <v>39.481417666269337</v>
      </c>
    </row>
    <row r="56736" spans="1:5" x14ac:dyDescent="0.35">
      <c r="A56736">
        <f t="shared" si="4434"/>
        <v>56725</v>
      </c>
      <c r="B56736">
        <f t="shared" ca="1" si="4430"/>
        <v>4.092171763013369E-3</v>
      </c>
      <c r="C56736">
        <f t="shared" ca="1" si="4432"/>
        <v>15.632306904911022</v>
      </c>
      <c r="D56736" s="48">
        <f t="shared" ca="1" si="4431"/>
        <v>52.2974946124111</v>
      </c>
      <c r="E56736">
        <f t="shared" ca="1" si="4433"/>
        <v>52.604113899092468</v>
      </c>
    </row>
    <row r="56737" spans="1:5" x14ac:dyDescent="0.35">
      <c r="A56737">
        <f t="shared" si="4434"/>
        <v>56726</v>
      </c>
      <c r="B56737">
        <f t="shared" ca="1" si="4430"/>
        <v>4.8979490152856178E-3</v>
      </c>
      <c r="C56737">
        <f t="shared" ca="1" si="4432"/>
        <v>14.288704998246281</v>
      </c>
      <c r="D56737" s="48">
        <f t="shared" ca="1" si="4431"/>
        <v>52.280815028780829</v>
      </c>
      <c r="E56737">
        <f t="shared" ca="1" si="4433"/>
        <v>53.428000602250897</v>
      </c>
    </row>
    <row r="56738" spans="1:5" x14ac:dyDescent="0.35">
      <c r="A56738">
        <f t="shared" si="4434"/>
        <v>56727</v>
      </c>
      <c r="B56738">
        <f t="shared" ca="1" si="4430"/>
        <v>3.0766040357369903E-3</v>
      </c>
      <c r="C56738">
        <f t="shared" ca="1" si="4432"/>
        <v>18.028691084485562</v>
      </c>
      <c r="D56738" s="48">
        <f t="shared" ca="1" si="4431"/>
        <v>51.552343051389116</v>
      </c>
      <c r="E56738">
        <f t="shared" ca="1" si="4433"/>
        <v>20.013177638239188</v>
      </c>
    </row>
    <row r="56739" spans="1:5" x14ac:dyDescent="0.35">
      <c r="A56739">
        <f t="shared" si="4434"/>
        <v>56728</v>
      </c>
      <c r="B56739">
        <f t="shared" ca="1" si="4430"/>
        <v>4.3766803687854726E-3</v>
      </c>
      <c r="C56739">
        <f t="shared" ca="1" si="4432"/>
        <v>15.115676352111379</v>
      </c>
      <c r="D56739" s="48">
        <f t="shared" ca="1" si="4431"/>
        <v>53.089123468198892</v>
      </c>
      <c r="E56739">
        <f t="shared" ca="1" si="4433"/>
        <v>23.840073239394158</v>
      </c>
    </row>
    <row r="56740" spans="1:5" x14ac:dyDescent="0.35">
      <c r="A56740">
        <f t="shared" si="4434"/>
        <v>56729</v>
      </c>
      <c r="B56740">
        <f t="shared" ca="1" si="4430"/>
        <v>4.5701376327317725E-3</v>
      </c>
      <c r="C56740">
        <f t="shared" ca="1" si="4432"/>
        <v>14.792288223362757</v>
      </c>
      <c r="D56740" s="48">
        <f t="shared" ca="1" si="4431"/>
        <v>50.445270546455269</v>
      </c>
      <c r="E56740">
        <f t="shared" ca="1" si="4433"/>
        <v>61.187138431500266</v>
      </c>
    </row>
    <row r="56741" spans="1:5" x14ac:dyDescent="0.35">
      <c r="A56741">
        <f t="shared" si="4434"/>
        <v>56730</v>
      </c>
      <c r="B56741">
        <f t="shared" ca="1" si="4430"/>
        <v>4.4084759313844013E-3</v>
      </c>
      <c r="C56741">
        <f t="shared" ca="1" si="4432"/>
        <v>15.061067779062681</v>
      </c>
      <c r="D56741" s="48">
        <f t="shared" ca="1" si="4431"/>
        <v>52.14049541569841</v>
      </c>
      <c r="E56741">
        <f t="shared" ca="1" si="4433"/>
        <v>48.901661787704299</v>
      </c>
    </row>
    <row r="56742" spans="1:5" x14ac:dyDescent="0.35">
      <c r="A56742">
        <f t="shared" si="4434"/>
        <v>56731</v>
      </c>
      <c r="B56742">
        <f t="shared" ca="1" si="4430"/>
        <v>4.7594856346893054E-3</v>
      </c>
      <c r="C56742">
        <f t="shared" ca="1" si="4432"/>
        <v>14.495059080071218</v>
      </c>
      <c r="D56742" s="48">
        <f t="shared" ca="1" si="4431"/>
        <v>54.904858677282881</v>
      </c>
      <c r="E56742">
        <f t="shared" ca="1" si="4433"/>
        <v>57.143419317293521</v>
      </c>
    </row>
    <row r="56743" spans="1:5" x14ac:dyDescent="0.35">
      <c r="A56743">
        <f t="shared" si="4434"/>
        <v>56732</v>
      </c>
      <c r="B56743">
        <f t="shared" ca="1" si="4430"/>
        <v>4.4403952836853285E-3</v>
      </c>
      <c r="C56743">
        <f t="shared" ca="1" si="4432"/>
        <v>15.006837631261144</v>
      </c>
      <c r="D56743" s="48">
        <f t="shared" ca="1" si="4431"/>
        <v>48.940870354641127</v>
      </c>
      <c r="E56743">
        <f t="shared" ca="1" si="4433"/>
        <v>58.779934070714162</v>
      </c>
    </row>
    <row r="56744" spans="1:5" x14ac:dyDescent="0.35">
      <c r="A56744">
        <f t="shared" si="4434"/>
        <v>56733</v>
      </c>
      <c r="B56744">
        <f t="shared" ca="1" si="4430"/>
        <v>5.149304625509203E-3</v>
      </c>
      <c r="C56744">
        <f t="shared" ca="1" si="4432"/>
        <v>13.935601139102236</v>
      </c>
      <c r="D56744" s="48">
        <f t="shared" ca="1" si="4431"/>
        <v>52.327216763544214</v>
      </c>
      <c r="E56744">
        <f t="shared" ca="1" si="4433"/>
        <v>74.342407659930984</v>
      </c>
    </row>
    <row r="56745" spans="1:5" x14ac:dyDescent="0.35">
      <c r="A56745">
        <f t="shared" si="4434"/>
        <v>56734</v>
      </c>
      <c r="B56745">
        <f t="shared" ca="1" si="4430"/>
        <v>6.0526406396699912E-3</v>
      </c>
      <c r="C56745">
        <f t="shared" ca="1" si="4432"/>
        <v>12.853682117436549</v>
      </c>
      <c r="D56745" s="48">
        <f t="shared" ca="1" si="4431"/>
        <v>51.906640598408728</v>
      </c>
      <c r="E56745">
        <f t="shared" ca="1" si="4433"/>
        <v>48.017582601504131</v>
      </c>
    </row>
    <row r="56746" spans="1:5" x14ac:dyDescent="0.35">
      <c r="A56746">
        <f t="shared" si="4434"/>
        <v>56735</v>
      </c>
      <c r="B56746">
        <f t="shared" ca="1" si="4430"/>
        <v>5.5785824056913003E-3</v>
      </c>
      <c r="C56746">
        <f t="shared" ca="1" si="4432"/>
        <v>13.388689615740526</v>
      </c>
      <c r="D56746" s="48">
        <f t="shared" ca="1" si="4431"/>
        <v>54.471331779850701</v>
      </c>
      <c r="E56746">
        <f t="shared" ca="1" si="4433"/>
        <v>51.237860045813157</v>
      </c>
    </row>
    <row r="56747" spans="1:5" x14ac:dyDescent="0.35">
      <c r="A56747">
        <f t="shared" si="4434"/>
        <v>56736</v>
      </c>
      <c r="B56747">
        <f t="shared" ca="1" si="4430"/>
        <v>5.2768561818372908E-3</v>
      </c>
      <c r="C56747">
        <f t="shared" ca="1" si="4432"/>
        <v>13.766145994374275</v>
      </c>
      <c r="D56747" s="48">
        <f t="shared" ca="1" si="4431"/>
        <v>52.396301441660817</v>
      </c>
      <c r="E56747">
        <f t="shared" ca="1" si="4433"/>
        <v>47.572125490208691</v>
      </c>
    </row>
    <row r="56748" spans="1:5" x14ac:dyDescent="0.35">
      <c r="A56748">
        <f t="shared" si="4434"/>
        <v>56737</v>
      </c>
      <c r="B56748">
        <f t="shared" ca="1" si="4430"/>
        <v>5.4515420270236422E-3</v>
      </c>
      <c r="C56748">
        <f t="shared" ca="1" si="4432"/>
        <v>13.543793319644079</v>
      </c>
      <c r="D56748" s="48">
        <f t="shared" ca="1" si="4431"/>
        <v>53.834752468739353</v>
      </c>
      <c r="E56748">
        <f t="shared" ca="1" si="4433"/>
        <v>37.346045785121149</v>
      </c>
    </row>
    <row r="56749" spans="1:5" x14ac:dyDescent="0.35">
      <c r="A56749">
        <f t="shared" si="4434"/>
        <v>56738</v>
      </c>
      <c r="B56749">
        <f t="shared" ca="1" si="4430"/>
        <v>4.1907252850007567E-3</v>
      </c>
      <c r="C56749">
        <f t="shared" ca="1" si="4432"/>
        <v>15.447400403155536</v>
      </c>
      <c r="D56749" s="48">
        <f t="shared" ca="1" si="4431"/>
        <v>54.776126960360791</v>
      </c>
      <c r="E56749">
        <f t="shared" ca="1" si="4433"/>
        <v>55.956001489028921</v>
      </c>
    </row>
    <row r="56750" spans="1:5" x14ac:dyDescent="0.35">
      <c r="A56750">
        <f t="shared" si="4434"/>
        <v>56739</v>
      </c>
      <c r="B56750">
        <f t="shared" ca="1" si="4430"/>
        <v>5.0338592964954947E-3</v>
      </c>
      <c r="C56750">
        <f t="shared" ca="1" si="4432"/>
        <v>14.094493182258322</v>
      </c>
      <c r="D56750" s="48">
        <f t="shared" ca="1" si="4431"/>
        <v>51.612742458758255</v>
      </c>
      <c r="E56750">
        <f t="shared" ca="1" si="4433"/>
        <v>54.3300679268797</v>
      </c>
    </row>
    <row r="56751" spans="1:5" x14ac:dyDescent="0.35">
      <c r="A56751">
        <f t="shared" si="4434"/>
        <v>56740</v>
      </c>
      <c r="B56751">
        <f t="shared" ca="1" si="4430"/>
        <v>6.6561457234810013E-3</v>
      </c>
      <c r="C56751">
        <f t="shared" ca="1" si="4432"/>
        <v>12.257124270878117</v>
      </c>
      <c r="D56751" s="48">
        <f t="shared" ca="1" si="4431"/>
        <v>51.832230917259508</v>
      </c>
      <c r="E56751">
        <f t="shared" ca="1" si="4433"/>
        <v>66.363173616243614</v>
      </c>
    </row>
    <row r="56752" spans="1:5" x14ac:dyDescent="0.35">
      <c r="A56752">
        <f t="shared" si="4434"/>
        <v>56741</v>
      </c>
      <c r="B56752">
        <f t="shared" ca="1" si="4430"/>
        <v>6.5179999156921341E-3</v>
      </c>
      <c r="C56752">
        <f t="shared" ca="1" si="4432"/>
        <v>12.386335085899107</v>
      </c>
      <c r="D56752" s="48">
        <f t="shared" ca="1" si="4431"/>
        <v>50.725517198072176</v>
      </c>
      <c r="E56752">
        <f t="shared" ca="1" si="4433"/>
        <v>46.218572514668011</v>
      </c>
    </row>
    <row r="56753" spans="1:5" x14ac:dyDescent="0.35">
      <c r="A56753">
        <f t="shared" si="4434"/>
        <v>56742</v>
      </c>
      <c r="B56753">
        <f t="shared" ca="1" si="4430"/>
        <v>5.3935797746235883E-3</v>
      </c>
      <c r="C56753">
        <f t="shared" ca="1" si="4432"/>
        <v>13.61637321772683</v>
      </c>
      <c r="D56753" s="48">
        <f t="shared" ca="1" si="4431"/>
        <v>56.26523537793264</v>
      </c>
      <c r="E56753">
        <f t="shared" ca="1" si="4433"/>
        <v>35.789772834368776</v>
      </c>
    </row>
    <row r="56754" spans="1:5" x14ac:dyDescent="0.35">
      <c r="A56754">
        <f t="shared" si="4434"/>
        <v>56743</v>
      </c>
      <c r="B56754">
        <f t="shared" ca="1" si="4430"/>
        <v>4.7933373830712353E-3</v>
      </c>
      <c r="C56754">
        <f t="shared" ca="1" si="4432"/>
        <v>14.443784523548624</v>
      </c>
      <c r="D56754" s="48">
        <f t="shared" ca="1" si="4431"/>
        <v>48.435338925903736</v>
      </c>
      <c r="E56754">
        <f t="shared" ca="1" si="4433"/>
        <v>69.117887294853873</v>
      </c>
    </row>
    <row r="56755" spans="1:5" x14ac:dyDescent="0.35">
      <c r="A56755">
        <f t="shared" si="4434"/>
        <v>56744</v>
      </c>
      <c r="B56755">
        <f t="shared" ca="1" si="4430"/>
        <v>4.839998432803091E-3</v>
      </c>
      <c r="C56755">
        <f t="shared" ca="1" si="4432"/>
        <v>14.373991691558457</v>
      </c>
      <c r="D56755" s="48">
        <f t="shared" ca="1" si="4431"/>
        <v>54.436351633154317</v>
      </c>
      <c r="E56755">
        <f t="shared" ca="1" si="4433"/>
        <v>49.80411067760685</v>
      </c>
    </row>
    <row r="56756" spans="1:5" x14ac:dyDescent="0.35">
      <c r="A56756">
        <f t="shared" si="4434"/>
        <v>56745</v>
      </c>
      <c r="B56756">
        <f t="shared" ca="1" si="4430"/>
        <v>4.5432815947756217E-3</v>
      </c>
      <c r="C56756">
        <f t="shared" ca="1" si="4432"/>
        <v>14.835943553199568</v>
      </c>
      <c r="D56756" s="48">
        <f t="shared" ca="1" si="4431"/>
        <v>50.950089072997983</v>
      </c>
      <c r="E56756">
        <f t="shared" ca="1" si="4433"/>
        <v>29.4037202998753</v>
      </c>
    </row>
    <row r="56757" spans="1:5" x14ac:dyDescent="0.35">
      <c r="A56757">
        <f t="shared" si="4434"/>
        <v>56746</v>
      </c>
      <c r="B56757">
        <f t="shared" ca="1" si="4430"/>
        <v>4.7731242926186664E-3</v>
      </c>
      <c r="C56757">
        <f t="shared" ca="1" si="4432"/>
        <v>14.474335276975069</v>
      </c>
      <c r="D56757" s="48">
        <f t="shared" ca="1" si="4431"/>
        <v>52.148724817934109</v>
      </c>
      <c r="E56757">
        <f t="shared" ca="1" si="4433"/>
        <v>29.715418159443026</v>
      </c>
    </row>
    <row r="56758" spans="1:5" x14ac:dyDescent="0.35">
      <c r="A56758">
        <f t="shared" si="4434"/>
        <v>56747</v>
      </c>
      <c r="B56758">
        <f t="shared" ca="1" si="4430"/>
        <v>5.4253531277865504E-3</v>
      </c>
      <c r="C56758">
        <f t="shared" ca="1" si="4432"/>
        <v>13.576442809712288</v>
      </c>
      <c r="D56758" s="48">
        <f t="shared" ca="1" si="4431"/>
        <v>53.785533974627405</v>
      </c>
      <c r="E56758">
        <f t="shared" ca="1" si="4433"/>
        <v>36.77533083623797</v>
      </c>
    </row>
    <row r="56759" spans="1:5" x14ac:dyDescent="0.35">
      <c r="A56759">
        <f t="shared" si="4434"/>
        <v>56748</v>
      </c>
      <c r="B56759">
        <f t="shared" ca="1" si="4430"/>
        <v>3.5002799466820837E-3</v>
      </c>
      <c r="C56759">
        <f t="shared" ca="1" si="4432"/>
        <v>16.902409140463984</v>
      </c>
      <c r="D56759" s="48">
        <f t="shared" ca="1" si="4431"/>
        <v>50.363048823707629</v>
      </c>
      <c r="E56759">
        <f t="shared" ca="1" si="4433"/>
        <v>40.489475415837603</v>
      </c>
    </row>
    <row r="56760" spans="1:5" x14ac:dyDescent="0.35">
      <c r="A56760">
        <f t="shared" si="4434"/>
        <v>56749</v>
      </c>
      <c r="B56760">
        <f t="shared" ca="1" si="4430"/>
        <v>7.1154944557304377E-3</v>
      </c>
      <c r="C56760">
        <f t="shared" ca="1" si="4432"/>
        <v>11.854888065548092</v>
      </c>
      <c r="D56760" s="48">
        <f t="shared" ca="1" si="4431"/>
        <v>54.086690168122175</v>
      </c>
      <c r="E56760">
        <f t="shared" ca="1" si="4433"/>
        <v>69.360635961890651</v>
      </c>
    </row>
    <row r="56761" spans="1:5" x14ac:dyDescent="0.35">
      <c r="A56761">
        <f t="shared" si="4434"/>
        <v>56750</v>
      </c>
      <c r="B56761">
        <f t="shared" ca="1" si="4430"/>
        <v>4.6565451030659956E-3</v>
      </c>
      <c r="C56761">
        <f t="shared" ca="1" si="4432"/>
        <v>14.654401734142052</v>
      </c>
      <c r="D56761" s="48">
        <f t="shared" ca="1" si="4431"/>
        <v>50.7212938234115</v>
      </c>
      <c r="E56761">
        <f t="shared" ca="1" si="4433"/>
        <v>71.031784947892817</v>
      </c>
    </row>
    <row r="56762" spans="1:5" x14ac:dyDescent="0.35">
      <c r="A56762">
        <f t="shared" si="4434"/>
        <v>56751</v>
      </c>
      <c r="B56762">
        <f t="shared" ca="1" si="4430"/>
        <v>4.8623873311892428E-3</v>
      </c>
      <c r="C56762">
        <f t="shared" ca="1" si="4432"/>
        <v>14.340860934387671</v>
      </c>
      <c r="D56762" s="48">
        <f t="shared" ca="1" si="4431"/>
        <v>52.389033654037974</v>
      </c>
      <c r="E56762">
        <f t="shared" ca="1" si="4433"/>
        <v>35.154468937125131</v>
      </c>
    </row>
    <row r="56763" spans="1:5" x14ac:dyDescent="0.35">
      <c r="A56763">
        <f t="shared" si="4434"/>
        <v>56752</v>
      </c>
      <c r="B56763">
        <f t="shared" ca="1" si="4430"/>
        <v>4.3948117176131566E-3</v>
      </c>
      <c r="C56763">
        <f t="shared" ca="1" si="4432"/>
        <v>15.084463312959413</v>
      </c>
      <c r="D56763" s="48">
        <f t="shared" ca="1" si="4431"/>
        <v>52.793939118913961</v>
      </c>
      <c r="E56763">
        <f t="shared" ca="1" si="4433"/>
        <v>40.493212900578555</v>
      </c>
    </row>
    <row r="56764" spans="1:5" x14ac:dyDescent="0.35">
      <c r="A56764">
        <f t="shared" si="4434"/>
        <v>56753</v>
      </c>
      <c r="B56764">
        <f t="shared" ca="1" si="4430"/>
        <v>5.02998656665175E-3</v>
      </c>
      <c r="C56764">
        <f t="shared" ca="1" si="4432"/>
        <v>14.099918014037037</v>
      </c>
      <c r="D56764" s="48">
        <f t="shared" ca="1" si="4431"/>
        <v>48.153787985207543</v>
      </c>
      <c r="E56764">
        <f t="shared" ca="1" si="4433"/>
        <v>59.482700010534899</v>
      </c>
    </row>
    <row r="56765" spans="1:5" x14ac:dyDescent="0.35">
      <c r="A56765">
        <f t="shared" si="4434"/>
        <v>56754</v>
      </c>
      <c r="B56765">
        <f t="shared" ca="1" si="4430"/>
        <v>5.0481004351861846E-3</v>
      </c>
      <c r="C56765">
        <f t="shared" ca="1" si="4432"/>
        <v>14.074598233834182</v>
      </c>
      <c r="D56765" s="48">
        <f t="shared" ca="1" si="4431"/>
        <v>53.649281259824946</v>
      </c>
      <c r="E56765">
        <f t="shared" ca="1" si="4433"/>
        <v>71.904163072059191</v>
      </c>
    </row>
    <row r="56766" spans="1:5" x14ac:dyDescent="0.35">
      <c r="A56766">
        <f t="shared" si="4434"/>
        <v>56755</v>
      </c>
      <c r="B56766">
        <f t="shared" ca="1" si="4430"/>
        <v>3.6544543724687461E-3</v>
      </c>
      <c r="C56766">
        <f t="shared" ca="1" si="4432"/>
        <v>16.54202710312148</v>
      </c>
      <c r="D56766" s="48">
        <f t="shared" ca="1" si="4431"/>
        <v>50.370256397588783</v>
      </c>
      <c r="E56766">
        <f t="shared" ca="1" si="4433"/>
        <v>44.862255335072312</v>
      </c>
    </row>
    <row r="56767" spans="1:5" x14ac:dyDescent="0.35">
      <c r="A56767">
        <f t="shared" si="4434"/>
        <v>56756</v>
      </c>
      <c r="B56767">
        <f t="shared" ca="1" si="4430"/>
        <v>4.0730506151155869E-3</v>
      </c>
      <c r="C56767">
        <f t="shared" ca="1" si="4432"/>
        <v>15.668957279800008</v>
      </c>
      <c r="D56767" s="48">
        <f t="shared" ca="1" si="4431"/>
        <v>52.249690614203296</v>
      </c>
      <c r="E56767">
        <f t="shared" ca="1" si="4433"/>
        <v>33.177308894113352</v>
      </c>
    </row>
    <row r="56768" spans="1:5" x14ac:dyDescent="0.35">
      <c r="A56768">
        <f t="shared" si="4434"/>
        <v>56757</v>
      </c>
      <c r="B56768">
        <f t="shared" ca="1" si="4430"/>
        <v>5.5726554259054586E-3</v>
      </c>
      <c r="C56768">
        <f t="shared" ca="1" si="4432"/>
        <v>13.39580771275582</v>
      </c>
      <c r="D56768" s="48">
        <f t="shared" ca="1" si="4431"/>
        <v>52.931796919945107</v>
      </c>
      <c r="E56768">
        <f t="shared" ca="1" si="4433"/>
        <v>51.643277287657661</v>
      </c>
    </row>
    <row r="56769" spans="1:5" x14ac:dyDescent="0.35">
      <c r="A56769">
        <f t="shared" si="4434"/>
        <v>56758</v>
      </c>
      <c r="B56769">
        <f t="shared" ca="1" si="4430"/>
        <v>5.67090417033418E-3</v>
      </c>
      <c r="C56769">
        <f t="shared" ca="1" si="4432"/>
        <v>13.279259130740222</v>
      </c>
      <c r="D56769" s="48">
        <f t="shared" ca="1" si="4431"/>
        <v>53.039732665002177</v>
      </c>
      <c r="E56769">
        <f t="shared" ca="1" si="4433"/>
        <v>69.189773853717909</v>
      </c>
    </row>
    <row r="56770" spans="1:5" x14ac:dyDescent="0.35">
      <c r="A56770">
        <f t="shared" si="4434"/>
        <v>56759</v>
      </c>
      <c r="B56770">
        <f t="shared" ca="1" si="4430"/>
        <v>4.0722947925479133E-3</v>
      </c>
      <c r="C56770">
        <f t="shared" ca="1" si="4432"/>
        <v>15.670411300525659</v>
      </c>
      <c r="D56770" s="48">
        <f t="shared" ca="1" si="4431"/>
        <v>50.197384391290335</v>
      </c>
      <c r="E56770">
        <f t="shared" ca="1" si="4433"/>
        <v>46.732674028581933</v>
      </c>
    </row>
    <row r="56771" spans="1:5" x14ac:dyDescent="0.35">
      <c r="A56771">
        <f t="shared" si="4434"/>
        <v>56760</v>
      </c>
      <c r="B56771">
        <f t="shared" ca="1" si="4430"/>
        <v>4.5609589990468023E-3</v>
      </c>
      <c r="C56771">
        <f t="shared" ca="1" si="4432"/>
        <v>14.807165002024556</v>
      </c>
      <c r="D56771" s="48">
        <f t="shared" ca="1" si="4431"/>
        <v>53.517041544039621</v>
      </c>
      <c r="E56771">
        <f t="shared" ca="1" si="4433"/>
        <v>59.904403456263609</v>
      </c>
    </row>
    <row r="56772" spans="1:5" x14ac:dyDescent="0.35">
      <c r="A56772">
        <f t="shared" si="4434"/>
        <v>56761</v>
      </c>
      <c r="B56772">
        <f t="shared" ca="1" si="4430"/>
        <v>2.9938749014885597E-3</v>
      </c>
      <c r="C56772">
        <f t="shared" ca="1" si="4432"/>
        <v>18.276085253403231</v>
      </c>
      <c r="D56772" s="48">
        <f t="shared" ca="1" si="4431"/>
        <v>54.175045406106094</v>
      </c>
      <c r="E56772">
        <f t="shared" ca="1" si="4433"/>
        <v>49.824234439619879</v>
      </c>
    </row>
    <row r="56773" spans="1:5" x14ac:dyDescent="0.35">
      <c r="A56773">
        <f t="shared" si="4434"/>
        <v>56762</v>
      </c>
      <c r="B56773">
        <f t="shared" ca="1" si="4430"/>
        <v>5.4625739267055041E-3</v>
      </c>
      <c r="C56773">
        <f t="shared" ca="1" si="4432"/>
        <v>13.530110275318188</v>
      </c>
      <c r="D56773" s="48">
        <f t="shared" ca="1" si="4431"/>
        <v>53.208185939829718</v>
      </c>
      <c r="E56773">
        <f t="shared" ca="1" si="4433"/>
        <v>54.552993093640652</v>
      </c>
    </row>
    <row r="56774" spans="1:5" x14ac:dyDescent="0.35">
      <c r="A56774">
        <f t="shared" si="4434"/>
        <v>56763</v>
      </c>
      <c r="B56774">
        <f t="shared" ca="1" si="4430"/>
        <v>6.7559677416890755E-3</v>
      </c>
      <c r="C56774">
        <f t="shared" ca="1" si="4432"/>
        <v>12.166235432722763</v>
      </c>
      <c r="D56774" s="48">
        <f t="shared" ca="1" si="4431"/>
        <v>54.868533965972773</v>
      </c>
      <c r="E56774">
        <f t="shared" ca="1" si="4433"/>
        <v>85.056762192730574</v>
      </c>
    </row>
    <row r="56775" spans="1:5" x14ac:dyDescent="0.35">
      <c r="A56775">
        <f t="shared" si="4434"/>
        <v>56764</v>
      </c>
      <c r="B56775">
        <f t="shared" ca="1" si="4430"/>
        <v>6.1129848845179165E-3</v>
      </c>
      <c r="C56775">
        <f t="shared" ca="1" si="4432"/>
        <v>12.790082300303812</v>
      </c>
      <c r="D56775" s="48">
        <f t="shared" ca="1" si="4431"/>
        <v>53.16855883832072</v>
      </c>
      <c r="E56775">
        <f t="shared" ca="1" si="4433"/>
        <v>43.485901536331177</v>
      </c>
    </row>
    <row r="56776" spans="1:5" x14ac:dyDescent="0.35">
      <c r="A56776">
        <f t="shared" si="4434"/>
        <v>56765</v>
      </c>
      <c r="B56776">
        <f t="shared" ca="1" si="4430"/>
        <v>3.365978199474175E-3</v>
      </c>
      <c r="C56776">
        <f t="shared" ca="1" si="4432"/>
        <v>17.236312150350397</v>
      </c>
      <c r="D56776" s="48">
        <f t="shared" ca="1" si="4431"/>
        <v>49.98930043856668</v>
      </c>
      <c r="E56776">
        <f t="shared" ca="1" si="4433"/>
        <v>14.703835914215205</v>
      </c>
    </row>
    <row r="56777" spans="1:5" x14ac:dyDescent="0.35">
      <c r="A56777">
        <f t="shared" si="4434"/>
        <v>56766</v>
      </c>
      <c r="B56777">
        <f t="shared" ca="1" si="4430"/>
        <v>5.4727707588653743E-3</v>
      </c>
      <c r="C56777">
        <f t="shared" ca="1" si="4432"/>
        <v>13.517499790324498</v>
      </c>
      <c r="D56777" s="48">
        <f t="shared" ca="1" si="4431"/>
        <v>48.622794494560438</v>
      </c>
      <c r="E56777">
        <f t="shared" ca="1" si="4433"/>
        <v>29.492343686038904</v>
      </c>
    </row>
    <row r="56778" spans="1:5" x14ac:dyDescent="0.35">
      <c r="A56778">
        <f t="shared" si="4434"/>
        <v>56767</v>
      </c>
      <c r="B56778">
        <f t="shared" ca="1" si="4430"/>
        <v>5.0740460742921953E-3</v>
      </c>
      <c r="C56778">
        <f t="shared" ca="1" si="4432"/>
        <v>14.038567573164071</v>
      </c>
      <c r="D56778" s="48">
        <f t="shared" ca="1" si="4431"/>
        <v>50.768665507005366</v>
      </c>
      <c r="E56778">
        <f t="shared" ca="1" si="4433"/>
        <v>52.976767602873245</v>
      </c>
    </row>
    <row r="56779" spans="1:5" x14ac:dyDescent="0.35">
      <c r="A56779">
        <f t="shared" si="4434"/>
        <v>56768</v>
      </c>
      <c r="B56779">
        <f t="shared" ca="1" si="4430"/>
        <v>4.5192007299121092E-3</v>
      </c>
      <c r="C56779">
        <f t="shared" ca="1" si="4432"/>
        <v>14.875418198477137</v>
      </c>
      <c r="D56779" s="48">
        <f t="shared" ca="1" si="4431"/>
        <v>48.235627858472327</v>
      </c>
      <c r="E56779">
        <f t="shared" ca="1" si="4433"/>
        <v>55.09476155793304</v>
      </c>
    </row>
    <row r="56780" spans="1:5" x14ac:dyDescent="0.35">
      <c r="A56780">
        <f t="shared" si="4434"/>
        <v>56769</v>
      </c>
      <c r="B56780">
        <f t="shared" ref="B56780:B56843" ca="1" si="4435">_xlfn.GAMMA.INV(RAND(),$B$6,$B$7)</f>
        <v>4.1777914521024181E-3</v>
      </c>
      <c r="C56780">
        <f t="shared" ca="1" si="4432"/>
        <v>15.47129337428302</v>
      </c>
      <c r="D56780" s="48">
        <f t="shared" ref="D56780:D56843" ca="1" si="4436">_xlfn.NORM.INV(RAND(),$B$4,C56780/SQRT($B$2))</f>
        <v>51.105941679489433</v>
      </c>
      <c r="E56780">
        <f t="shared" ca="1" si="4433"/>
        <v>54.79900070253376</v>
      </c>
    </row>
    <row r="56781" spans="1:5" x14ac:dyDescent="0.35">
      <c r="A56781">
        <f t="shared" si="4434"/>
        <v>56770</v>
      </c>
      <c r="B56781">
        <f t="shared" ca="1" si="4435"/>
        <v>4.792115808075972E-3</v>
      </c>
      <c r="C56781">
        <f t="shared" ref="C56781:C56844" ca="1" si="4437">1/SQRT(B56781)</f>
        <v>14.445625364048606</v>
      </c>
      <c r="D56781" s="48">
        <f t="shared" ca="1" si="4436"/>
        <v>53.573441755101861</v>
      </c>
      <c r="E56781">
        <f t="shared" ref="E56781:E56844" ca="1" si="4438">_xlfn.NORM.INV(RAND(),D56781,C56781)</f>
        <v>66.406215920613306</v>
      </c>
    </row>
    <row r="56782" spans="1:5" x14ac:dyDescent="0.35">
      <c r="A56782">
        <f t="shared" ref="A56782:A56845" si="4439">A56781+1</f>
        <v>56771</v>
      </c>
      <c r="B56782">
        <f t="shared" ca="1" si="4435"/>
        <v>3.969267381076321E-3</v>
      </c>
      <c r="C56782">
        <f t="shared" ca="1" si="4437"/>
        <v>15.872481238392163</v>
      </c>
      <c r="D56782" s="48">
        <f t="shared" ca="1" si="4436"/>
        <v>53.73872451667264</v>
      </c>
      <c r="E56782">
        <f t="shared" ca="1" si="4438"/>
        <v>34.444371821870675</v>
      </c>
    </row>
    <row r="56783" spans="1:5" x14ac:dyDescent="0.35">
      <c r="A56783">
        <f t="shared" si="4439"/>
        <v>56772</v>
      </c>
      <c r="B56783">
        <f t="shared" ca="1" si="4435"/>
        <v>4.5821790339903188E-3</v>
      </c>
      <c r="C56783">
        <f t="shared" ca="1" si="4437"/>
        <v>14.772839283242419</v>
      </c>
      <c r="D56783" s="48">
        <f t="shared" ca="1" si="4436"/>
        <v>49.099737171788</v>
      </c>
      <c r="E56783">
        <f t="shared" ca="1" si="4438"/>
        <v>59.835083452772707</v>
      </c>
    </row>
    <row r="56784" spans="1:5" x14ac:dyDescent="0.35">
      <c r="A56784">
        <f t="shared" si="4439"/>
        <v>56773</v>
      </c>
      <c r="B56784">
        <f t="shared" ca="1" si="4435"/>
        <v>5.41697167564161E-3</v>
      </c>
      <c r="C56784">
        <f t="shared" ca="1" si="4437"/>
        <v>13.586941879192528</v>
      </c>
      <c r="D56784" s="48">
        <f t="shared" ca="1" si="4436"/>
        <v>52.46831521350159</v>
      </c>
      <c r="E56784">
        <f t="shared" ca="1" si="4438"/>
        <v>41.102706300611061</v>
      </c>
    </row>
    <row r="56785" spans="1:5" x14ac:dyDescent="0.35">
      <c r="A56785">
        <f t="shared" si="4439"/>
        <v>56774</v>
      </c>
      <c r="B56785">
        <f t="shared" ca="1" si="4435"/>
        <v>5.2612900893704486E-3</v>
      </c>
      <c r="C56785">
        <f t="shared" ca="1" si="4437"/>
        <v>13.786495265700914</v>
      </c>
      <c r="D56785" s="48">
        <f t="shared" ca="1" si="4436"/>
        <v>51.943701976255944</v>
      </c>
      <c r="E56785">
        <f t="shared" ca="1" si="4438"/>
        <v>47.616738614935628</v>
      </c>
    </row>
    <row r="56786" spans="1:5" x14ac:dyDescent="0.35">
      <c r="A56786">
        <f t="shared" si="4439"/>
        <v>56775</v>
      </c>
      <c r="B56786">
        <f t="shared" ca="1" si="4435"/>
        <v>4.8147117749894478E-3</v>
      </c>
      <c r="C56786">
        <f t="shared" ca="1" si="4437"/>
        <v>14.411688052518064</v>
      </c>
      <c r="D56786" s="48">
        <f t="shared" ca="1" si="4436"/>
        <v>50.807592842037309</v>
      </c>
      <c r="E56786">
        <f t="shared" ca="1" si="4438"/>
        <v>79.355581696881046</v>
      </c>
    </row>
    <row r="56787" spans="1:5" x14ac:dyDescent="0.35">
      <c r="A56787">
        <f t="shared" si="4439"/>
        <v>56776</v>
      </c>
      <c r="B56787">
        <f t="shared" ca="1" si="4435"/>
        <v>4.8845701835930873E-3</v>
      </c>
      <c r="C56787">
        <f t="shared" ca="1" si="4437"/>
        <v>14.308259989788608</v>
      </c>
      <c r="D56787" s="48">
        <f t="shared" ca="1" si="4436"/>
        <v>52.397363898081096</v>
      </c>
      <c r="E56787">
        <f t="shared" ca="1" si="4438"/>
        <v>63.186230689648234</v>
      </c>
    </row>
    <row r="56788" spans="1:5" x14ac:dyDescent="0.35">
      <c r="A56788">
        <f t="shared" si="4439"/>
        <v>56777</v>
      </c>
      <c r="B56788">
        <f t="shared" ca="1" si="4435"/>
        <v>4.4473197922504717E-3</v>
      </c>
      <c r="C56788">
        <f t="shared" ca="1" si="4437"/>
        <v>14.99515020364416</v>
      </c>
      <c r="D56788" s="48">
        <f t="shared" ca="1" si="4436"/>
        <v>55.605978418090203</v>
      </c>
      <c r="E56788">
        <f t="shared" ca="1" si="4438"/>
        <v>53.144791959665177</v>
      </c>
    </row>
    <row r="56789" spans="1:5" x14ac:dyDescent="0.35">
      <c r="A56789">
        <f t="shared" si="4439"/>
        <v>56778</v>
      </c>
      <c r="B56789">
        <f t="shared" ca="1" si="4435"/>
        <v>5.1721001894820861E-3</v>
      </c>
      <c r="C56789">
        <f t="shared" ca="1" si="4437"/>
        <v>13.904857275446574</v>
      </c>
      <c r="D56789" s="48">
        <f t="shared" ca="1" si="4436"/>
        <v>50.092931783176638</v>
      </c>
      <c r="E56789">
        <f t="shared" ca="1" si="4438"/>
        <v>72.287554390405319</v>
      </c>
    </row>
    <row r="56790" spans="1:5" x14ac:dyDescent="0.35">
      <c r="A56790">
        <f t="shared" si="4439"/>
        <v>56779</v>
      </c>
      <c r="B56790">
        <f t="shared" ca="1" si="4435"/>
        <v>4.2438104771818181E-3</v>
      </c>
      <c r="C56790">
        <f t="shared" ca="1" si="4437"/>
        <v>15.350481750501968</v>
      </c>
      <c r="D56790" s="48">
        <f t="shared" ca="1" si="4436"/>
        <v>51.348875294874546</v>
      </c>
      <c r="E56790">
        <f t="shared" ca="1" si="4438"/>
        <v>53.479921687088535</v>
      </c>
    </row>
    <row r="56791" spans="1:5" x14ac:dyDescent="0.35">
      <c r="A56791">
        <f t="shared" si="4439"/>
        <v>56780</v>
      </c>
      <c r="B56791">
        <f t="shared" ca="1" si="4435"/>
        <v>5.0305539453104776E-3</v>
      </c>
      <c r="C56791">
        <f t="shared" ca="1" si="4437"/>
        <v>14.099122851293183</v>
      </c>
      <c r="D56791" s="48">
        <f t="shared" ca="1" si="4436"/>
        <v>55.231528551956643</v>
      </c>
      <c r="E56791">
        <f t="shared" ca="1" si="4438"/>
        <v>52.008287022767</v>
      </c>
    </row>
    <row r="56792" spans="1:5" x14ac:dyDescent="0.35">
      <c r="A56792">
        <f t="shared" si="4439"/>
        <v>56781</v>
      </c>
      <c r="B56792">
        <f t="shared" ca="1" si="4435"/>
        <v>5.7437298058706735E-3</v>
      </c>
      <c r="C56792">
        <f t="shared" ca="1" si="4437"/>
        <v>13.194805690540845</v>
      </c>
      <c r="D56792" s="48">
        <f t="shared" ca="1" si="4436"/>
        <v>51.705212292197643</v>
      </c>
      <c r="E56792">
        <f t="shared" ca="1" si="4438"/>
        <v>57.33789410237042</v>
      </c>
    </row>
    <row r="56793" spans="1:5" x14ac:dyDescent="0.35">
      <c r="A56793">
        <f t="shared" si="4439"/>
        <v>56782</v>
      </c>
      <c r="B56793">
        <f t="shared" ca="1" si="4435"/>
        <v>4.7125804807636815E-3</v>
      </c>
      <c r="C56793">
        <f t="shared" ca="1" si="4437"/>
        <v>14.567016426298</v>
      </c>
      <c r="D56793" s="48">
        <f t="shared" ca="1" si="4436"/>
        <v>49.725451742262599</v>
      </c>
      <c r="E56793">
        <f t="shared" ca="1" si="4438"/>
        <v>46.886511088455073</v>
      </c>
    </row>
    <row r="56794" spans="1:5" x14ac:dyDescent="0.35">
      <c r="A56794">
        <f t="shared" si="4439"/>
        <v>56783</v>
      </c>
      <c r="B56794">
        <f t="shared" ca="1" si="4435"/>
        <v>4.1893225438674542E-3</v>
      </c>
      <c r="C56794">
        <f t="shared" ca="1" si="4437"/>
        <v>15.449986369042941</v>
      </c>
      <c r="D56794" s="48">
        <f t="shared" ca="1" si="4436"/>
        <v>52.093262624499097</v>
      </c>
      <c r="E56794">
        <f t="shared" ca="1" si="4438"/>
        <v>34.125827069220065</v>
      </c>
    </row>
    <row r="56795" spans="1:5" x14ac:dyDescent="0.35">
      <c r="A56795">
        <f t="shared" si="4439"/>
        <v>56784</v>
      </c>
      <c r="B56795">
        <f t="shared" ca="1" si="4435"/>
        <v>5.4577206672137696E-3</v>
      </c>
      <c r="C56795">
        <f t="shared" ca="1" si="4437"/>
        <v>13.536124740740977</v>
      </c>
      <c r="D56795" s="48">
        <f t="shared" ca="1" si="4436"/>
        <v>52.104469267050575</v>
      </c>
      <c r="E56795">
        <f t="shared" ca="1" si="4438"/>
        <v>77.989666948446143</v>
      </c>
    </row>
    <row r="56796" spans="1:5" x14ac:dyDescent="0.35">
      <c r="A56796">
        <f t="shared" si="4439"/>
        <v>56785</v>
      </c>
      <c r="B56796">
        <f t="shared" ca="1" si="4435"/>
        <v>4.2663930885807376E-3</v>
      </c>
      <c r="C56796">
        <f t="shared" ca="1" si="4437"/>
        <v>15.309801731464722</v>
      </c>
      <c r="D56796" s="48">
        <f t="shared" ca="1" si="4436"/>
        <v>49.50525264508962</v>
      </c>
      <c r="E56796">
        <f t="shared" ca="1" si="4438"/>
        <v>38.862830618626056</v>
      </c>
    </row>
    <row r="56797" spans="1:5" x14ac:dyDescent="0.35">
      <c r="A56797">
        <f t="shared" si="4439"/>
        <v>56786</v>
      </c>
      <c r="B56797">
        <f t="shared" ca="1" si="4435"/>
        <v>4.1377075109528582E-3</v>
      </c>
      <c r="C56797">
        <f t="shared" ca="1" si="4437"/>
        <v>15.546051645576263</v>
      </c>
      <c r="D56797" s="48">
        <f t="shared" ca="1" si="4436"/>
        <v>53.064293773651499</v>
      </c>
      <c r="E56797">
        <f t="shared" ca="1" si="4438"/>
        <v>74.557475174138474</v>
      </c>
    </row>
    <row r="56798" spans="1:5" x14ac:dyDescent="0.35">
      <c r="A56798">
        <f t="shared" si="4439"/>
        <v>56787</v>
      </c>
      <c r="B56798">
        <f t="shared" ca="1" si="4435"/>
        <v>5.0299834461906964E-3</v>
      </c>
      <c r="C56798">
        <f t="shared" ca="1" si="4437"/>
        <v>14.099922387633757</v>
      </c>
      <c r="D56798" s="48">
        <f t="shared" ca="1" si="4436"/>
        <v>51.618755791609885</v>
      </c>
      <c r="E56798">
        <f t="shared" ca="1" si="4438"/>
        <v>50.723677184260403</v>
      </c>
    </row>
    <row r="56799" spans="1:5" x14ac:dyDescent="0.35">
      <c r="A56799">
        <f t="shared" si="4439"/>
        <v>56788</v>
      </c>
      <c r="B56799">
        <f t="shared" ca="1" si="4435"/>
        <v>6.1926399908025257E-3</v>
      </c>
      <c r="C56799">
        <f t="shared" ca="1" si="4437"/>
        <v>12.707557499471877</v>
      </c>
      <c r="D56799" s="48">
        <f t="shared" ca="1" si="4436"/>
        <v>53.147876794955003</v>
      </c>
      <c r="E56799">
        <f t="shared" ca="1" si="4438"/>
        <v>39.770200241336276</v>
      </c>
    </row>
    <row r="56800" spans="1:5" x14ac:dyDescent="0.35">
      <c r="A56800">
        <f t="shared" si="4439"/>
        <v>56789</v>
      </c>
      <c r="B56800">
        <f t="shared" ca="1" si="4435"/>
        <v>5.3843129844997947E-3</v>
      </c>
      <c r="C56800">
        <f t="shared" ca="1" si="4437"/>
        <v>13.62808555954666</v>
      </c>
      <c r="D56800" s="48">
        <f t="shared" ca="1" si="4436"/>
        <v>51.086880316779741</v>
      </c>
      <c r="E56800">
        <f t="shared" ca="1" si="4438"/>
        <v>50.991404940020658</v>
      </c>
    </row>
    <row r="56801" spans="1:5" x14ac:dyDescent="0.35">
      <c r="A56801">
        <f t="shared" si="4439"/>
        <v>56790</v>
      </c>
      <c r="B56801">
        <f t="shared" ca="1" si="4435"/>
        <v>3.7025695743186124E-3</v>
      </c>
      <c r="C56801">
        <f t="shared" ca="1" si="4437"/>
        <v>16.4341931154887</v>
      </c>
      <c r="D56801" s="48">
        <f t="shared" ca="1" si="4436"/>
        <v>52.821133059069751</v>
      </c>
      <c r="E56801">
        <f t="shared" ca="1" si="4438"/>
        <v>54.757591796150479</v>
      </c>
    </row>
    <row r="56802" spans="1:5" x14ac:dyDescent="0.35">
      <c r="A56802">
        <f t="shared" si="4439"/>
        <v>56791</v>
      </c>
      <c r="B56802">
        <f t="shared" ca="1" si="4435"/>
        <v>6.4978308819828882E-3</v>
      </c>
      <c r="C56802">
        <f t="shared" ca="1" si="4437"/>
        <v>12.405543561489077</v>
      </c>
      <c r="D56802" s="48">
        <f t="shared" ca="1" si="4436"/>
        <v>50.782863085318112</v>
      </c>
      <c r="E56802">
        <f t="shared" ca="1" si="4438"/>
        <v>48.545115058417068</v>
      </c>
    </row>
    <row r="56803" spans="1:5" x14ac:dyDescent="0.35">
      <c r="A56803">
        <f t="shared" si="4439"/>
        <v>56792</v>
      </c>
      <c r="B56803">
        <f t="shared" ca="1" si="4435"/>
        <v>4.5694040752086666E-3</v>
      </c>
      <c r="C56803">
        <f t="shared" ca="1" si="4437"/>
        <v>14.793475529045356</v>
      </c>
      <c r="D56803" s="48">
        <f t="shared" ca="1" si="4436"/>
        <v>52.37067549832306</v>
      </c>
      <c r="E56803">
        <f t="shared" ca="1" si="4438"/>
        <v>55.467211618553499</v>
      </c>
    </row>
    <row r="56804" spans="1:5" x14ac:dyDescent="0.35">
      <c r="A56804">
        <f t="shared" si="4439"/>
        <v>56793</v>
      </c>
      <c r="B56804">
        <f t="shared" ca="1" si="4435"/>
        <v>4.561398947657576E-3</v>
      </c>
      <c r="C56804">
        <f t="shared" ca="1" si="4437"/>
        <v>14.806450906542738</v>
      </c>
      <c r="D56804" s="48">
        <f t="shared" ca="1" si="4436"/>
        <v>50.365175564363739</v>
      </c>
      <c r="E56804">
        <f t="shared" ca="1" si="4438"/>
        <v>59.077057296221064</v>
      </c>
    </row>
    <row r="56805" spans="1:5" x14ac:dyDescent="0.35">
      <c r="A56805">
        <f t="shared" si="4439"/>
        <v>56794</v>
      </c>
      <c r="B56805">
        <f t="shared" ca="1" si="4435"/>
        <v>4.7784281947519701E-3</v>
      </c>
      <c r="C56805">
        <f t="shared" ca="1" si="4437"/>
        <v>14.466300022531355</v>
      </c>
      <c r="D56805" s="48">
        <f t="shared" ca="1" si="4436"/>
        <v>53.191831682546059</v>
      </c>
      <c r="E56805">
        <f t="shared" ca="1" si="4438"/>
        <v>58.569177761171289</v>
      </c>
    </row>
    <row r="56806" spans="1:5" x14ac:dyDescent="0.35">
      <c r="A56806">
        <f t="shared" si="4439"/>
        <v>56795</v>
      </c>
      <c r="B56806">
        <f t="shared" ca="1" si="4435"/>
        <v>4.4763901977707566E-3</v>
      </c>
      <c r="C56806">
        <f t="shared" ca="1" si="4437"/>
        <v>14.946380423614505</v>
      </c>
      <c r="D56806" s="48">
        <f t="shared" ca="1" si="4436"/>
        <v>52.527430686691503</v>
      </c>
      <c r="E56806">
        <f t="shared" ca="1" si="4438"/>
        <v>51.710820253523998</v>
      </c>
    </row>
    <row r="56807" spans="1:5" x14ac:dyDescent="0.35">
      <c r="A56807">
        <f t="shared" si="4439"/>
        <v>56796</v>
      </c>
      <c r="B56807">
        <f t="shared" ca="1" si="4435"/>
        <v>5.4968721063134206E-3</v>
      </c>
      <c r="C56807">
        <f t="shared" ca="1" si="4437"/>
        <v>13.487833113626923</v>
      </c>
      <c r="D56807" s="48">
        <f t="shared" ca="1" si="4436"/>
        <v>50.232863959048295</v>
      </c>
      <c r="E56807">
        <f t="shared" ca="1" si="4438"/>
        <v>51.214252432584928</v>
      </c>
    </row>
    <row r="56808" spans="1:5" x14ac:dyDescent="0.35">
      <c r="A56808">
        <f t="shared" si="4439"/>
        <v>56797</v>
      </c>
      <c r="B56808">
        <f t="shared" ca="1" si="4435"/>
        <v>4.517138396306809E-3</v>
      </c>
      <c r="C56808">
        <f t="shared" ca="1" si="4437"/>
        <v>14.878813553165761</v>
      </c>
      <c r="D56808" s="48">
        <f t="shared" ca="1" si="4436"/>
        <v>52.035284404581034</v>
      </c>
      <c r="E56808">
        <f t="shared" ca="1" si="4438"/>
        <v>54.292290591186315</v>
      </c>
    </row>
    <row r="56809" spans="1:5" x14ac:dyDescent="0.35">
      <c r="A56809">
        <f t="shared" si="4439"/>
        <v>56798</v>
      </c>
      <c r="B56809">
        <f t="shared" ca="1" si="4435"/>
        <v>4.4383610408345155E-3</v>
      </c>
      <c r="C56809">
        <f t="shared" ca="1" si="4437"/>
        <v>15.010276294175991</v>
      </c>
      <c r="D56809" s="48">
        <f t="shared" ca="1" si="4436"/>
        <v>49.839685627626004</v>
      </c>
      <c r="E56809">
        <f t="shared" ca="1" si="4438"/>
        <v>43.006229971420836</v>
      </c>
    </row>
    <row r="56810" spans="1:5" x14ac:dyDescent="0.35">
      <c r="A56810">
        <f t="shared" si="4439"/>
        <v>56799</v>
      </c>
      <c r="B56810">
        <f t="shared" ca="1" si="4435"/>
        <v>4.8213466931226624E-3</v>
      </c>
      <c r="C56810">
        <f t="shared" ca="1" si="4437"/>
        <v>14.401768283599225</v>
      </c>
      <c r="D56810" s="48">
        <f t="shared" ca="1" si="4436"/>
        <v>51.307104168927836</v>
      </c>
      <c r="E56810">
        <f t="shared" ca="1" si="4438"/>
        <v>58.844915398603085</v>
      </c>
    </row>
    <row r="56811" spans="1:5" x14ac:dyDescent="0.35">
      <c r="A56811">
        <f t="shared" si="4439"/>
        <v>56800</v>
      </c>
      <c r="B56811">
        <f t="shared" ca="1" si="4435"/>
        <v>3.6260947660285399E-3</v>
      </c>
      <c r="C56811">
        <f t="shared" ca="1" si="4437"/>
        <v>16.606588528466173</v>
      </c>
      <c r="D56811" s="48">
        <f t="shared" ca="1" si="4436"/>
        <v>51.061449651705836</v>
      </c>
      <c r="E56811">
        <f t="shared" ca="1" si="4438"/>
        <v>46.151939799896596</v>
      </c>
    </row>
    <row r="56812" spans="1:5" x14ac:dyDescent="0.35">
      <c r="A56812">
        <f t="shared" si="4439"/>
        <v>56801</v>
      </c>
      <c r="B56812">
        <f t="shared" ca="1" si="4435"/>
        <v>3.7137841520752347E-3</v>
      </c>
      <c r="C56812">
        <f t="shared" ca="1" si="4437"/>
        <v>16.409361047325373</v>
      </c>
      <c r="D56812" s="48">
        <f t="shared" ca="1" si="4436"/>
        <v>54.572279528205392</v>
      </c>
      <c r="E56812">
        <f t="shared" ca="1" si="4438"/>
        <v>82.335855460492965</v>
      </c>
    </row>
    <row r="56813" spans="1:5" x14ac:dyDescent="0.35">
      <c r="A56813">
        <f t="shared" si="4439"/>
        <v>56802</v>
      </c>
      <c r="B56813">
        <f t="shared" ca="1" si="4435"/>
        <v>6.8096520479225837E-3</v>
      </c>
      <c r="C56813">
        <f t="shared" ca="1" si="4437"/>
        <v>12.118183912433969</v>
      </c>
      <c r="D56813" s="48">
        <f t="shared" ca="1" si="4436"/>
        <v>51.441052247800286</v>
      </c>
      <c r="E56813">
        <f t="shared" ca="1" si="4438"/>
        <v>61.443696121438968</v>
      </c>
    </row>
    <row r="56814" spans="1:5" x14ac:dyDescent="0.35">
      <c r="A56814">
        <f t="shared" si="4439"/>
        <v>56803</v>
      </c>
      <c r="B56814">
        <f t="shared" ca="1" si="4435"/>
        <v>5.0456301918940568E-3</v>
      </c>
      <c r="C56814">
        <f t="shared" ca="1" si="4437"/>
        <v>14.07804313825633</v>
      </c>
      <c r="D56814" s="48">
        <f t="shared" ca="1" si="4436"/>
        <v>51.285511292612576</v>
      </c>
      <c r="E56814">
        <f t="shared" ca="1" si="4438"/>
        <v>38.933995797868633</v>
      </c>
    </row>
    <row r="56815" spans="1:5" x14ac:dyDescent="0.35">
      <c r="A56815">
        <f t="shared" si="4439"/>
        <v>56804</v>
      </c>
      <c r="B56815">
        <f t="shared" ca="1" si="4435"/>
        <v>5.7052819315975079E-3</v>
      </c>
      <c r="C56815">
        <f t="shared" ca="1" si="4437"/>
        <v>13.239190912017785</v>
      </c>
      <c r="D56815" s="48">
        <f t="shared" ca="1" si="4436"/>
        <v>52.520883980735185</v>
      </c>
      <c r="E56815">
        <f t="shared" ca="1" si="4438"/>
        <v>59.086262958646621</v>
      </c>
    </row>
    <row r="56816" spans="1:5" x14ac:dyDescent="0.35">
      <c r="A56816">
        <f t="shared" si="4439"/>
        <v>56805</v>
      </c>
      <c r="B56816">
        <f t="shared" ca="1" si="4435"/>
        <v>6.1757111020501448E-3</v>
      </c>
      <c r="C56816">
        <f t="shared" ca="1" si="4437"/>
        <v>12.724962588544679</v>
      </c>
      <c r="D56816" s="48">
        <f t="shared" ca="1" si="4436"/>
        <v>50.986845032925039</v>
      </c>
      <c r="E56816">
        <f t="shared" ca="1" si="4438"/>
        <v>36.198822880968812</v>
      </c>
    </row>
    <row r="56817" spans="1:5" x14ac:dyDescent="0.35">
      <c r="A56817">
        <f t="shared" si="4439"/>
        <v>56806</v>
      </c>
      <c r="B56817">
        <f t="shared" ca="1" si="4435"/>
        <v>4.8575653712656331E-3</v>
      </c>
      <c r="C56817">
        <f t="shared" ca="1" si="4437"/>
        <v>14.347977040798742</v>
      </c>
      <c r="D56817" s="48">
        <f t="shared" ca="1" si="4436"/>
        <v>52.810894998633287</v>
      </c>
      <c r="E56817">
        <f t="shared" ca="1" si="4438"/>
        <v>57.608666003042494</v>
      </c>
    </row>
    <row r="56818" spans="1:5" x14ac:dyDescent="0.35">
      <c r="A56818">
        <f t="shared" si="4439"/>
        <v>56807</v>
      </c>
      <c r="B56818">
        <f t="shared" ca="1" si="4435"/>
        <v>4.0096751447082522E-3</v>
      </c>
      <c r="C56818">
        <f t="shared" ca="1" si="4437"/>
        <v>15.792300736691919</v>
      </c>
      <c r="D56818" s="48">
        <f t="shared" ca="1" si="4436"/>
        <v>53.510719841450992</v>
      </c>
      <c r="E56818">
        <f t="shared" ca="1" si="4438"/>
        <v>33.691427729646193</v>
      </c>
    </row>
    <row r="56819" spans="1:5" x14ac:dyDescent="0.35">
      <c r="A56819">
        <f t="shared" si="4439"/>
        <v>56808</v>
      </c>
      <c r="B56819">
        <f t="shared" ca="1" si="4435"/>
        <v>4.8652048827616942E-3</v>
      </c>
      <c r="C56819">
        <f t="shared" ca="1" si="4437"/>
        <v>14.336707772499212</v>
      </c>
      <c r="D56819" s="48">
        <f t="shared" ca="1" si="4436"/>
        <v>51.5320493849526</v>
      </c>
      <c r="E56819">
        <f t="shared" ca="1" si="4438"/>
        <v>60.30836888642137</v>
      </c>
    </row>
    <row r="56820" spans="1:5" x14ac:dyDescent="0.35">
      <c r="A56820">
        <f t="shared" si="4439"/>
        <v>56809</v>
      </c>
      <c r="B56820">
        <f t="shared" ca="1" si="4435"/>
        <v>4.3896408787797089E-3</v>
      </c>
      <c r="C56820">
        <f t="shared" ca="1" si="4437"/>
        <v>15.09334517530907</v>
      </c>
      <c r="D56820" s="48">
        <f t="shared" ca="1" si="4436"/>
        <v>51.635733657716706</v>
      </c>
      <c r="E56820">
        <f t="shared" ca="1" si="4438"/>
        <v>85.763396635380616</v>
      </c>
    </row>
    <row r="56821" spans="1:5" x14ac:dyDescent="0.35">
      <c r="A56821">
        <f t="shared" si="4439"/>
        <v>56810</v>
      </c>
      <c r="B56821">
        <f t="shared" ca="1" si="4435"/>
        <v>4.4958275209791877E-3</v>
      </c>
      <c r="C56821">
        <f t="shared" ca="1" si="4437"/>
        <v>14.914035731413721</v>
      </c>
      <c r="D56821" s="48">
        <f t="shared" ca="1" si="4436"/>
        <v>51.711090411368765</v>
      </c>
      <c r="E56821">
        <f t="shared" ca="1" si="4438"/>
        <v>54.072840759343791</v>
      </c>
    </row>
    <row r="56822" spans="1:5" x14ac:dyDescent="0.35">
      <c r="A56822">
        <f t="shared" si="4439"/>
        <v>56811</v>
      </c>
      <c r="B56822">
        <f t="shared" ca="1" si="4435"/>
        <v>4.0100095422551663E-3</v>
      </c>
      <c r="C56822">
        <f t="shared" ca="1" si="4437"/>
        <v>15.791642257370352</v>
      </c>
      <c r="D56822" s="48">
        <f t="shared" ca="1" si="4436"/>
        <v>51.710059850713989</v>
      </c>
      <c r="E56822">
        <f t="shared" ca="1" si="4438"/>
        <v>55.477705435524669</v>
      </c>
    </row>
    <row r="56823" spans="1:5" x14ac:dyDescent="0.35">
      <c r="A56823">
        <f t="shared" si="4439"/>
        <v>56812</v>
      </c>
      <c r="B56823">
        <f t="shared" ca="1" si="4435"/>
        <v>4.8151899230820293E-3</v>
      </c>
      <c r="C56823">
        <f t="shared" ca="1" si="4437"/>
        <v>14.410972494841339</v>
      </c>
      <c r="D56823" s="48">
        <f t="shared" ca="1" si="4436"/>
        <v>52.537282984777789</v>
      </c>
      <c r="E56823">
        <f t="shared" ca="1" si="4438"/>
        <v>67.642053585173912</v>
      </c>
    </row>
    <row r="56824" spans="1:5" x14ac:dyDescent="0.35">
      <c r="A56824">
        <f t="shared" si="4439"/>
        <v>56813</v>
      </c>
      <c r="B56824">
        <f t="shared" ca="1" si="4435"/>
        <v>5.2901768352849382E-3</v>
      </c>
      <c r="C56824">
        <f t="shared" ca="1" si="4437"/>
        <v>13.748803507984642</v>
      </c>
      <c r="D56824" s="48">
        <f t="shared" ca="1" si="4436"/>
        <v>50.625863577898983</v>
      </c>
      <c r="E56824">
        <f t="shared" ca="1" si="4438"/>
        <v>50.327769542032179</v>
      </c>
    </row>
    <row r="56825" spans="1:5" x14ac:dyDescent="0.35">
      <c r="A56825">
        <f t="shared" si="4439"/>
        <v>56814</v>
      </c>
      <c r="B56825">
        <f t="shared" ca="1" si="4435"/>
        <v>5.0341711385512465E-3</v>
      </c>
      <c r="C56825">
        <f t="shared" ca="1" si="4437"/>
        <v>14.094056633353251</v>
      </c>
      <c r="D56825" s="48">
        <f t="shared" ca="1" si="4436"/>
        <v>50.443917255862949</v>
      </c>
      <c r="E56825">
        <f t="shared" ca="1" si="4438"/>
        <v>49.069206330130477</v>
      </c>
    </row>
    <row r="56826" spans="1:5" x14ac:dyDescent="0.35">
      <c r="A56826">
        <f t="shared" si="4439"/>
        <v>56815</v>
      </c>
      <c r="B56826">
        <f t="shared" ca="1" si="4435"/>
        <v>5.8656274013634121E-3</v>
      </c>
      <c r="C56826">
        <f t="shared" ca="1" si="4437"/>
        <v>13.05698075361545</v>
      </c>
      <c r="D56826" s="48">
        <f t="shared" ca="1" si="4436"/>
        <v>52.845180166571026</v>
      </c>
      <c r="E56826">
        <f t="shared" ca="1" si="4438"/>
        <v>75.962379946577698</v>
      </c>
    </row>
    <row r="56827" spans="1:5" x14ac:dyDescent="0.35">
      <c r="A56827">
        <f t="shared" si="4439"/>
        <v>56816</v>
      </c>
      <c r="B56827">
        <f t="shared" ca="1" si="4435"/>
        <v>3.7012845114214993E-3</v>
      </c>
      <c r="C56827">
        <f t="shared" ca="1" si="4437"/>
        <v>16.437045792576328</v>
      </c>
      <c r="D56827" s="48">
        <f t="shared" ca="1" si="4436"/>
        <v>52.477350628054722</v>
      </c>
      <c r="E56827">
        <f t="shared" ca="1" si="4438"/>
        <v>58.813331976319589</v>
      </c>
    </row>
    <row r="56828" spans="1:5" x14ac:dyDescent="0.35">
      <c r="A56828">
        <f t="shared" si="4439"/>
        <v>56817</v>
      </c>
      <c r="B56828">
        <f t="shared" ca="1" si="4435"/>
        <v>4.7501087193192511E-3</v>
      </c>
      <c r="C56828">
        <f t="shared" ca="1" si="4437"/>
        <v>14.509358956031569</v>
      </c>
      <c r="D56828" s="48">
        <f t="shared" ca="1" si="4436"/>
        <v>53.240555398567693</v>
      </c>
      <c r="E56828">
        <f t="shared" ca="1" si="4438"/>
        <v>36.597630617395779</v>
      </c>
    </row>
    <row r="56829" spans="1:5" x14ac:dyDescent="0.35">
      <c r="A56829">
        <f t="shared" si="4439"/>
        <v>56818</v>
      </c>
      <c r="B56829">
        <f t="shared" ca="1" si="4435"/>
        <v>5.1425064624950464E-3</v>
      </c>
      <c r="C56829">
        <f t="shared" ca="1" si="4437"/>
        <v>13.944809216939825</v>
      </c>
      <c r="D56829" s="48">
        <f t="shared" ca="1" si="4436"/>
        <v>50.606138333614588</v>
      </c>
      <c r="E56829">
        <f t="shared" ca="1" si="4438"/>
        <v>23.620529126361181</v>
      </c>
    </row>
    <row r="56830" spans="1:5" x14ac:dyDescent="0.35">
      <c r="A56830">
        <f t="shared" si="4439"/>
        <v>56819</v>
      </c>
      <c r="B56830">
        <f t="shared" ca="1" si="4435"/>
        <v>5.504933975530894E-3</v>
      </c>
      <c r="C56830">
        <f t="shared" ca="1" si="4437"/>
        <v>13.477953159833476</v>
      </c>
      <c r="D56830" s="48">
        <f t="shared" ca="1" si="4436"/>
        <v>50.520536738175856</v>
      </c>
      <c r="E56830">
        <f t="shared" ca="1" si="4438"/>
        <v>76.06518974518076</v>
      </c>
    </row>
    <row r="56831" spans="1:5" x14ac:dyDescent="0.35">
      <c r="A56831">
        <f t="shared" si="4439"/>
        <v>56820</v>
      </c>
      <c r="B56831">
        <f t="shared" ca="1" si="4435"/>
        <v>4.0113124479489283E-3</v>
      </c>
      <c r="C56831">
        <f t="shared" ca="1" si="4437"/>
        <v>15.789077424552998</v>
      </c>
      <c r="D56831" s="48">
        <f t="shared" ca="1" si="4436"/>
        <v>53.169851668873982</v>
      </c>
      <c r="E56831">
        <f t="shared" ca="1" si="4438"/>
        <v>46.667695227424772</v>
      </c>
    </row>
    <row r="56832" spans="1:5" x14ac:dyDescent="0.35">
      <c r="A56832">
        <f t="shared" si="4439"/>
        <v>56821</v>
      </c>
      <c r="B56832">
        <f t="shared" ca="1" si="4435"/>
        <v>4.2672093778334782E-3</v>
      </c>
      <c r="C56832">
        <f t="shared" ca="1" si="4437"/>
        <v>15.308337328944832</v>
      </c>
      <c r="D56832" s="48">
        <f t="shared" ca="1" si="4436"/>
        <v>52.783354319194352</v>
      </c>
      <c r="E56832">
        <f t="shared" ca="1" si="4438"/>
        <v>16.481844383956556</v>
      </c>
    </row>
    <row r="56833" spans="1:5" x14ac:dyDescent="0.35">
      <c r="A56833">
        <f t="shared" si="4439"/>
        <v>56822</v>
      </c>
      <c r="B56833">
        <f t="shared" ca="1" si="4435"/>
        <v>5.3097147292599425E-3</v>
      </c>
      <c r="C56833">
        <f t="shared" ca="1" si="4437"/>
        <v>13.723484800295711</v>
      </c>
      <c r="D56833" s="48">
        <f t="shared" ca="1" si="4436"/>
        <v>52.684284454032316</v>
      </c>
      <c r="E56833">
        <f t="shared" ca="1" si="4438"/>
        <v>66.545872288864473</v>
      </c>
    </row>
    <row r="56834" spans="1:5" x14ac:dyDescent="0.35">
      <c r="A56834">
        <f t="shared" si="4439"/>
        <v>56823</v>
      </c>
      <c r="B56834">
        <f t="shared" ca="1" si="4435"/>
        <v>4.2328296476079304E-3</v>
      </c>
      <c r="C56834">
        <f t="shared" ca="1" si="4437"/>
        <v>15.370380005226775</v>
      </c>
      <c r="D56834" s="48">
        <f t="shared" ca="1" si="4436"/>
        <v>54.645494147309712</v>
      </c>
      <c r="E56834">
        <f t="shared" ca="1" si="4438"/>
        <v>85.560779894425039</v>
      </c>
    </row>
    <row r="56835" spans="1:5" x14ac:dyDescent="0.35">
      <c r="A56835">
        <f t="shared" si="4439"/>
        <v>56824</v>
      </c>
      <c r="B56835">
        <f t="shared" ca="1" si="4435"/>
        <v>6.1084665976349276E-3</v>
      </c>
      <c r="C56835">
        <f t="shared" ca="1" si="4437"/>
        <v>12.794811685148808</v>
      </c>
      <c r="D56835" s="48">
        <f t="shared" ca="1" si="4436"/>
        <v>52.091751194006712</v>
      </c>
      <c r="E56835">
        <f t="shared" ca="1" si="4438"/>
        <v>64.057537073022189</v>
      </c>
    </row>
    <row r="56836" spans="1:5" x14ac:dyDescent="0.35">
      <c r="A56836">
        <f t="shared" si="4439"/>
        <v>56825</v>
      </c>
      <c r="B56836">
        <f t="shared" ca="1" si="4435"/>
        <v>7.2722376696136917E-3</v>
      </c>
      <c r="C56836">
        <f t="shared" ca="1" si="4437"/>
        <v>11.726434120484521</v>
      </c>
      <c r="D56836" s="48">
        <f t="shared" ca="1" si="4436"/>
        <v>52.744650114307881</v>
      </c>
      <c r="E56836">
        <f t="shared" ca="1" si="4438"/>
        <v>48.843170293405777</v>
      </c>
    </row>
    <row r="56837" spans="1:5" x14ac:dyDescent="0.35">
      <c r="A56837">
        <f t="shared" si="4439"/>
        <v>56826</v>
      </c>
      <c r="B56837">
        <f t="shared" ca="1" si="4435"/>
        <v>5.455755514514174E-3</v>
      </c>
      <c r="C56837">
        <f t="shared" ca="1" si="4437"/>
        <v>13.538562364372559</v>
      </c>
      <c r="D56837" s="48">
        <f t="shared" ca="1" si="4436"/>
        <v>52.353087556435895</v>
      </c>
      <c r="E56837">
        <f t="shared" ca="1" si="4438"/>
        <v>48.404831779141688</v>
      </c>
    </row>
    <row r="56838" spans="1:5" x14ac:dyDescent="0.35">
      <c r="A56838">
        <f t="shared" si="4439"/>
        <v>56827</v>
      </c>
      <c r="B56838">
        <f t="shared" ca="1" si="4435"/>
        <v>6.1749612327633256E-3</v>
      </c>
      <c r="C56838">
        <f t="shared" ca="1" si="4437"/>
        <v>12.725735206265588</v>
      </c>
      <c r="D56838" s="48">
        <f t="shared" ca="1" si="4436"/>
        <v>54.170237044044278</v>
      </c>
      <c r="E56838">
        <f t="shared" ca="1" si="4438"/>
        <v>75.826605125237535</v>
      </c>
    </row>
    <row r="56839" spans="1:5" x14ac:dyDescent="0.35">
      <c r="A56839">
        <f t="shared" si="4439"/>
        <v>56828</v>
      </c>
      <c r="B56839">
        <f t="shared" ca="1" si="4435"/>
        <v>4.8868290150347795E-3</v>
      </c>
      <c r="C56839">
        <f t="shared" ca="1" si="4437"/>
        <v>14.304952765092931</v>
      </c>
      <c r="D56839" s="48">
        <f t="shared" ca="1" si="4436"/>
        <v>51.537560092267995</v>
      </c>
      <c r="E56839">
        <f t="shared" ca="1" si="4438"/>
        <v>31.681432089693963</v>
      </c>
    </row>
    <row r="56840" spans="1:5" x14ac:dyDescent="0.35">
      <c r="A56840">
        <f t="shared" si="4439"/>
        <v>56829</v>
      </c>
      <c r="B56840">
        <f t="shared" ca="1" si="4435"/>
        <v>4.8570762653987014E-3</v>
      </c>
      <c r="C56840">
        <f t="shared" ca="1" si="4437"/>
        <v>14.348699440726728</v>
      </c>
      <c r="D56840" s="48">
        <f t="shared" ca="1" si="4436"/>
        <v>54.370226022378652</v>
      </c>
      <c r="E56840">
        <f t="shared" ca="1" si="4438"/>
        <v>88.476638099462377</v>
      </c>
    </row>
    <row r="56841" spans="1:5" x14ac:dyDescent="0.35">
      <c r="A56841">
        <f t="shared" si="4439"/>
        <v>56830</v>
      </c>
      <c r="B56841">
        <f t="shared" ca="1" si="4435"/>
        <v>6.0476083232694211E-3</v>
      </c>
      <c r="C56841">
        <f t="shared" ca="1" si="4437"/>
        <v>12.859028887709032</v>
      </c>
      <c r="D56841" s="48">
        <f t="shared" ca="1" si="4436"/>
        <v>54.189470496100533</v>
      </c>
      <c r="E56841">
        <f t="shared" ca="1" si="4438"/>
        <v>43.151808109876995</v>
      </c>
    </row>
    <row r="56842" spans="1:5" x14ac:dyDescent="0.35">
      <c r="A56842">
        <f t="shared" si="4439"/>
        <v>56831</v>
      </c>
      <c r="B56842">
        <f t="shared" ca="1" si="4435"/>
        <v>4.5498106938600931E-3</v>
      </c>
      <c r="C56842">
        <f t="shared" ca="1" si="4437"/>
        <v>14.825294745146596</v>
      </c>
      <c r="D56842" s="48">
        <f t="shared" ca="1" si="4436"/>
        <v>51.57447070409092</v>
      </c>
      <c r="E56842">
        <f t="shared" ca="1" si="4438"/>
        <v>85.587591250234041</v>
      </c>
    </row>
    <row r="56843" spans="1:5" x14ac:dyDescent="0.35">
      <c r="A56843">
        <f t="shared" si="4439"/>
        <v>56832</v>
      </c>
      <c r="B56843">
        <f t="shared" ca="1" si="4435"/>
        <v>2.6540853452802536E-3</v>
      </c>
      <c r="C56843">
        <f t="shared" ca="1" si="4437"/>
        <v>19.410760809274056</v>
      </c>
      <c r="D56843" s="48">
        <f t="shared" ca="1" si="4436"/>
        <v>53.297591793636201</v>
      </c>
      <c r="E56843">
        <f t="shared" ca="1" si="4438"/>
        <v>52.900174276023236</v>
      </c>
    </row>
    <row r="56844" spans="1:5" x14ac:dyDescent="0.35">
      <c r="A56844">
        <f t="shared" si="4439"/>
        <v>56833</v>
      </c>
      <c r="B56844">
        <f t="shared" ref="B56844:B56907" ca="1" si="4440">_xlfn.GAMMA.INV(RAND(),$B$6,$B$7)</f>
        <v>4.527863910307189E-3</v>
      </c>
      <c r="C56844">
        <f t="shared" ca="1" si="4437"/>
        <v>14.861180786087706</v>
      </c>
      <c r="D56844" s="48">
        <f t="shared" ref="D56844:D56907" ca="1" si="4441">_xlfn.NORM.INV(RAND(),$B$4,C56844/SQRT($B$2))</f>
        <v>53.795555799701589</v>
      </c>
      <c r="E56844">
        <f t="shared" ca="1" si="4438"/>
        <v>72.574010875153988</v>
      </c>
    </row>
    <row r="56845" spans="1:5" x14ac:dyDescent="0.35">
      <c r="A56845">
        <f t="shared" si="4439"/>
        <v>56834</v>
      </c>
      <c r="B56845">
        <f t="shared" ca="1" si="4440"/>
        <v>3.3436258163607991E-3</v>
      </c>
      <c r="C56845">
        <f t="shared" ref="C56845:C56908" ca="1" si="4442">1/SQRT(B56845)</f>
        <v>17.293829187706681</v>
      </c>
      <c r="D56845" s="48">
        <f t="shared" ca="1" si="4441"/>
        <v>49.472245685541466</v>
      </c>
      <c r="E56845">
        <f t="shared" ref="E56845:E56908" ca="1" si="4443">_xlfn.NORM.INV(RAND(),D56845,C56845)</f>
        <v>25.651417268074283</v>
      </c>
    </row>
    <row r="56846" spans="1:5" x14ac:dyDescent="0.35">
      <c r="A56846">
        <f t="shared" ref="A56846:A56909" si="4444">A56845+1</f>
        <v>56835</v>
      </c>
      <c r="B56846">
        <f t="shared" ca="1" si="4440"/>
        <v>4.7017980399249098E-3</v>
      </c>
      <c r="C56846">
        <f t="shared" ca="1" si="4442"/>
        <v>14.583709832223578</v>
      </c>
      <c r="D56846" s="48">
        <f t="shared" ca="1" si="4441"/>
        <v>53.113931358072541</v>
      </c>
      <c r="E56846">
        <f t="shared" ca="1" si="4443"/>
        <v>51.529355364613423</v>
      </c>
    </row>
    <row r="56847" spans="1:5" x14ac:dyDescent="0.35">
      <c r="A56847">
        <f t="shared" si="4444"/>
        <v>56836</v>
      </c>
      <c r="B56847">
        <f t="shared" ca="1" si="4440"/>
        <v>4.8664682579605354E-3</v>
      </c>
      <c r="C56847">
        <f t="shared" ca="1" si="4442"/>
        <v>14.334846688056356</v>
      </c>
      <c r="D56847" s="48">
        <f t="shared" ca="1" si="4441"/>
        <v>53.555554617743972</v>
      </c>
      <c r="E56847">
        <f t="shared" ca="1" si="4443"/>
        <v>42.452666372225394</v>
      </c>
    </row>
    <row r="56848" spans="1:5" x14ac:dyDescent="0.35">
      <c r="A56848">
        <f t="shared" si="4444"/>
        <v>56837</v>
      </c>
      <c r="B56848">
        <f t="shared" ca="1" si="4440"/>
        <v>5.1356186096021385E-3</v>
      </c>
      <c r="C56848">
        <f t="shared" ca="1" si="4442"/>
        <v>13.954157419957699</v>
      </c>
      <c r="D56848" s="48">
        <f t="shared" ca="1" si="4441"/>
        <v>51.444396115761762</v>
      </c>
      <c r="E56848">
        <f t="shared" ca="1" si="4443"/>
        <v>52.097764382529228</v>
      </c>
    </row>
    <row r="56849" spans="1:5" x14ac:dyDescent="0.35">
      <c r="A56849">
        <f t="shared" si="4444"/>
        <v>56838</v>
      </c>
      <c r="B56849">
        <f t="shared" ca="1" si="4440"/>
        <v>4.2507416797455157E-3</v>
      </c>
      <c r="C56849">
        <f t="shared" ca="1" si="4442"/>
        <v>15.337961499404281</v>
      </c>
      <c r="D56849" s="48">
        <f t="shared" ca="1" si="4441"/>
        <v>54.131376050387836</v>
      </c>
      <c r="E56849">
        <f t="shared" ca="1" si="4443"/>
        <v>46.853043286157288</v>
      </c>
    </row>
    <row r="56850" spans="1:5" x14ac:dyDescent="0.35">
      <c r="A56850">
        <f t="shared" si="4444"/>
        <v>56839</v>
      </c>
      <c r="B56850">
        <f t="shared" ca="1" si="4440"/>
        <v>5.8675808379223798E-3</v>
      </c>
      <c r="C56850">
        <f t="shared" ca="1" si="4442"/>
        <v>13.054807105950717</v>
      </c>
      <c r="D56850" s="48">
        <f t="shared" ca="1" si="4441"/>
        <v>52.469086436944785</v>
      </c>
      <c r="E56850">
        <f t="shared" ca="1" si="4443"/>
        <v>45.138454132988521</v>
      </c>
    </row>
    <row r="56851" spans="1:5" x14ac:dyDescent="0.35">
      <c r="A56851">
        <f t="shared" si="4444"/>
        <v>56840</v>
      </c>
      <c r="B56851">
        <f t="shared" ca="1" si="4440"/>
        <v>5.2705154974799192E-3</v>
      </c>
      <c r="C56851">
        <f t="shared" ca="1" si="4442"/>
        <v>13.77442417416861</v>
      </c>
      <c r="D56851" s="48">
        <f t="shared" ca="1" si="4441"/>
        <v>53.569700983984333</v>
      </c>
      <c r="E56851">
        <f t="shared" ca="1" si="4443"/>
        <v>53.704455181812122</v>
      </c>
    </row>
    <row r="56852" spans="1:5" x14ac:dyDescent="0.35">
      <c r="A56852">
        <f t="shared" si="4444"/>
        <v>56841</v>
      </c>
      <c r="B56852">
        <f t="shared" ca="1" si="4440"/>
        <v>4.3497132533918395E-3</v>
      </c>
      <c r="C56852">
        <f t="shared" ca="1" si="4442"/>
        <v>15.16246062511923</v>
      </c>
      <c r="D56852" s="48">
        <f t="shared" ca="1" si="4441"/>
        <v>54.200983653087576</v>
      </c>
      <c r="E56852">
        <f t="shared" ca="1" si="4443"/>
        <v>56.467043391644509</v>
      </c>
    </row>
    <row r="56853" spans="1:5" x14ac:dyDescent="0.35">
      <c r="A56853">
        <f t="shared" si="4444"/>
        <v>56842</v>
      </c>
      <c r="B56853">
        <f t="shared" ca="1" si="4440"/>
        <v>5.9031169082645113E-3</v>
      </c>
      <c r="C56853">
        <f t="shared" ca="1" si="4442"/>
        <v>13.015453588051829</v>
      </c>
      <c r="D56853" s="48">
        <f t="shared" ca="1" si="4441"/>
        <v>51.142386668345672</v>
      </c>
      <c r="E56853">
        <f t="shared" ca="1" si="4443"/>
        <v>34.332223325754256</v>
      </c>
    </row>
    <row r="56854" spans="1:5" x14ac:dyDescent="0.35">
      <c r="A56854">
        <f t="shared" si="4444"/>
        <v>56843</v>
      </c>
      <c r="B56854">
        <f t="shared" ca="1" si="4440"/>
        <v>4.7563826142224697E-3</v>
      </c>
      <c r="C56854">
        <f t="shared" ca="1" si="4442"/>
        <v>14.499786531072136</v>
      </c>
      <c r="D56854" s="48">
        <f t="shared" ca="1" si="4441"/>
        <v>53.149442756710812</v>
      </c>
      <c r="E56854">
        <f t="shared" ca="1" si="4443"/>
        <v>34.734417424293603</v>
      </c>
    </row>
    <row r="56855" spans="1:5" x14ac:dyDescent="0.35">
      <c r="A56855">
        <f t="shared" si="4444"/>
        <v>56844</v>
      </c>
      <c r="B56855">
        <f t="shared" ca="1" si="4440"/>
        <v>4.5018362238030997E-3</v>
      </c>
      <c r="C56855">
        <f t="shared" ca="1" si="4442"/>
        <v>14.90407935732622</v>
      </c>
      <c r="D56855" s="48">
        <f t="shared" ca="1" si="4441"/>
        <v>51.357992486129298</v>
      </c>
      <c r="E56855">
        <f t="shared" ca="1" si="4443"/>
        <v>64.445258065702717</v>
      </c>
    </row>
    <row r="56856" spans="1:5" x14ac:dyDescent="0.35">
      <c r="A56856">
        <f t="shared" si="4444"/>
        <v>56845</v>
      </c>
      <c r="B56856">
        <f t="shared" ca="1" si="4440"/>
        <v>5.1156748056107697E-3</v>
      </c>
      <c r="C56856">
        <f t="shared" ca="1" si="4442"/>
        <v>13.981331573574705</v>
      </c>
      <c r="D56856" s="48">
        <f t="shared" ca="1" si="4441"/>
        <v>51.564777237062302</v>
      </c>
      <c r="E56856">
        <f t="shared" ca="1" si="4443"/>
        <v>60.449220910067339</v>
      </c>
    </row>
    <row r="56857" spans="1:5" x14ac:dyDescent="0.35">
      <c r="A56857">
        <f t="shared" si="4444"/>
        <v>56846</v>
      </c>
      <c r="B56857">
        <f t="shared" ca="1" si="4440"/>
        <v>5.591398580166349E-3</v>
      </c>
      <c r="C56857">
        <f t="shared" ca="1" si="4442"/>
        <v>13.373336549788098</v>
      </c>
      <c r="D56857" s="48">
        <f t="shared" ca="1" si="4441"/>
        <v>49.351062910954106</v>
      </c>
      <c r="E56857">
        <f t="shared" ca="1" si="4443"/>
        <v>71.715115570051182</v>
      </c>
    </row>
    <row r="56858" spans="1:5" x14ac:dyDescent="0.35">
      <c r="A56858">
        <f t="shared" si="4444"/>
        <v>56847</v>
      </c>
      <c r="B56858">
        <f t="shared" ca="1" si="4440"/>
        <v>6.0709818388025175E-3</v>
      </c>
      <c r="C56858">
        <f t="shared" ca="1" si="4442"/>
        <v>12.834251135915983</v>
      </c>
      <c r="D56858" s="48">
        <f t="shared" ca="1" si="4441"/>
        <v>51.977903798461291</v>
      </c>
      <c r="E56858">
        <f t="shared" ca="1" si="4443"/>
        <v>40.042849112440763</v>
      </c>
    </row>
    <row r="56859" spans="1:5" x14ac:dyDescent="0.35">
      <c r="A56859">
        <f t="shared" si="4444"/>
        <v>56848</v>
      </c>
      <c r="B56859">
        <f t="shared" ca="1" si="4440"/>
        <v>4.1883334866332179E-3</v>
      </c>
      <c r="C56859">
        <f t="shared" ca="1" si="4442"/>
        <v>15.451810485820081</v>
      </c>
      <c r="D56859" s="48">
        <f t="shared" ca="1" si="4441"/>
        <v>52.580848818235502</v>
      </c>
      <c r="E56859">
        <f t="shared" ca="1" si="4443"/>
        <v>48.024514848574491</v>
      </c>
    </row>
    <row r="56860" spans="1:5" x14ac:dyDescent="0.35">
      <c r="A56860">
        <f t="shared" si="4444"/>
        <v>56849</v>
      </c>
      <c r="B56860">
        <f t="shared" ca="1" si="4440"/>
        <v>5.1928797719740533E-3</v>
      </c>
      <c r="C56860">
        <f t="shared" ca="1" si="4442"/>
        <v>13.877008878164073</v>
      </c>
      <c r="D56860" s="48">
        <f t="shared" ca="1" si="4441"/>
        <v>52.346650870378681</v>
      </c>
      <c r="E56860">
        <f t="shared" ca="1" si="4443"/>
        <v>56.889359299528813</v>
      </c>
    </row>
    <row r="56861" spans="1:5" x14ac:dyDescent="0.35">
      <c r="A56861">
        <f t="shared" si="4444"/>
        <v>56850</v>
      </c>
      <c r="B56861">
        <f t="shared" ca="1" si="4440"/>
        <v>2.4846661306024216E-3</v>
      </c>
      <c r="C56861">
        <f t="shared" ca="1" si="4442"/>
        <v>20.061619080600082</v>
      </c>
      <c r="D56861" s="48">
        <f t="shared" ca="1" si="4441"/>
        <v>50.275667000359832</v>
      </c>
      <c r="E56861">
        <f t="shared" ca="1" si="4443"/>
        <v>55.685716422817109</v>
      </c>
    </row>
    <row r="56862" spans="1:5" x14ac:dyDescent="0.35">
      <c r="A56862">
        <f t="shared" si="4444"/>
        <v>56851</v>
      </c>
      <c r="B56862">
        <f t="shared" ca="1" si="4440"/>
        <v>3.9802179512761424E-3</v>
      </c>
      <c r="C56862">
        <f t="shared" ca="1" si="4442"/>
        <v>15.850631626457771</v>
      </c>
      <c r="D56862" s="48">
        <f t="shared" ca="1" si="4441"/>
        <v>52.048876316521884</v>
      </c>
      <c r="E56862">
        <f t="shared" ca="1" si="4443"/>
        <v>48.14092262336392</v>
      </c>
    </row>
    <row r="56863" spans="1:5" x14ac:dyDescent="0.35">
      <c r="A56863">
        <f t="shared" si="4444"/>
        <v>56852</v>
      </c>
      <c r="B56863">
        <f t="shared" ca="1" si="4440"/>
        <v>4.5696904811628669E-3</v>
      </c>
      <c r="C56863">
        <f t="shared" ca="1" si="4442"/>
        <v>14.793011930265299</v>
      </c>
      <c r="D56863" s="48">
        <f t="shared" ca="1" si="4441"/>
        <v>52.271954120336083</v>
      </c>
      <c r="E56863">
        <f t="shared" ca="1" si="4443"/>
        <v>48.375078110562079</v>
      </c>
    </row>
    <row r="56864" spans="1:5" x14ac:dyDescent="0.35">
      <c r="A56864">
        <f t="shared" si="4444"/>
        <v>56853</v>
      </c>
      <c r="B56864">
        <f t="shared" ca="1" si="4440"/>
        <v>4.7988368671935963E-3</v>
      </c>
      <c r="C56864">
        <f t="shared" ca="1" si="4442"/>
        <v>14.435505836792657</v>
      </c>
      <c r="D56864" s="48">
        <f t="shared" ca="1" si="4441"/>
        <v>52.878996177135058</v>
      </c>
      <c r="E56864">
        <f t="shared" ca="1" si="4443"/>
        <v>28.935004160278005</v>
      </c>
    </row>
    <row r="56865" spans="1:5" x14ac:dyDescent="0.35">
      <c r="A56865">
        <f t="shared" si="4444"/>
        <v>56854</v>
      </c>
      <c r="B56865">
        <f t="shared" ca="1" si="4440"/>
        <v>6.1144426005780069E-3</v>
      </c>
      <c r="C56865">
        <f t="shared" ca="1" si="4442"/>
        <v>12.788557597157881</v>
      </c>
      <c r="D56865" s="48">
        <f t="shared" ca="1" si="4441"/>
        <v>51.585418007838555</v>
      </c>
      <c r="E56865">
        <f t="shared" ca="1" si="4443"/>
        <v>59.920828571800172</v>
      </c>
    </row>
    <row r="56866" spans="1:5" x14ac:dyDescent="0.35">
      <c r="A56866">
        <f t="shared" si="4444"/>
        <v>56855</v>
      </c>
      <c r="B56866">
        <f t="shared" ca="1" si="4440"/>
        <v>4.4224262532204855E-3</v>
      </c>
      <c r="C56866">
        <f t="shared" ca="1" si="4442"/>
        <v>15.037294324705259</v>
      </c>
      <c r="D56866" s="48">
        <f t="shared" ca="1" si="4441"/>
        <v>53.976802030494298</v>
      </c>
      <c r="E56866">
        <f t="shared" ca="1" si="4443"/>
        <v>34.960089559030266</v>
      </c>
    </row>
    <row r="56867" spans="1:5" x14ac:dyDescent="0.35">
      <c r="A56867">
        <f t="shared" si="4444"/>
        <v>56856</v>
      </c>
      <c r="B56867">
        <f t="shared" ca="1" si="4440"/>
        <v>4.7044808243144878E-3</v>
      </c>
      <c r="C56867">
        <f t="shared" ca="1" si="4442"/>
        <v>14.579550974955843</v>
      </c>
      <c r="D56867" s="48">
        <f t="shared" ca="1" si="4441"/>
        <v>52.755363710794875</v>
      </c>
      <c r="E56867">
        <f t="shared" ca="1" si="4443"/>
        <v>73.830300207537732</v>
      </c>
    </row>
    <row r="56868" spans="1:5" x14ac:dyDescent="0.35">
      <c r="A56868">
        <f t="shared" si="4444"/>
        <v>56857</v>
      </c>
      <c r="B56868">
        <f t="shared" ca="1" si="4440"/>
        <v>4.0644135678636678E-3</v>
      </c>
      <c r="C56868">
        <f t="shared" ca="1" si="4442"/>
        <v>15.685597036201484</v>
      </c>
      <c r="D56868" s="48">
        <f t="shared" ca="1" si="4441"/>
        <v>49.282475198133341</v>
      </c>
      <c r="E56868">
        <f t="shared" ca="1" si="4443"/>
        <v>50.125993694758144</v>
      </c>
    </row>
    <row r="56869" spans="1:5" x14ac:dyDescent="0.35">
      <c r="A56869">
        <f t="shared" si="4444"/>
        <v>56858</v>
      </c>
      <c r="B56869">
        <f t="shared" ca="1" si="4440"/>
        <v>5.3525454005757178E-3</v>
      </c>
      <c r="C56869">
        <f t="shared" ca="1" si="4442"/>
        <v>13.668467364099183</v>
      </c>
      <c r="D56869" s="48">
        <f t="shared" ca="1" si="4441"/>
        <v>53.726451298150359</v>
      </c>
      <c r="E56869">
        <f t="shared" ca="1" si="4443"/>
        <v>22.022063048452207</v>
      </c>
    </row>
    <row r="56870" spans="1:5" x14ac:dyDescent="0.35">
      <c r="A56870">
        <f t="shared" si="4444"/>
        <v>56859</v>
      </c>
      <c r="B56870">
        <f t="shared" ca="1" si="4440"/>
        <v>6.1602012894943761E-3</v>
      </c>
      <c r="C56870">
        <f t="shared" ca="1" si="4442"/>
        <v>12.740971620130196</v>
      </c>
      <c r="D56870" s="48">
        <f t="shared" ca="1" si="4441"/>
        <v>50.540367151908818</v>
      </c>
      <c r="E56870">
        <f t="shared" ca="1" si="4443"/>
        <v>35.335452087726097</v>
      </c>
    </row>
    <row r="56871" spans="1:5" x14ac:dyDescent="0.35">
      <c r="A56871">
        <f t="shared" si="4444"/>
        <v>56860</v>
      </c>
      <c r="B56871">
        <f t="shared" ca="1" si="4440"/>
        <v>5.276746596867307E-3</v>
      </c>
      <c r="C56871">
        <f t="shared" ca="1" si="4442"/>
        <v>13.766288938026744</v>
      </c>
      <c r="D56871" s="48">
        <f t="shared" ca="1" si="4441"/>
        <v>52.532385941668856</v>
      </c>
      <c r="E56871">
        <f t="shared" ca="1" si="4443"/>
        <v>75.067240076793624</v>
      </c>
    </row>
    <row r="56872" spans="1:5" x14ac:dyDescent="0.35">
      <c r="A56872">
        <f t="shared" si="4444"/>
        <v>56861</v>
      </c>
      <c r="B56872">
        <f t="shared" ca="1" si="4440"/>
        <v>4.2234731995663844E-3</v>
      </c>
      <c r="C56872">
        <f t="shared" ca="1" si="4442"/>
        <v>15.387395929661317</v>
      </c>
      <c r="D56872" s="48">
        <f t="shared" ca="1" si="4441"/>
        <v>51.127076140877065</v>
      </c>
      <c r="E56872">
        <f t="shared" ca="1" si="4443"/>
        <v>47.051489558570715</v>
      </c>
    </row>
    <row r="56873" spans="1:5" x14ac:dyDescent="0.35">
      <c r="A56873">
        <f t="shared" si="4444"/>
        <v>56862</v>
      </c>
      <c r="B56873">
        <f t="shared" ca="1" si="4440"/>
        <v>3.6365375738354232E-3</v>
      </c>
      <c r="C56873">
        <f t="shared" ca="1" si="4442"/>
        <v>16.582727357339618</v>
      </c>
      <c r="D56873" s="48">
        <f t="shared" ca="1" si="4441"/>
        <v>53.845251239857269</v>
      </c>
      <c r="E56873">
        <f t="shared" ca="1" si="4443"/>
        <v>25.419958891649244</v>
      </c>
    </row>
    <row r="56874" spans="1:5" x14ac:dyDescent="0.35">
      <c r="A56874">
        <f t="shared" si="4444"/>
        <v>56863</v>
      </c>
      <c r="B56874">
        <f t="shared" ca="1" si="4440"/>
        <v>6.2745409942666216E-3</v>
      </c>
      <c r="C56874">
        <f t="shared" ca="1" si="4442"/>
        <v>12.624349795414817</v>
      </c>
      <c r="D56874" s="48">
        <f t="shared" ca="1" si="4441"/>
        <v>51.17053850972524</v>
      </c>
      <c r="E56874">
        <f t="shared" ca="1" si="4443"/>
        <v>29.06885793442893</v>
      </c>
    </row>
    <row r="56875" spans="1:5" x14ac:dyDescent="0.35">
      <c r="A56875">
        <f t="shared" si="4444"/>
        <v>56864</v>
      </c>
      <c r="B56875">
        <f t="shared" ca="1" si="4440"/>
        <v>4.2753118331481646E-3</v>
      </c>
      <c r="C56875">
        <f t="shared" ca="1" si="4442"/>
        <v>15.293824476228322</v>
      </c>
      <c r="D56875" s="48">
        <f t="shared" ca="1" si="4441"/>
        <v>50.559045345315987</v>
      </c>
      <c r="E56875">
        <f t="shared" ca="1" si="4443"/>
        <v>69.464598623848048</v>
      </c>
    </row>
    <row r="56876" spans="1:5" x14ac:dyDescent="0.35">
      <c r="A56876">
        <f t="shared" si="4444"/>
        <v>56865</v>
      </c>
      <c r="B56876">
        <f t="shared" ca="1" si="4440"/>
        <v>5.4946229749159477E-3</v>
      </c>
      <c r="C56876">
        <f t="shared" ca="1" si="4442"/>
        <v>13.490593339882665</v>
      </c>
      <c r="D56876" s="48">
        <f t="shared" ca="1" si="4441"/>
        <v>50.791091916281829</v>
      </c>
      <c r="E56876">
        <f t="shared" ca="1" si="4443"/>
        <v>27.96825654915331</v>
      </c>
    </row>
    <row r="56877" spans="1:5" x14ac:dyDescent="0.35">
      <c r="A56877">
        <f t="shared" si="4444"/>
        <v>56866</v>
      </c>
      <c r="B56877">
        <f t="shared" ca="1" si="4440"/>
        <v>5.7035793930681703E-3</v>
      </c>
      <c r="C56877">
        <f t="shared" ca="1" si="4442"/>
        <v>13.241166737130229</v>
      </c>
      <c r="D56877" s="48">
        <f t="shared" ca="1" si="4441"/>
        <v>52.492504114232418</v>
      </c>
      <c r="E56877">
        <f t="shared" ca="1" si="4443"/>
        <v>57.011555173045409</v>
      </c>
    </row>
    <row r="56878" spans="1:5" x14ac:dyDescent="0.35">
      <c r="A56878">
        <f t="shared" si="4444"/>
        <v>56867</v>
      </c>
      <c r="B56878">
        <f t="shared" ca="1" si="4440"/>
        <v>4.6820550133410835E-3</v>
      </c>
      <c r="C56878">
        <f t="shared" ca="1" si="4442"/>
        <v>14.614425370615342</v>
      </c>
      <c r="D56878" s="48">
        <f t="shared" ca="1" si="4441"/>
        <v>49.258315121500232</v>
      </c>
      <c r="E56878">
        <f t="shared" ca="1" si="4443"/>
        <v>42.27630640786861</v>
      </c>
    </row>
    <row r="56879" spans="1:5" x14ac:dyDescent="0.35">
      <c r="A56879">
        <f t="shared" si="4444"/>
        <v>56868</v>
      </c>
      <c r="B56879">
        <f t="shared" ca="1" si="4440"/>
        <v>5.4369207366498388E-3</v>
      </c>
      <c r="C56879">
        <f t="shared" ca="1" si="4442"/>
        <v>13.561992479260885</v>
      </c>
      <c r="D56879" s="48">
        <f t="shared" ca="1" si="4441"/>
        <v>53.383422526504326</v>
      </c>
      <c r="E56879">
        <f t="shared" ca="1" si="4443"/>
        <v>77.592758987960622</v>
      </c>
    </row>
    <row r="56880" spans="1:5" x14ac:dyDescent="0.35">
      <c r="A56880">
        <f t="shared" si="4444"/>
        <v>56869</v>
      </c>
      <c r="B56880">
        <f t="shared" ca="1" si="4440"/>
        <v>2.9370564577652779E-3</v>
      </c>
      <c r="C56880">
        <f t="shared" ca="1" si="4442"/>
        <v>18.452017276823266</v>
      </c>
      <c r="D56880" s="48">
        <f t="shared" ca="1" si="4441"/>
        <v>48.744856283040761</v>
      </c>
      <c r="E56880">
        <f t="shared" ca="1" si="4443"/>
        <v>46.963348633796485</v>
      </c>
    </row>
    <row r="56881" spans="1:5" x14ac:dyDescent="0.35">
      <c r="A56881">
        <f t="shared" si="4444"/>
        <v>56870</v>
      </c>
      <c r="B56881">
        <f t="shared" ca="1" si="4440"/>
        <v>4.38689981660015E-3</v>
      </c>
      <c r="C56881">
        <f t="shared" ca="1" si="4442"/>
        <v>15.098059818769826</v>
      </c>
      <c r="D56881" s="48">
        <f t="shared" ca="1" si="4441"/>
        <v>52.792974842190617</v>
      </c>
      <c r="E56881">
        <f t="shared" ca="1" si="4443"/>
        <v>30.241510460894002</v>
      </c>
    </row>
    <row r="56882" spans="1:5" x14ac:dyDescent="0.35">
      <c r="A56882">
        <f t="shared" si="4444"/>
        <v>56871</v>
      </c>
      <c r="B56882">
        <f t="shared" ca="1" si="4440"/>
        <v>4.3210368803311269E-3</v>
      </c>
      <c r="C56882">
        <f t="shared" ca="1" si="4442"/>
        <v>15.21268993155676</v>
      </c>
      <c r="D56882" s="48">
        <f t="shared" ca="1" si="4441"/>
        <v>52.986467961216086</v>
      </c>
      <c r="E56882">
        <f t="shared" ca="1" si="4443"/>
        <v>65.200336766390009</v>
      </c>
    </row>
    <row r="56883" spans="1:5" x14ac:dyDescent="0.35">
      <c r="A56883">
        <f t="shared" si="4444"/>
        <v>56872</v>
      </c>
      <c r="B56883">
        <f t="shared" ca="1" si="4440"/>
        <v>5.5141896690521245E-3</v>
      </c>
      <c r="C56883">
        <f t="shared" ca="1" si="4442"/>
        <v>13.466636882808055</v>
      </c>
      <c r="D56883" s="48">
        <f t="shared" ca="1" si="4441"/>
        <v>52.748065208396085</v>
      </c>
      <c r="E56883">
        <f t="shared" ca="1" si="4443"/>
        <v>46.625629170277271</v>
      </c>
    </row>
    <row r="56884" spans="1:5" x14ac:dyDescent="0.35">
      <c r="A56884">
        <f t="shared" si="4444"/>
        <v>56873</v>
      </c>
      <c r="B56884">
        <f t="shared" ca="1" si="4440"/>
        <v>4.2346814543565963E-3</v>
      </c>
      <c r="C56884">
        <f t="shared" ca="1" si="4442"/>
        <v>15.367018939454473</v>
      </c>
      <c r="D56884" s="48">
        <f t="shared" ca="1" si="4441"/>
        <v>51.067986947036211</v>
      </c>
      <c r="E56884">
        <f t="shared" ca="1" si="4443"/>
        <v>43.105370060348967</v>
      </c>
    </row>
    <row r="56885" spans="1:5" x14ac:dyDescent="0.35">
      <c r="A56885">
        <f t="shared" si="4444"/>
        <v>56874</v>
      </c>
      <c r="B56885">
        <f t="shared" ca="1" si="4440"/>
        <v>5.4979057288675913E-3</v>
      </c>
      <c r="C56885">
        <f t="shared" ca="1" si="4442"/>
        <v>13.486565177751421</v>
      </c>
      <c r="D56885" s="48">
        <f t="shared" ca="1" si="4441"/>
        <v>50.07035085490606</v>
      </c>
      <c r="E56885">
        <f t="shared" ca="1" si="4443"/>
        <v>30.251923996677213</v>
      </c>
    </row>
    <row r="56886" spans="1:5" x14ac:dyDescent="0.35">
      <c r="A56886">
        <f t="shared" si="4444"/>
        <v>56875</v>
      </c>
      <c r="B56886">
        <f t="shared" ca="1" si="4440"/>
        <v>4.5214813127863983E-3</v>
      </c>
      <c r="C56886">
        <f t="shared" ca="1" si="4442"/>
        <v>14.871666230867369</v>
      </c>
      <c r="D56886" s="48">
        <f t="shared" ca="1" si="4441"/>
        <v>50.887985368259976</v>
      </c>
      <c r="E56886">
        <f t="shared" ca="1" si="4443"/>
        <v>59.97625524559048</v>
      </c>
    </row>
    <row r="56887" spans="1:5" x14ac:dyDescent="0.35">
      <c r="A56887">
        <f t="shared" si="4444"/>
        <v>56876</v>
      </c>
      <c r="B56887">
        <f t="shared" ca="1" si="4440"/>
        <v>4.8767291450034509E-3</v>
      </c>
      <c r="C56887">
        <f t="shared" ca="1" si="4442"/>
        <v>14.319758122538039</v>
      </c>
      <c r="D56887" s="48">
        <f t="shared" ca="1" si="4441"/>
        <v>49.376099607107776</v>
      </c>
      <c r="E56887">
        <f t="shared" ca="1" si="4443"/>
        <v>27.82410898735008</v>
      </c>
    </row>
    <row r="56888" spans="1:5" x14ac:dyDescent="0.35">
      <c r="A56888">
        <f t="shared" si="4444"/>
        <v>56877</v>
      </c>
      <c r="B56888">
        <f t="shared" ca="1" si="4440"/>
        <v>4.9278816423320064E-3</v>
      </c>
      <c r="C56888">
        <f t="shared" ca="1" si="4442"/>
        <v>14.245243125218538</v>
      </c>
      <c r="D56888" s="48">
        <f t="shared" ca="1" si="4441"/>
        <v>53.83851302041252</v>
      </c>
      <c r="E56888">
        <f t="shared" ca="1" si="4443"/>
        <v>41.517239965037291</v>
      </c>
    </row>
    <row r="56889" spans="1:5" x14ac:dyDescent="0.35">
      <c r="A56889">
        <f t="shared" si="4444"/>
        <v>56878</v>
      </c>
      <c r="B56889">
        <f t="shared" ca="1" si="4440"/>
        <v>4.8002157734123108E-3</v>
      </c>
      <c r="C56889">
        <f t="shared" ca="1" si="4442"/>
        <v>14.433432321829757</v>
      </c>
      <c r="D56889" s="48">
        <f t="shared" ca="1" si="4441"/>
        <v>50.667970061862185</v>
      </c>
      <c r="E56889">
        <f t="shared" ca="1" si="4443"/>
        <v>51.245134339998486</v>
      </c>
    </row>
    <row r="56890" spans="1:5" x14ac:dyDescent="0.35">
      <c r="A56890">
        <f t="shared" si="4444"/>
        <v>56879</v>
      </c>
      <c r="B56890">
        <f t="shared" ca="1" si="4440"/>
        <v>5.0190520985397792E-3</v>
      </c>
      <c r="C56890">
        <f t="shared" ca="1" si="4442"/>
        <v>14.115268644101565</v>
      </c>
      <c r="D56890" s="48">
        <f t="shared" ca="1" si="4441"/>
        <v>53.028219242571247</v>
      </c>
      <c r="E56890">
        <f t="shared" ca="1" si="4443"/>
        <v>63.380031942811968</v>
      </c>
    </row>
    <row r="56891" spans="1:5" x14ac:dyDescent="0.35">
      <c r="A56891">
        <f t="shared" si="4444"/>
        <v>56880</v>
      </c>
      <c r="B56891">
        <f t="shared" ca="1" si="4440"/>
        <v>5.8346356889594723E-3</v>
      </c>
      <c r="C56891">
        <f t="shared" ca="1" si="4442"/>
        <v>13.091612072751127</v>
      </c>
      <c r="D56891" s="48">
        <f t="shared" ca="1" si="4441"/>
        <v>52.383751143209068</v>
      </c>
      <c r="E56891">
        <f t="shared" ca="1" si="4443"/>
        <v>45.910389877680728</v>
      </c>
    </row>
    <row r="56892" spans="1:5" x14ac:dyDescent="0.35">
      <c r="A56892">
        <f t="shared" si="4444"/>
        <v>56881</v>
      </c>
      <c r="B56892">
        <f t="shared" ca="1" si="4440"/>
        <v>6.2026228338698669E-3</v>
      </c>
      <c r="C56892">
        <f t="shared" ca="1" si="4442"/>
        <v>12.697327259806599</v>
      </c>
      <c r="D56892" s="48">
        <f t="shared" ca="1" si="4441"/>
        <v>54.063279072818162</v>
      </c>
      <c r="E56892">
        <f t="shared" ca="1" si="4443"/>
        <v>57.283003566290645</v>
      </c>
    </row>
    <row r="56893" spans="1:5" x14ac:dyDescent="0.35">
      <c r="A56893">
        <f t="shared" si="4444"/>
        <v>56882</v>
      </c>
      <c r="B56893">
        <f t="shared" ca="1" si="4440"/>
        <v>5.580842997280522E-3</v>
      </c>
      <c r="C56893">
        <f t="shared" ca="1" si="4442"/>
        <v>13.385977711399612</v>
      </c>
      <c r="D56893" s="48">
        <f t="shared" ca="1" si="4441"/>
        <v>52.444742676210701</v>
      </c>
      <c r="E56893">
        <f t="shared" ca="1" si="4443"/>
        <v>61.756805205460822</v>
      </c>
    </row>
    <row r="56894" spans="1:5" x14ac:dyDescent="0.35">
      <c r="A56894">
        <f t="shared" si="4444"/>
        <v>56883</v>
      </c>
      <c r="B56894">
        <f t="shared" ca="1" si="4440"/>
        <v>4.816711648838976E-3</v>
      </c>
      <c r="C56894">
        <f t="shared" ca="1" si="4442"/>
        <v>14.408695912607371</v>
      </c>
      <c r="D56894" s="48">
        <f t="shared" ca="1" si="4441"/>
        <v>50.977489454934698</v>
      </c>
      <c r="E56894">
        <f t="shared" ca="1" si="4443"/>
        <v>71.351140255042083</v>
      </c>
    </row>
    <row r="56895" spans="1:5" x14ac:dyDescent="0.35">
      <c r="A56895">
        <f t="shared" si="4444"/>
        <v>56884</v>
      </c>
      <c r="B56895">
        <f t="shared" ca="1" si="4440"/>
        <v>5.3143152616838543E-3</v>
      </c>
      <c r="C56895">
        <f t="shared" ca="1" si="4442"/>
        <v>13.717543394540005</v>
      </c>
      <c r="D56895" s="48">
        <f t="shared" ca="1" si="4441"/>
        <v>53.633014863716703</v>
      </c>
      <c r="E56895">
        <f t="shared" ca="1" si="4443"/>
        <v>53.889287633756076</v>
      </c>
    </row>
    <row r="56896" spans="1:5" x14ac:dyDescent="0.35">
      <c r="A56896">
        <f t="shared" si="4444"/>
        <v>56885</v>
      </c>
      <c r="B56896">
        <f t="shared" ca="1" si="4440"/>
        <v>4.1935926310355445E-3</v>
      </c>
      <c r="C56896">
        <f t="shared" ca="1" si="4442"/>
        <v>15.442118462339826</v>
      </c>
      <c r="D56896" s="48">
        <f t="shared" ca="1" si="4441"/>
        <v>53.156346581524765</v>
      </c>
      <c r="E56896">
        <f t="shared" ca="1" si="4443"/>
        <v>47.309542472559777</v>
      </c>
    </row>
    <row r="56897" spans="1:5" x14ac:dyDescent="0.35">
      <c r="A56897">
        <f t="shared" si="4444"/>
        <v>56886</v>
      </c>
      <c r="B56897">
        <f t="shared" ca="1" si="4440"/>
        <v>4.4668240925162805E-3</v>
      </c>
      <c r="C56897">
        <f t="shared" ca="1" si="4442"/>
        <v>14.962376372503444</v>
      </c>
      <c r="D56897" s="48">
        <f t="shared" ca="1" si="4441"/>
        <v>51.329734541457292</v>
      </c>
      <c r="E56897">
        <f t="shared" ca="1" si="4443"/>
        <v>28.583752336315424</v>
      </c>
    </row>
    <row r="56898" spans="1:5" x14ac:dyDescent="0.35">
      <c r="A56898">
        <f t="shared" si="4444"/>
        <v>56887</v>
      </c>
      <c r="B56898">
        <f t="shared" ca="1" si="4440"/>
        <v>5.2138291363541256E-3</v>
      </c>
      <c r="C56898">
        <f t="shared" ca="1" si="4442"/>
        <v>13.849101641318613</v>
      </c>
      <c r="D56898" s="48">
        <f t="shared" ca="1" si="4441"/>
        <v>53.310090364693615</v>
      </c>
      <c r="E56898">
        <f t="shared" ca="1" si="4443"/>
        <v>75.097582639312904</v>
      </c>
    </row>
    <row r="56899" spans="1:5" x14ac:dyDescent="0.35">
      <c r="A56899">
        <f t="shared" si="4444"/>
        <v>56888</v>
      </c>
      <c r="B56899">
        <f t="shared" ca="1" si="4440"/>
        <v>4.3127679131804942E-3</v>
      </c>
      <c r="C56899">
        <f t="shared" ca="1" si="4442"/>
        <v>15.22726676446687</v>
      </c>
      <c r="D56899" s="48">
        <f t="shared" ca="1" si="4441"/>
        <v>55.790787948859844</v>
      </c>
      <c r="E56899">
        <f t="shared" ca="1" si="4443"/>
        <v>43.838227507130931</v>
      </c>
    </row>
    <row r="56900" spans="1:5" x14ac:dyDescent="0.35">
      <c r="A56900">
        <f t="shared" si="4444"/>
        <v>56889</v>
      </c>
      <c r="B56900">
        <f t="shared" ca="1" si="4440"/>
        <v>4.5058017546833291E-3</v>
      </c>
      <c r="C56900">
        <f t="shared" ca="1" si="4442"/>
        <v>14.897519415295832</v>
      </c>
      <c r="D56900" s="48">
        <f t="shared" ca="1" si="4441"/>
        <v>51.714086824926611</v>
      </c>
      <c r="E56900">
        <f t="shared" ca="1" si="4443"/>
        <v>51.564295947179943</v>
      </c>
    </row>
    <row r="56901" spans="1:5" x14ac:dyDescent="0.35">
      <c r="A56901">
        <f t="shared" si="4444"/>
        <v>56890</v>
      </c>
      <c r="B56901">
        <f t="shared" ca="1" si="4440"/>
        <v>4.6286510334445684E-3</v>
      </c>
      <c r="C56901">
        <f t="shared" ca="1" si="4442"/>
        <v>14.698491998724261</v>
      </c>
      <c r="D56901" s="48">
        <f t="shared" ca="1" si="4441"/>
        <v>53.526605448937602</v>
      </c>
      <c r="E56901">
        <f t="shared" ca="1" si="4443"/>
        <v>54.87228365072037</v>
      </c>
    </row>
    <row r="56902" spans="1:5" x14ac:dyDescent="0.35">
      <c r="A56902">
        <f t="shared" si="4444"/>
        <v>56891</v>
      </c>
      <c r="B56902">
        <f t="shared" ca="1" si="4440"/>
        <v>5.9863923164364067E-3</v>
      </c>
      <c r="C56902">
        <f t="shared" ca="1" si="4442"/>
        <v>12.924608972403972</v>
      </c>
      <c r="D56902" s="48">
        <f t="shared" ca="1" si="4441"/>
        <v>52.81707055015741</v>
      </c>
      <c r="E56902">
        <f t="shared" ca="1" si="4443"/>
        <v>54.457935016601319</v>
      </c>
    </row>
    <row r="56903" spans="1:5" x14ac:dyDescent="0.35">
      <c r="A56903">
        <f t="shared" si="4444"/>
        <v>56892</v>
      </c>
      <c r="B56903">
        <f t="shared" ca="1" si="4440"/>
        <v>5.1140418170388035E-3</v>
      </c>
      <c r="C56903">
        <f t="shared" ca="1" si="4442"/>
        <v>13.983563617542231</v>
      </c>
      <c r="D56903" s="48">
        <f t="shared" ca="1" si="4441"/>
        <v>54.239188352821756</v>
      </c>
      <c r="E56903">
        <f t="shared" ca="1" si="4443"/>
        <v>53.451675913259869</v>
      </c>
    </row>
    <row r="56904" spans="1:5" x14ac:dyDescent="0.35">
      <c r="A56904">
        <f t="shared" si="4444"/>
        <v>56893</v>
      </c>
      <c r="B56904">
        <f t="shared" ca="1" si="4440"/>
        <v>4.9286771043792078E-3</v>
      </c>
      <c r="C56904">
        <f t="shared" ca="1" si="4442"/>
        <v>14.244093525917444</v>
      </c>
      <c r="D56904" s="48">
        <f t="shared" ca="1" si="4441"/>
        <v>55.955107891780976</v>
      </c>
      <c r="E56904">
        <f t="shared" ca="1" si="4443"/>
        <v>65.380287810613027</v>
      </c>
    </row>
    <row r="56905" spans="1:5" x14ac:dyDescent="0.35">
      <c r="A56905">
        <f t="shared" si="4444"/>
        <v>56894</v>
      </c>
      <c r="B56905">
        <f t="shared" ca="1" si="4440"/>
        <v>3.1529116853679985E-3</v>
      </c>
      <c r="C56905">
        <f t="shared" ca="1" si="4442"/>
        <v>17.809187116040551</v>
      </c>
      <c r="D56905" s="48">
        <f t="shared" ca="1" si="4441"/>
        <v>52.334255179943902</v>
      </c>
      <c r="E56905">
        <f t="shared" ca="1" si="4443"/>
        <v>56.062530384385383</v>
      </c>
    </row>
    <row r="56906" spans="1:5" x14ac:dyDescent="0.35">
      <c r="A56906">
        <f t="shared" si="4444"/>
        <v>56895</v>
      </c>
      <c r="B56906">
        <f t="shared" ca="1" si="4440"/>
        <v>5.6367696157629266E-3</v>
      </c>
      <c r="C56906">
        <f t="shared" ca="1" si="4442"/>
        <v>13.319406011186246</v>
      </c>
      <c r="D56906" s="48">
        <f t="shared" ca="1" si="4441"/>
        <v>50.545220193459379</v>
      </c>
      <c r="E56906">
        <f t="shared" ca="1" si="4443"/>
        <v>61.357526306756114</v>
      </c>
    </row>
    <row r="56907" spans="1:5" x14ac:dyDescent="0.35">
      <c r="A56907">
        <f t="shared" si="4444"/>
        <v>56896</v>
      </c>
      <c r="B56907">
        <f t="shared" ca="1" si="4440"/>
        <v>4.4175203130091146E-3</v>
      </c>
      <c r="C56907">
        <f t="shared" ca="1" si="4442"/>
        <v>15.045641948584965</v>
      </c>
      <c r="D56907" s="48">
        <f t="shared" ca="1" si="4441"/>
        <v>52.967316295417405</v>
      </c>
      <c r="E56907">
        <f t="shared" ca="1" si="4443"/>
        <v>63.545644429896008</v>
      </c>
    </row>
    <row r="56908" spans="1:5" x14ac:dyDescent="0.35">
      <c r="A56908">
        <f t="shared" si="4444"/>
        <v>56897</v>
      </c>
      <c r="B56908">
        <f t="shared" ref="B56908:B56971" ca="1" si="4445">_xlfn.GAMMA.INV(RAND(),$B$6,$B$7)</f>
        <v>3.7390243866934248E-3</v>
      </c>
      <c r="C56908">
        <f t="shared" ca="1" si="4442"/>
        <v>16.353881673339824</v>
      </c>
      <c r="D56908" s="48">
        <f t="shared" ref="D56908:D56971" ca="1" si="4446">_xlfn.NORM.INV(RAND(),$B$4,C56908/SQRT($B$2))</f>
        <v>52.820360414348393</v>
      </c>
      <c r="E56908">
        <f t="shared" ca="1" si="4443"/>
        <v>71.604163578846183</v>
      </c>
    </row>
    <row r="56909" spans="1:5" x14ac:dyDescent="0.35">
      <c r="A56909">
        <f t="shared" si="4444"/>
        <v>56898</v>
      </c>
      <c r="B56909">
        <f t="shared" ca="1" si="4445"/>
        <v>5.0744313683629512E-3</v>
      </c>
      <c r="C56909">
        <f t="shared" ref="C56909:C56972" ca="1" si="4447">1/SQRT(B56909)</f>
        <v>14.03803459920768</v>
      </c>
      <c r="D56909" s="48">
        <f t="shared" ca="1" si="4446"/>
        <v>52.968342653555062</v>
      </c>
      <c r="E56909">
        <f t="shared" ref="E56909:E56972" ca="1" si="4448">_xlfn.NORM.INV(RAND(),D56909,C56909)</f>
        <v>37.607362686586583</v>
      </c>
    </row>
    <row r="56910" spans="1:5" x14ac:dyDescent="0.35">
      <c r="A56910">
        <f t="shared" ref="A56910:A56973" si="4449">A56909+1</f>
        <v>56899</v>
      </c>
      <c r="B56910">
        <f t="shared" ca="1" si="4445"/>
        <v>3.5974921783579849E-3</v>
      </c>
      <c r="C56910">
        <f t="shared" ca="1" si="4447"/>
        <v>16.672474844089621</v>
      </c>
      <c r="D56910" s="48">
        <f t="shared" ca="1" si="4446"/>
        <v>52.617237969894425</v>
      </c>
      <c r="E56910">
        <f t="shared" ca="1" si="4448"/>
        <v>51.242679395100417</v>
      </c>
    </row>
    <row r="56911" spans="1:5" x14ac:dyDescent="0.35">
      <c r="A56911">
        <f t="shared" si="4449"/>
        <v>56900</v>
      </c>
      <c r="B56911">
        <f t="shared" ca="1" si="4445"/>
        <v>4.0849843083132671E-3</v>
      </c>
      <c r="C56911">
        <f t="shared" ca="1" si="4447"/>
        <v>15.646053239094268</v>
      </c>
      <c r="D56911" s="48">
        <f t="shared" ca="1" si="4446"/>
        <v>52.083838611088247</v>
      </c>
      <c r="E56911">
        <f t="shared" ca="1" si="4448"/>
        <v>48.670228282555705</v>
      </c>
    </row>
    <row r="56912" spans="1:5" x14ac:dyDescent="0.35">
      <c r="A56912">
        <f t="shared" si="4449"/>
        <v>56901</v>
      </c>
      <c r="B56912">
        <f t="shared" ca="1" si="4445"/>
        <v>3.8676784712764157E-3</v>
      </c>
      <c r="C56912">
        <f t="shared" ca="1" si="4447"/>
        <v>16.07958435876542</v>
      </c>
      <c r="D56912" s="48">
        <f t="shared" ca="1" si="4446"/>
        <v>50.546560181588447</v>
      </c>
      <c r="E56912">
        <f t="shared" ca="1" si="4448"/>
        <v>39.277533265000464</v>
      </c>
    </row>
    <row r="56913" spans="1:5" x14ac:dyDescent="0.35">
      <c r="A56913">
        <f t="shared" si="4449"/>
        <v>56902</v>
      </c>
      <c r="B56913">
        <f t="shared" ca="1" si="4445"/>
        <v>5.3735126969988792E-3</v>
      </c>
      <c r="C56913">
        <f t="shared" ca="1" si="4447"/>
        <v>13.641774310863278</v>
      </c>
      <c r="D56913" s="48">
        <f t="shared" ca="1" si="4446"/>
        <v>53.948099001533798</v>
      </c>
      <c r="E56913">
        <f t="shared" ca="1" si="4448"/>
        <v>69.87042526378832</v>
      </c>
    </row>
    <row r="56914" spans="1:5" x14ac:dyDescent="0.35">
      <c r="A56914">
        <f t="shared" si="4449"/>
        <v>56903</v>
      </c>
      <c r="B56914">
        <f t="shared" ca="1" si="4445"/>
        <v>4.7086433529852055E-3</v>
      </c>
      <c r="C56914">
        <f t="shared" ca="1" si="4447"/>
        <v>14.573105252418845</v>
      </c>
      <c r="D56914" s="48">
        <f t="shared" ca="1" si="4446"/>
        <v>52.583437960201231</v>
      </c>
      <c r="E56914">
        <f t="shared" ca="1" si="4448"/>
        <v>57.551574339729996</v>
      </c>
    </row>
    <row r="56915" spans="1:5" x14ac:dyDescent="0.35">
      <c r="A56915">
        <f t="shared" si="4449"/>
        <v>56904</v>
      </c>
      <c r="B56915">
        <f t="shared" ca="1" si="4445"/>
        <v>4.8997356287649018E-3</v>
      </c>
      <c r="C56915">
        <f t="shared" ca="1" si="4447"/>
        <v>14.286099682118596</v>
      </c>
      <c r="D56915" s="48">
        <f t="shared" ca="1" si="4446"/>
        <v>54.054645373466116</v>
      </c>
      <c r="E56915">
        <f t="shared" ca="1" si="4448"/>
        <v>58.116750706808524</v>
      </c>
    </row>
    <row r="56916" spans="1:5" x14ac:dyDescent="0.35">
      <c r="A56916">
        <f t="shared" si="4449"/>
        <v>56905</v>
      </c>
      <c r="B56916">
        <f t="shared" ca="1" si="4445"/>
        <v>5.3429005996877632E-3</v>
      </c>
      <c r="C56916">
        <f t="shared" ca="1" si="4447"/>
        <v>13.680798700223018</v>
      </c>
      <c r="D56916" s="48">
        <f t="shared" ca="1" si="4446"/>
        <v>50.314582437756933</v>
      </c>
      <c r="E56916">
        <f t="shared" ca="1" si="4448"/>
        <v>42.537168713750553</v>
      </c>
    </row>
    <row r="56917" spans="1:5" x14ac:dyDescent="0.35">
      <c r="A56917">
        <f t="shared" si="4449"/>
        <v>56906</v>
      </c>
      <c r="B56917">
        <f t="shared" ca="1" si="4445"/>
        <v>4.6581233776305216E-3</v>
      </c>
      <c r="C56917">
        <f t="shared" ca="1" si="4447"/>
        <v>14.65191890714312</v>
      </c>
      <c r="D56917" s="48">
        <f t="shared" ca="1" si="4446"/>
        <v>53.332569819354894</v>
      </c>
      <c r="E56917">
        <f t="shared" ca="1" si="4448"/>
        <v>69.332980014720789</v>
      </c>
    </row>
    <row r="56918" spans="1:5" x14ac:dyDescent="0.35">
      <c r="A56918">
        <f t="shared" si="4449"/>
        <v>56907</v>
      </c>
      <c r="B56918">
        <f t="shared" ca="1" si="4445"/>
        <v>4.2655959652042859E-3</v>
      </c>
      <c r="C56918">
        <f t="shared" ca="1" si="4447"/>
        <v>15.311232156528716</v>
      </c>
      <c r="D56918" s="48">
        <f t="shared" ca="1" si="4446"/>
        <v>49.277224901364526</v>
      </c>
      <c r="E56918">
        <f t="shared" ca="1" si="4448"/>
        <v>46.660631707377107</v>
      </c>
    </row>
    <row r="56919" spans="1:5" x14ac:dyDescent="0.35">
      <c r="A56919">
        <f t="shared" si="4449"/>
        <v>56908</v>
      </c>
      <c r="B56919">
        <f t="shared" ca="1" si="4445"/>
        <v>4.2021754604165623E-3</v>
      </c>
      <c r="C56919">
        <f t="shared" ca="1" si="4447"/>
        <v>15.426340347606669</v>
      </c>
      <c r="D56919" s="48">
        <f t="shared" ca="1" si="4446"/>
        <v>52.477440710596397</v>
      </c>
      <c r="E56919">
        <f t="shared" ca="1" si="4448"/>
        <v>56.719277600263901</v>
      </c>
    </row>
    <row r="56920" spans="1:5" x14ac:dyDescent="0.35">
      <c r="A56920">
        <f t="shared" si="4449"/>
        <v>56909</v>
      </c>
      <c r="B56920">
        <f t="shared" ca="1" si="4445"/>
        <v>5.8939641104103586E-3</v>
      </c>
      <c r="C56920">
        <f t="shared" ca="1" si="4447"/>
        <v>13.0255555839761</v>
      </c>
      <c r="D56920" s="48">
        <f t="shared" ca="1" si="4446"/>
        <v>51.993451851509711</v>
      </c>
      <c r="E56920">
        <f t="shared" ca="1" si="4448"/>
        <v>59.754680035976016</v>
      </c>
    </row>
    <row r="56921" spans="1:5" x14ac:dyDescent="0.35">
      <c r="A56921">
        <f t="shared" si="4449"/>
        <v>56910</v>
      </c>
      <c r="B56921">
        <f t="shared" ca="1" si="4445"/>
        <v>3.8329691691103987E-3</v>
      </c>
      <c r="C56921">
        <f t="shared" ca="1" si="4447"/>
        <v>16.152224305473339</v>
      </c>
      <c r="D56921" s="48">
        <f t="shared" ca="1" si="4446"/>
        <v>54.6318349162785</v>
      </c>
      <c r="E56921">
        <f t="shared" ca="1" si="4448"/>
        <v>47.46059418447183</v>
      </c>
    </row>
    <row r="56922" spans="1:5" x14ac:dyDescent="0.35">
      <c r="A56922">
        <f t="shared" si="4449"/>
        <v>56911</v>
      </c>
      <c r="B56922">
        <f t="shared" ca="1" si="4445"/>
        <v>4.455331815072348E-3</v>
      </c>
      <c r="C56922">
        <f t="shared" ca="1" si="4447"/>
        <v>14.981661247954221</v>
      </c>
      <c r="D56922" s="48">
        <f t="shared" ca="1" si="4446"/>
        <v>53.19484658012842</v>
      </c>
      <c r="E56922">
        <f t="shared" ca="1" si="4448"/>
        <v>34.804736267813468</v>
      </c>
    </row>
    <row r="56923" spans="1:5" x14ac:dyDescent="0.35">
      <c r="A56923">
        <f t="shared" si="4449"/>
        <v>56912</v>
      </c>
      <c r="B56923">
        <f t="shared" ca="1" si="4445"/>
        <v>6.6028200707655207E-3</v>
      </c>
      <c r="C56923">
        <f t="shared" ca="1" si="4447"/>
        <v>12.306520192526721</v>
      </c>
      <c r="D56923" s="48">
        <f t="shared" ca="1" si="4446"/>
        <v>51.650133743797753</v>
      </c>
      <c r="E56923">
        <f t="shared" ca="1" si="4448"/>
        <v>48.528391092508564</v>
      </c>
    </row>
    <row r="56924" spans="1:5" x14ac:dyDescent="0.35">
      <c r="A56924">
        <f t="shared" si="4449"/>
        <v>56913</v>
      </c>
      <c r="B56924">
        <f t="shared" ca="1" si="4445"/>
        <v>5.3687310010215967E-3</v>
      </c>
      <c r="C56924">
        <f t="shared" ca="1" si="4447"/>
        <v>13.647848027280816</v>
      </c>
      <c r="D56924" s="48">
        <f t="shared" ca="1" si="4446"/>
        <v>49.106324025945121</v>
      </c>
      <c r="E56924">
        <f t="shared" ca="1" si="4448"/>
        <v>62.218885621083309</v>
      </c>
    </row>
    <row r="56925" spans="1:5" x14ac:dyDescent="0.35">
      <c r="A56925">
        <f t="shared" si="4449"/>
        <v>56914</v>
      </c>
      <c r="B56925">
        <f t="shared" ca="1" si="4445"/>
        <v>3.5798488374744518E-3</v>
      </c>
      <c r="C56925">
        <f t="shared" ca="1" si="4447"/>
        <v>16.713509622375412</v>
      </c>
      <c r="D56925" s="48">
        <f t="shared" ca="1" si="4446"/>
        <v>53.415926538905808</v>
      </c>
      <c r="E56925">
        <f t="shared" ca="1" si="4448"/>
        <v>10.18062565495871</v>
      </c>
    </row>
    <row r="56926" spans="1:5" x14ac:dyDescent="0.35">
      <c r="A56926">
        <f t="shared" si="4449"/>
        <v>56915</v>
      </c>
      <c r="B56926">
        <f t="shared" ca="1" si="4445"/>
        <v>5.4965599984828691E-3</v>
      </c>
      <c r="C56926">
        <f t="shared" ca="1" si="4447"/>
        <v>13.488216043912061</v>
      </c>
      <c r="D56926" s="48">
        <f t="shared" ca="1" si="4446"/>
        <v>52.584981373551315</v>
      </c>
      <c r="E56926">
        <f t="shared" ca="1" si="4448"/>
        <v>38.047226972316444</v>
      </c>
    </row>
    <row r="56927" spans="1:5" x14ac:dyDescent="0.35">
      <c r="A56927">
        <f t="shared" si="4449"/>
        <v>56916</v>
      </c>
      <c r="B56927">
        <f t="shared" ca="1" si="4445"/>
        <v>3.6303442286097273E-3</v>
      </c>
      <c r="C56927">
        <f t="shared" ca="1" si="4447"/>
        <v>16.596866345777425</v>
      </c>
      <c r="D56927" s="48">
        <f t="shared" ca="1" si="4446"/>
        <v>50.182464819743601</v>
      </c>
      <c r="E56927">
        <f t="shared" ca="1" si="4448"/>
        <v>56.831813697749133</v>
      </c>
    </row>
    <row r="56928" spans="1:5" x14ac:dyDescent="0.35">
      <c r="A56928">
        <f t="shared" si="4449"/>
        <v>56917</v>
      </c>
      <c r="B56928">
        <f t="shared" ca="1" si="4445"/>
        <v>4.815803016935666E-3</v>
      </c>
      <c r="C56928">
        <f t="shared" ca="1" si="4447"/>
        <v>14.41005514420943</v>
      </c>
      <c r="D56928" s="48">
        <f t="shared" ca="1" si="4446"/>
        <v>52.087500862446568</v>
      </c>
      <c r="E56928">
        <f t="shared" ca="1" si="4448"/>
        <v>44.723699858476465</v>
      </c>
    </row>
    <row r="56929" spans="1:5" x14ac:dyDescent="0.35">
      <c r="A56929">
        <f t="shared" si="4449"/>
        <v>56918</v>
      </c>
      <c r="B56929">
        <f t="shared" ca="1" si="4445"/>
        <v>5.459752812234612E-3</v>
      </c>
      <c r="C56929">
        <f t="shared" ca="1" si="4447"/>
        <v>13.533605402456983</v>
      </c>
      <c r="D56929" s="48">
        <f t="shared" ca="1" si="4446"/>
        <v>49.411241847358681</v>
      </c>
      <c r="E56929">
        <f t="shared" ca="1" si="4448"/>
        <v>44.09059460267639</v>
      </c>
    </row>
    <row r="56930" spans="1:5" x14ac:dyDescent="0.35">
      <c r="A56930">
        <f t="shared" si="4449"/>
        <v>56919</v>
      </c>
      <c r="B56930">
        <f t="shared" ca="1" si="4445"/>
        <v>3.3322389025085353E-3</v>
      </c>
      <c r="C56930">
        <f t="shared" ca="1" si="4447"/>
        <v>17.323352190753436</v>
      </c>
      <c r="D56930" s="48">
        <f t="shared" ca="1" si="4446"/>
        <v>51.177310849870679</v>
      </c>
      <c r="E56930">
        <f t="shared" ca="1" si="4448"/>
        <v>50.88220554077526</v>
      </c>
    </row>
    <row r="56931" spans="1:5" x14ac:dyDescent="0.35">
      <c r="A56931">
        <f t="shared" si="4449"/>
        <v>56920</v>
      </c>
      <c r="B56931">
        <f t="shared" ca="1" si="4445"/>
        <v>4.9747863780534229E-3</v>
      </c>
      <c r="C56931">
        <f t="shared" ca="1" si="4447"/>
        <v>14.177928497070965</v>
      </c>
      <c r="D56931" s="48">
        <f t="shared" ca="1" si="4446"/>
        <v>50.988265955311114</v>
      </c>
      <c r="E56931">
        <f t="shared" ca="1" si="4448"/>
        <v>45.038832899188122</v>
      </c>
    </row>
    <row r="56932" spans="1:5" x14ac:dyDescent="0.35">
      <c r="A56932">
        <f t="shared" si="4449"/>
        <v>56921</v>
      </c>
      <c r="B56932">
        <f t="shared" ca="1" si="4445"/>
        <v>3.976875415610987E-3</v>
      </c>
      <c r="C56932">
        <f t="shared" ca="1" si="4447"/>
        <v>15.857291399277459</v>
      </c>
      <c r="D56932" s="48">
        <f t="shared" ca="1" si="4446"/>
        <v>53.215473649734577</v>
      </c>
      <c r="E56932">
        <f t="shared" ca="1" si="4448"/>
        <v>60.259515232126816</v>
      </c>
    </row>
    <row r="56933" spans="1:5" x14ac:dyDescent="0.35">
      <c r="A56933">
        <f t="shared" si="4449"/>
        <v>56922</v>
      </c>
      <c r="B56933">
        <f t="shared" ca="1" si="4445"/>
        <v>5.7377177655599442E-3</v>
      </c>
      <c r="C56933">
        <f t="shared" ca="1" si="4447"/>
        <v>13.201716707928398</v>
      </c>
      <c r="D56933" s="48">
        <f t="shared" ca="1" si="4446"/>
        <v>48.965156919050429</v>
      </c>
      <c r="E56933">
        <f t="shared" ca="1" si="4448"/>
        <v>54.564670111060352</v>
      </c>
    </row>
    <row r="56934" spans="1:5" x14ac:dyDescent="0.35">
      <c r="A56934">
        <f t="shared" si="4449"/>
        <v>56923</v>
      </c>
      <c r="B56934">
        <f t="shared" ca="1" si="4445"/>
        <v>5.9834457930710442E-3</v>
      </c>
      <c r="C56934">
        <f t="shared" ca="1" si="4447"/>
        <v>12.927790916085213</v>
      </c>
      <c r="D56934" s="48">
        <f t="shared" ca="1" si="4446"/>
        <v>52.846018197118866</v>
      </c>
      <c r="E56934">
        <f t="shared" ca="1" si="4448"/>
        <v>54.458172145409101</v>
      </c>
    </row>
    <row r="56935" spans="1:5" x14ac:dyDescent="0.35">
      <c r="A56935">
        <f t="shared" si="4449"/>
        <v>56924</v>
      </c>
      <c r="B56935">
        <f t="shared" ca="1" si="4445"/>
        <v>5.0159261383305696E-3</v>
      </c>
      <c r="C56935">
        <f t="shared" ca="1" si="4447"/>
        <v>14.119666326053837</v>
      </c>
      <c r="D56935" s="48">
        <f t="shared" ca="1" si="4446"/>
        <v>51.077149515430023</v>
      </c>
      <c r="E56935">
        <f t="shared" ca="1" si="4448"/>
        <v>28.151614149530175</v>
      </c>
    </row>
    <row r="56936" spans="1:5" x14ac:dyDescent="0.35">
      <c r="A56936">
        <f t="shared" si="4449"/>
        <v>56925</v>
      </c>
      <c r="B56936">
        <f t="shared" ca="1" si="4445"/>
        <v>3.660079236988141E-3</v>
      </c>
      <c r="C56936">
        <f t="shared" ca="1" si="4447"/>
        <v>16.529311198399817</v>
      </c>
      <c r="D56936" s="48">
        <f t="shared" ca="1" si="4446"/>
        <v>54.746903775265082</v>
      </c>
      <c r="E56936">
        <f t="shared" ca="1" si="4448"/>
        <v>72.60699599073223</v>
      </c>
    </row>
    <row r="56937" spans="1:5" x14ac:dyDescent="0.35">
      <c r="A56937">
        <f t="shared" si="4449"/>
        <v>56926</v>
      </c>
      <c r="B56937">
        <f t="shared" ca="1" si="4445"/>
        <v>6.1772396655841531E-3</v>
      </c>
      <c r="C56937">
        <f t="shared" ca="1" si="4447"/>
        <v>12.723388089393524</v>
      </c>
      <c r="D56937" s="48">
        <f t="shared" ca="1" si="4446"/>
        <v>52.920923451631907</v>
      </c>
      <c r="E56937">
        <f t="shared" ca="1" si="4448"/>
        <v>71.558385277905529</v>
      </c>
    </row>
    <row r="56938" spans="1:5" x14ac:dyDescent="0.35">
      <c r="A56938">
        <f t="shared" si="4449"/>
        <v>56927</v>
      </c>
      <c r="B56938">
        <f t="shared" ca="1" si="4445"/>
        <v>6.9975048380935007E-3</v>
      </c>
      <c r="C56938">
        <f t="shared" ca="1" si="4447"/>
        <v>11.954416869353887</v>
      </c>
      <c r="D56938" s="48">
        <f t="shared" ca="1" si="4446"/>
        <v>52.481034704758869</v>
      </c>
      <c r="E56938">
        <f t="shared" ca="1" si="4448"/>
        <v>66.356812403139187</v>
      </c>
    </row>
    <row r="56939" spans="1:5" x14ac:dyDescent="0.35">
      <c r="A56939">
        <f t="shared" si="4449"/>
        <v>56928</v>
      </c>
      <c r="B56939">
        <f t="shared" ca="1" si="4445"/>
        <v>4.4388810969258098E-3</v>
      </c>
      <c r="C56939">
        <f t="shared" ca="1" si="4447"/>
        <v>15.009396971875674</v>
      </c>
      <c r="D56939" s="48">
        <f t="shared" ca="1" si="4446"/>
        <v>51.222503212422936</v>
      </c>
      <c r="E56939">
        <f t="shared" ca="1" si="4448"/>
        <v>49.359526029937619</v>
      </c>
    </row>
    <row r="56940" spans="1:5" x14ac:dyDescent="0.35">
      <c r="A56940">
        <f t="shared" si="4449"/>
        <v>56929</v>
      </c>
      <c r="B56940">
        <f t="shared" ca="1" si="4445"/>
        <v>5.6421091062354278E-3</v>
      </c>
      <c r="C56940">
        <f t="shared" ca="1" si="4447"/>
        <v>13.313102014382403</v>
      </c>
      <c r="D56940" s="48">
        <f t="shared" ca="1" si="4446"/>
        <v>54.676678489883898</v>
      </c>
      <c r="E56940">
        <f t="shared" ca="1" si="4448"/>
        <v>59.238389639539186</v>
      </c>
    </row>
    <row r="56941" spans="1:5" x14ac:dyDescent="0.35">
      <c r="A56941">
        <f t="shared" si="4449"/>
        <v>56930</v>
      </c>
      <c r="B56941">
        <f t="shared" ca="1" si="4445"/>
        <v>4.6449989818139678E-3</v>
      </c>
      <c r="C56941">
        <f t="shared" ca="1" si="4447"/>
        <v>14.672603727723454</v>
      </c>
      <c r="D56941" s="48">
        <f t="shared" ca="1" si="4446"/>
        <v>51.393369675789977</v>
      </c>
      <c r="E56941">
        <f t="shared" ca="1" si="4448"/>
        <v>69.916960834983229</v>
      </c>
    </row>
    <row r="56942" spans="1:5" x14ac:dyDescent="0.35">
      <c r="A56942">
        <f t="shared" si="4449"/>
        <v>56931</v>
      </c>
      <c r="B56942">
        <f t="shared" ca="1" si="4445"/>
        <v>4.8440379195034394E-3</v>
      </c>
      <c r="C56942">
        <f t="shared" ca="1" si="4447"/>
        <v>14.367997141225409</v>
      </c>
      <c r="D56942" s="48">
        <f t="shared" ca="1" si="4446"/>
        <v>52.475216049496119</v>
      </c>
      <c r="E56942">
        <f t="shared" ca="1" si="4448"/>
        <v>60.010419243515699</v>
      </c>
    </row>
    <row r="56943" spans="1:5" x14ac:dyDescent="0.35">
      <c r="A56943">
        <f t="shared" si="4449"/>
        <v>56932</v>
      </c>
      <c r="B56943">
        <f t="shared" ca="1" si="4445"/>
        <v>3.2831920315835447E-3</v>
      </c>
      <c r="C56943">
        <f t="shared" ca="1" si="4447"/>
        <v>17.452267357399283</v>
      </c>
      <c r="D56943" s="48">
        <f t="shared" ca="1" si="4446"/>
        <v>50.949302131338655</v>
      </c>
      <c r="E56943">
        <f t="shared" ca="1" si="4448"/>
        <v>33.678582396511288</v>
      </c>
    </row>
    <row r="56944" spans="1:5" x14ac:dyDescent="0.35">
      <c r="A56944">
        <f t="shared" si="4449"/>
        <v>56933</v>
      </c>
      <c r="B56944">
        <f t="shared" ca="1" si="4445"/>
        <v>6.6771703239595324E-3</v>
      </c>
      <c r="C56944">
        <f t="shared" ca="1" si="4447"/>
        <v>12.237811874603192</v>
      </c>
      <c r="D56944" s="48">
        <f t="shared" ca="1" si="4446"/>
        <v>52.466291967602267</v>
      </c>
      <c r="E56944">
        <f t="shared" ca="1" si="4448"/>
        <v>30.951316116090918</v>
      </c>
    </row>
    <row r="56945" spans="1:5" x14ac:dyDescent="0.35">
      <c r="A56945">
        <f t="shared" si="4449"/>
        <v>56934</v>
      </c>
      <c r="B56945">
        <f t="shared" ca="1" si="4445"/>
        <v>5.9647081525192871E-3</v>
      </c>
      <c r="C56945">
        <f t="shared" ca="1" si="4447"/>
        <v>12.948080790291591</v>
      </c>
      <c r="D56945" s="48">
        <f t="shared" ca="1" si="4446"/>
        <v>53.263880564527312</v>
      </c>
      <c r="E56945">
        <f t="shared" ca="1" si="4448"/>
        <v>68.827615478331538</v>
      </c>
    </row>
    <row r="56946" spans="1:5" x14ac:dyDescent="0.35">
      <c r="A56946">
        <f t="shared" si="4449"/>
        <v>56935</v>
      </c>
      <c r="B56946">
        <f t="shared" ca="1" si="4445"/>
        <v>4.7605287968825235E-3</v>
      </c>
      <c r="C56946">
        <f t="shared" ca="1" si="4447"/>
        <v>14.493470860915691</v>
      </c>
      <c r="D56946" s="48">
        <f t="shared" ca="1" si="4446"/>
        <v>51.998482310925247</v>
      </c>
      <c r="E56946">
        <f t="shared" ca="1" si="4448"/>
        <v>56.774764973581689</v>
      </c>
    </row>
    <row r="56947" spans="1:5" x14ac:dyDescent="0.35">
      <c r="A56947">
        <f t="shared" si="4449"/>
        <v>56936</v>
      </c>
      <c r="B56947">
        <f t="shared" ca="1" si="4445"/>
        <v>4.7697438011929921E-3</v>
      </c>
      <c r="C56947">
        <f t="shared" ca="1" si="4447"/>
        <v>14.479463613183706</v>
      </c>
      <c r="D56947" s="48">
        <f t="shared" ca="1" si="4446"/>
        <v>50.30484015430563</v>
      </c>
      <c r="E56947">
        <f t="shared" ca="1" si="4448"/>
        <v>80.286197402061887</v>
      </c>
    </row>
    <row r="56948" spans="1:5" x14ac:dyDescent="0.35">
      <c r="A56948">
        <f t="shared" si="4449"/>
        <v>56937</v>
      </c>
      <c r="B56948">
        <f t="shared" ca="1" si="4445"/>
        <v>4.8034792883008704E-3</v>
      </c>
      <c r="C56948">
        <f t="shared" ca="1" si="4447"/>
        <v>14.428528405125851</v>
      </c>
      <c r="D56948" s="48">
        <f t="shared" ca="1" si="4446"/>
        <v>52.069626606461014</v>
      </c>
      <c r="E56948">
        <f t="shared" ca="1" si="4448"/>
        <v>50.601722949396795</v>
      </c>
    </row>
    <row r="56949" spans="1:5" x14ac:dyDescent="0.35">
      <c r="A56949">
        <f t="shared" si="4449"/>
        <v>56938</v>
      </c>
      <c r="B56949">
        <f t="shared" ca="1" si="4445"/>
        <v>6.0558155198518543E-3</v>
      </c>
      <c r="C56949">
        <f t="shared" ca="1" si="4447"/>
        <v>12.850312278097469</v>
      </c>
      <c r="D56949" s="48">
        <f t="shared" ca="1" si="4446"/>
        <v>50.465437876134004</v>
      </c>
      <c r="E56949">
        <f t="shared" ca="1" si="4448"/>
        <v>41.236953053519883</v>
      </c>
    </row>
    <row r="56950" spans="1:5" x14ac:dyDescent="0.35">
      <c r="A56950">
        <f t="shared" si="4449"/>
        <v>56939</v>
      </c>
      <c r="B56950">
        <f t="shared" ca="1" si="4445"/>
        <v>6.5335113450499275E-3</v>
      </c>
      <c r="C56950">
        <f t="shared" ca="1" si="4447"/>
        <v>12.37162294088721</v>
      </c>
      <c r="D56950" s="48">
        <f t="shared" ca="1" si="4446"/>
        <v>51.570133874176882</v>
      </c>
      <c r="E56950">
        <f t="shared" ca="1" si="4448"/>
        <v>39.724161073952494</v>
      </c>
    </row>
    <row r="56951" spans="1:5" x14ac:dyDescent="0.35">
      <c r="A56951">
        <f t="shared" si="4449"/>
        <v>56940</v>
      </c>
      <c r="B56951">
        <f t="shared" ca="1" si="4445"/>
        <v>6.3673710244046286E-3</v>
      </c>
      <c r="C56951">
        <f t="shared" ca="1" si="4447"/>
        <v>12.531986593471657</v>
      </c>
      <c r="D56951" s="48">
        <f t="shared" ca="1" si="4446"/>
        <v>54.088620239523493</v>
      </c>
      <c r="E56951">
        <f t="shared" ca="1" si="4448"/>
        <v>58.194683434841863</v>
      </c>
    </row>
    <row r="56952" spans="1:5" x14ac:dyDescent="0.35">
      <c r="A56952">
        <f t="shared" si="4449"/>
        <v>56941</v>
      </c>
      <c r="B56952">
        <f t="shared" ca="1" si="4445"/>
        <v>6.215456046780179E-3</v>
      </c>
      <c r="C56952">
        <f t="shared" ca="1" si="4447"/>
        <v>12.684212236522978</v>
      </c>
      <c r="D56952" s="48">
        <f t="shared" ca="1" si="4446"/>
        <v>48.029698121992347</v>
      </c>
      <c r="E56952">
        <f t="shared" ca="1" si="4448"/>
        <v>39.827906347799377</v>
      </c>
    </row>
    <row r="56953" spans="1:5" x14ac:dyDescent="0.35">
      <c r="A56953">
        <f t="shared" si="4449"/>
        <v>56942</v>
      </c>
      <c r="B56953">
        <f t="shared" ca="1" si="4445"/>
        <v>4.5023963546268597E-3</v>
      </c>
      <c r="C56953">
        <f t="shared" ca="1" si="4447"/>
        <v>14.903152240603074</v>
      </c>
      <c r="D56953" s="48">
        <f t="shared" ca="1" si="4446"/>
        <v>48.359959855688267</v>
      </c>
      <c r="E56953">
        <f t="shared" ca="1" si="4448"/>
        <v>43.030415743418317</v>
      </c>
    </row>
    <row r="56954" spans="1:5" x14ac:dyDescent="0.35">
      <c r="A56954">
        <f t="shared" si="4449"/>
        <v>56943</v>
      </c>
      <c r="B56954">
        <f t="shared" ca="1" si="4445"/>
        <v>3.9456582941815544E-3</v>
      </c>
      <c r="C56954">
        <f t="shared" ca="1" si="4447"/>
        <v>15.919897394279934</v>
      </c>
      <c r="D56954" s="48">
        <f t="shared" ca="1" si="4446"/>
        <v>50.663166229733157</v>
      </c>
      <c r="E56954">
        <f t="shared" ca="1" si="4448"/>
        <v>59.908083955298096</v>
      </c>
    </row>
    <row r="56955" spans="1:5" x14ac:dyDescent="0.35">
      <c r="A56955">
        <f t="shared" si="4449"/>
        <v>56944</v>
      </c>
      <c r="B56955">
        <f t="shared" ca="1" si="4445"/>
        <v>6.098093381485729E-3</v>
      </c>
      <c r="C56955">
        <f t="shared" ca="1" si="4447"/>
        <v>12.805689425476448</v>
      </c>
      <c r="D56955" s="48">
        <f t="shared" ca="1" si="4446"/>
        <v>50.73267430200444</v>
      </c>
      <c r="E56955">
        <f t="shared" ca="1" si="4448"/>
        <v>54.224058119518197</v>
      </c>
    </row>
    <row r="56956" spans="1:5" x14ac:dyDescent="0.35">
      <c r="A56956">
        <f t="shared" si="4449"/>
        <v>56945</v>
      </c>
      <c r="B56956">
        <f t="shared" ca="1" si="4445"/>
        <v>4.7543742819749005E-3</v>
      </c>
      <c r="C56956">
        <f t="shared" ca="1" si="4447"/>
        <v>14.502848691574565</v>
      </c>
      <c r="D56956" s="48">
        <f t="shared" ca="1" si="4446"/>
        <v>53.50327802294894</v>
      </c>
      <c r="E56956">
        <f t="shared" ca="1" si="4448"/>
        <v>70.503248493895569</v>
      </c>
    </row>
    <row r="56957" spans="1:5" x14ac:dyDescent="0.35">
      <c r="A56957">
        <f t="shared" si="4449"/>
        <v>56946</v>
      </c>
      <c r="B56957">
        <f t="shared" ca="1" si="4445"/>
        <v>3.9030512873757884E-3</v>
      </c>
      <c r="C56957">
        <f t="shared" ca="1" si="4447"/>
        <v>16.006554989494521</v>
      </c>
      <c r="D56957" s="48">
        <f t="shared" ca="1" si="4446"/>
        <v>50.807416313166854</v>
      </c>
      <c r="E56957">
        <f t="shared" ca="1" si="4448"/>
        <v>48.754160807172852</v>
      </c>
    </row>
    <row r="56958" spans="1:5" x14ac:dyDescent="0.35">
      <c r="A56958">
        <f t="shared" si="4449"/>
        <v>56947</v>
      </c>
      <c r="B56958">
        <f t="shared" ca="1" si="4445"/>
        <v>4.6072272760664338E-3</v>
      </c>
      <c r="C56958">
        <f t="shared" ca="1" si="4447"/>
        <v>14.732626597037168</v>
      </c>
      <c r="D56958" s="48">
        <f t="shared" ca="1" si="4446"/>
        <v>49.384305639744746</v>
      </c>
      <c r="E56958">
        <f t="shared" ca="1" si="4448"/>
        <v>38.5838343896149</v>
      </c>
    </row>
    <row r="56959" spans="1:5" x14ac:dyDescent="0.35">
      <c r="A56959">
        <f t="shared" si="4449"/>
        <v>56948</v>
      </c>
      <c r="B56959">
        <f t="shared" ca="1" si="4445"/>
        <v>3.9918099064218194E-3</v>
      </c>
      <c r="C56959">
        <f t="shared" ca="1" si="4447"/>
        <v>15.827600294644695</v>
      </c>
      <c r="D56959" s="48">
        <f t="shared" ca="1" si="4446"/>
        <v>54.908333566463838</v>
      </c>
      <c r="E56959">
        <f t="shared" ca="1" si="4448"/>
        <v>65.263392085164199</v>
      </c>
    </row>
    <row r="56960" spans="1:5" x14ac:dyDescent="0.35">
      <c r="A56960">
        <f t="shared" si="4449"/>
        <v>56949</v>
      </c>
      <c r="B56960">
        <f t="shared" ca="1" si="4445"/>
        <v>4.3505496461605968E-3</v>
      </c>
      <c r="C56960">
        <f t="shared" ca="1" si="4447"/>
        <v>15.161003064232576</v>
      </c>
      <c r="D56960" s="48">
        <f t="shared" ca="1" si="4446"/>
        <v>51.032708809107646</v>
      </c>
      <c r="E56960">
        <f t="shared" ca="1" si="4448"/>
        <v>34.35081778134861</v>
      </c>
    </row>
    <row r="56961" spans="1:5" x14ac:dyDescent="0.35">
      <c r="A56961">
        <f t="shared" si="4449"/>
        <v>56950</v>
      </c>
      <c r="B56961">
        <f t="shared" ca="1" si="4445"/>
        <v>5.344969848543624E-3</v>
      </c>
      <c r="C56961">
        <f t="shared" ca="1" si="4447"/>
        <v>13.678150255211062</v>
      </c>
      <c r="D56961" s="48">
        <f t="shared" ca="1" si="4446"/>
        <v>55.238970253389468</v>
      </c>
      <c r="E56961">
        <f t="shared" ca="1" si="4448"/>
        <v>48.114787933511344</v>
      </c>
    </row>
    <row r="56962" spans="1:5" x14ac:dyDescent="0.35">
      <c r="A56962">
        <f t="shared" si="4449"/>
        <v>56951</v>
      </c>
      <c r="B56962">
        <f t="shared" ca="1" si="4445"/>
        <v>6.566113514616701E-3</v>
      </c>
      <c r="C56962">
        <f t="shared" ca="1" si="4447"/>
        <v>12.340870832766937</v>
      </c>
      <c r="D56962" s="48">
        <f t="shared" ca="1" si="4446"/>
        <v>52.993710321561046</v>
      </c>
      <c r="E56962">
        <f t="shared" ca="1" si="4448"/>
        <v>51.224041628491669</v>
      </c>
    </row>
    <row r="56963" spans="1:5" x14ac:dyDescent="0.35">
      <c r="A56963">
        <f t="shared" si="4449"/>
        <v>56952</v>
      </c>
      <c r="B56963">
        <f t="shared" ca="1" si="4445"/>
        <v>4.9355862785917821E-3</v>
      </c>
      <c r="C56963">
        <f t="shared" ca="1" si="4447"/>
        <v>14.234120101865861</v>
      </c>
      <c r="D56963" s="48">
        <f t="shared" ca="1" si="4446"/>
        <v>56.878223248056486</v>
      </c>
      <c r="E56963">
        <f t="shared" ca="1" si="4448"/>
        <v>68.420891676792223</v>
      </c>
    </row>
    <row r="56964" spans="1:5" x14ac:dyDescent="0.35">
      <c r="A56964">
        <f t="shared" si="4449"/>
        <v>56953</v>
      </c>
      <c r="B56964">
        <f t="shared" ca="1" si="4445"/>
        <v>6.0345038086237713E-3</v>
      </c>
      <c r="C56964">
        <f t="shared" ca="1" si="4447"/>
        <v>12.872983634629618</v>
      </c>
      <c r="D56964" s="48">
        <f t="shared" ca="1" si="4446"/>
        <v>52.135450347041818</v>
      </c>
      <c r="E56964">
        <f t="shared" ca="1" si="4448"/>
        <v>40.831405828879937</v>
      </c>
    </row>
    <row r="56965" spans="1:5" x14ac:dyDescent="0.35">
      <c r="A56965">
        <f t="shared" si="4449"/>
        <v>56954</v>
      </c>
      <c r="B56965">
        <f t="shared" ca="1" si="4445"/>
        <v>5.0314566759191688E-3</v>
      </c>
      <c r="C56965">
        <f t="shared" ca="1" si="4447"/>
        <v>14.097857980946721</v>
      </c>
      <c r="D56965" s="48">
        <f t="shared" ca="1" si="4446"/>
        <v>52.891653035948643</v>
      </c>
      <c r="E56965">
        <f t="shared" ca="1" si="4448"/>
        <v>57.400496181016138</v>
      </c>
    </row>
    <row r="56966" spans="1:5" x14ac:dyDescent="0.35">
      <c r="A56966">
        <f t="shared" si="4449"/>
        <v>56955</v>
      </c>
      <c r="B56966">
        <f t="shared" ca="1" si="4445"/>
        <v>5.4475966929414714E-3</v>
      </c>
      <c r="C56966">
        <f t="shared" ca="1" si="4447"/>
        <v>13.548696868959297</v>
      </c>
      <c r="D56966" s="48">
        <f t="shared" ca="1" si="4446"/>
        <v>49.992949254765371</v>
      </c>
      <c r="E56966">
        <f t="shared" ca="1" si="4448"/>
        <v>48.398174220333772</v>
      </c>
    </row>
    <row r="56967" spans="1:5" x14ac:dyDescent="0.35">
      <c r="A56967">
        <f t="shared" si="4449"/>
        <v>56956</v>
      </c>
      <c r="B56967">
        <f t="shared" ca="1" si="4445"/>
        <v>4.3985836127307726E-3</v>
      </c>
      <c r="C56967">
        <f t="shared" ca="1" si="4447"/>
        <v>15.077994274125873</v>
      </c>
      <c r="D56967" s="48">
        <f t="shared" ca="1" si="4446"/>
        <v>54.958192400616305</v>
      </c>
      <c r="E56967">
        <f t="shared" ca="1" si="4448"/>
        <v>52.779094160449581</v>
      </c>
    </row>
    <row r="56968" spans="1:5" x14ac:dyDescent="0.35">
      <c r="A56968">
        <f t="shared" si="4449"/>
        <v>56957</v>
      </c>
      <c r="B56968">
        <f t="shared" ca="1" si="4445"/>
        <v>4.3626216610243383E-3</v>
      </c>
      <c r="C56968">
        <f t="shared" ca="1" si="4447"/>
        <v>15.140012171883276</v>
      </c>
      <c r="D56968" s="48">
        <f t="shared" ca="1" si="4446"/>
        <v>55.604605869255515</v>
      </c>
      <c r="E56968">
        <f t="shared" ca="1" si="4448"/>
        <v>36.898551429688425</v>
      </c>
    </row>
    <row r="56969" spans="1:5" x14ac:dyDescent="0.35">
      <c r="A56969">
        <f t="shared" si="4449"/>
        <v>56958</v>
      </c>
      <c r="B56969">
        <f t="shared" ca="1" si="4445"/>
        <v>4.3357315955849171E-3</v>
      </c>
      <c r="C56969">
        <f t="shared" ca="1" si="4447"/>
        <v>15.186888532778044</v>
      </c>
      <c r="D56969" s="48">
        <f t="shared" ca="1" si="4446"/>
        <v>51.156812572011376</v>
      </c>
      <c r="E56969">
        <f t="shared" ca="1" si="4448"/>
        <v>53.291365218491705</v>
      </c>
    </row>
    <row r="56970" spans="1:5" x14ac:dyDescent="0.35">
      <c r="A56970">
        <f t="shared" si="4449"/>
        <v>56959</v>
      </c>
      <c r="B56970">
        <f t="shared" ca="1" si="4445"/>
        <v>4.6474266124666127E-3</v>
      </c>
      <c r="C56970">
        <f t="shared" ca="1" si="4447"/>
        <v>14.668771035104198</v>
      </c>
      <c r="D56970" s="48">
        <f t="shared" ca="1" si="4446"/>
        <v>51.746630958033428</v>
      </c>
      <c r="E56970">
        <f t="shared" ca="1" si="4448"/>
        <v>66.983862234484874</v>
      </c>
    </row>
    <row r="56971" spans="1:5" x14ac:dyDescent="0.35">
      <c r="A56971">
        <f t="shared" si="4449"/>
        <v>56960</v>
      </c>
      <c r="B56971">
        <f t="shared" ca="1" si="4445"/>
        <v>5.2412707979308699E-3</v>
      </c>
      <c r="C56971">
        <f t="shared" ca="1" si="4447"/>
        <v>13.812799270440729</v>
      </c>
      <c r="D56971" s="48">
        <f t="shared" ca="1" si="4446"/>
        <v>52.862013166923923</v>
      </c>
      <c r="E56971">
        <f t="shared" ca="1" si="4448"/>
        <v>26.572304339659322</v>
      </c>
    </row>
    <row r="56972" spans="1:5" x14ac:dyDescent="0.35">
      <c r="A56972">
        <f t="shared" si="4449"/>
        <v>56961</v>
      </c>
      <c r="B56972">
        <f t="shared" ref="B56972:B57035" ca="1" si="4450">_xlfn.GAMMA.INV(RAND(),$B$6,$B$7)</f>
        <v>5.5495843220180491E-3</v>
      </c>
      <c r="C56972">
        <f t="shared" ca="1" si="4447"/>
        <v>13.423623807824473</v>
      </c>
      <c r="D56972" s="48">
        <f t="shared" ref="D56972:D57035" ca="1" si="4451">_xlfn.NORM.INV(RAND(),$B$4,C56972/SQRT($B$2))</f>
        <v>52.540360859252367</v>
      </c>
      <c r="E56972">
        <f t="shared" ca="1" si="4448"/>
        <v>28.273384552495532</v>
      </c>
    </row>
    <row r="56973" spans="1:5" x14ac:dyDescent="0.35">
      <c r="A56973">
        <f t="shared" si="4449"/>
        <v>56962</v>
      </c>
      <c r="B56973">
        <f t="shared" ca="1" si="4450"/>
        <v>5.7867981564433454E-3</v>
      </c>
      <c r="C56973">
        <f t="shared" ref="C56973:C57036" ca="1" si="4452">1/SQRT(B56973)</f>
        <v>13.145612698948508</v>
      </c>
      <c r="D56973" s="48">
        <f t="shared" ca="1" si="4451"/>
        <v>52.539431413815578</v>
      </c>
      <c r="E56973">
        <f t="shared" ref="E56973:E57036" ca="1" si="4453">_xlfn.NORM.INV(RAND(),D56973,C56973)</f>
        <v>40.012667540100921</v>
      </c>
    </row>
    <row r="56974" spans="1:5" x14ac:dyDescent="0.35">
      <c r="A56974">
        <f t="shared" ref="A56974:A57037" si="4454">A56973+1</f>
        <v>56963</v>
      </c>
      <c r="B56974">
        <f t="shared" ca="1" si="4450"/>
        <v>4.1491232747321591E-3</v>
      </c>
      <c r="C56974">
        <f t="shared" ca="1" si="4452"/>
        <v>15.524650462592328</v>
      </c>
      <c r="D56974" s="48">
        <f t="shared" ca="1" si="4451"/>
        <v>48.801303642632078</v>
      </c>
      <c r="E56974">
        <f t="shared" ca="1" si="4453"/>
        <v>66.246140871920886</v>
      </c>
    </row>
    <row r="56975" spans="1:5" x14ac:dyDescent="0.35">
      <c r="A56975">
        <f t="shared" si="4454"/>
        <v>56964</v>
      </c>
      <c r="B56975">
        <f t="shared" ca="1" si="4450"/>
        <v>6.2146204775685408E-3</v>
      </c>
      <c r="C56975">
        <f t="shared" ca="1" si="4452"/>
        <v>12.685064917795458</v>
      </c>
      <c r="D56975" s="48">
        <f t="shared" ca="1" si="4451"/>
        <v>53.429996386196571</v>
      </c>
      <c r="E56975">
        <f t="shared" ca="1" si="4453"/>
        <v>49.195861322306243</v>
      </c>
    </row>
    <row r="56976" spans="1:5" x14ac:dyDescent="0.35">
      <c r="A56976">
        <f t="shared" si="4454"/>
        <v>56965</v>
      </c>
      <c r="B56976">
        <f t="shared" ca="1" si="4450"/>
        <v>4.323992771302387E-3</v>
      </c>
      <c r="C56976">
        <f t="shared" ca="1" si="4452"/>
        <v>15.207489328466295</v>
      </c>
      <c r="D56976" s="48">
        <f t="shared" ca="1" si="4451"/>
        <v>52.223747610746031</v>
      </c>
      <c r="E56976">
        <f t="shared" ca="1" si="4453"/>
        <v>30.83213876328951</v>
      </c>
    </row>
    <row r="56977" spans="1:5" x14ac:dyDescent="0.35">
      <c r="A56977">
        <f t="shared" si="4454"/>
        <v>56966</v>
      </c>
      <c r="B56977">
        <f t="shared" ca="1" si="4450"/>
        <v>5.4512844846145072E-3</v>
      </c>
      <c r="C56977">
        <f t="shared" ca="1" si="4452"/>
        <v>13.544113249742471</v>
      </c>
      <c r="D56977" s="48">
        <f t="shared" ca="1" si="4451"/>
        <v>50.547582945041519</v>
      </c>
      <c r="E56977">
        <f t="shared" ca="1" si="4453"/>
        <v>39.246166098674117</v>
      </c>
    </row>
    <row r="56978" spans="1:5" x14ac:dyDescent="0.35">
      <c r="A56978">
        <f t="shared" si="4454"/>
        <v>56967</v>
      </c>
      <c r="B56978">
        <f t="shared" ca="1" si="4450"/>
        <v>3.931602527416091E-3</v>
      </c>
      <c r="C56978">
        <f t="shared" ca="1" si="4452"/>
        <v>15.948329404454501</v>
      </c>
      <c r="D56978" s="48">
        <f t="shared" ca="1" si="4451"/>
        <v>50.260698353844965</v>
      </c>
      <c r="E56978">
        <f t="shared" ca="1" si="4453"/>
        <v>55.668777749181231</v>
      </c>
    </row>
    <row r="56979" spans="1:5" x14ac:dyDescent="0.35">
      <c r="A56979">
        <f t="shared" si="4454"/>
        <v>56968</v>
      </c>
      <c r="B56979">
        <f t="shared" ca="1" si="4450"/>
        <v>5.9069079614292534E-3</v>
      </c>
      <c r="C56979">
        <f t="shared" ca="1" si="4452"/>
        <v>13.011276259037489</v>
      </c>
      <c r="D56979" s="48">
        <f t="shared" ca="1" si="4451"/>
        <v>53.233152867997568</v>
      </c>
      <c r="E56979">
        <f t="shared" ca="1" si="4453"/>
        <v>48.781701176950214</v>
      </c>
    </row>
    <row r="56980" spans="1:5" x14ac:dyDescent="0.35">
      <c r="A56980">
        <f t="shared" si="4454"/>
        <v>56969</v>
      </c>
      <c r="B56980">
        <f t="shared" ca="1" si="4450"/>
        <v>3.8528033478346657E-3</v>
      </c>
      <c r="C56980">
        <f t="shared" ca="1" si="4452"/>
        <v>16.110594945044738</v>
      </c>
      <c r="D56980" s="48">
        <f t="shared" ca="1" si="4451"/>
        <v>54.074135714566495</v>
      </c>
      <c r="E56980">
        <f t="shared" ca="1" si="4453"/>
        <v>16.706305533431035</v>
      </c>
    </row>
    <row r="56981" spans="1:5" x14ac:dyDescent="0.35">
      <c r="A56981">
        <f t="shared" si="4454"/>
        <v>56970</v>
      </c>
      <c r="B56981">
        <f t="shared" ca="1" si="4450"/>
        <v>4.2796129541859953E-3</v>
      </c>
      <c r="C56981">
        <f t="shared" ca="1" si="4452"/>
        <v>15.28613720088185</v>
      </c>
      <c r="D56981" s="48">
        <f t="shared" ca="1" si="4451"/>
        <v>55.158241998443692</v>
      </c>
      <c r="E56981">
        <f t="shared" ca="1" si="4453"/>
        <v>80.593110534327934</v>
      </c>
    </row>
    <row r="56982" spans="1:5" x14ac:dyDescent="0.35">
      <c r="A56982">
        <f t="shared" si="4454"/>
        <v>56971</v>
      </c>
      <c r="B56982">
        <f t="shared" ca="1" si="4450"/>
        <v>5.1529888876198941E-3</v>
      </c>
      <c r="C56982">
        <f t="shared" ca="1" si="4452"/>
        <v>13.930618439855964</v>
      </c>
      <c r="D56982" s="48">
        <f t="shared" ca="1" si="4451"/>
        <v>53.747529266328364</v>
      </c>
      <c r="E56982">
        <f t="shared" ca="1" si="4453"/>
        <v>67.231516461690632</v>
      </c>
    </row>
    <row r="56983" spans="1:5" x14ac:dyDescent="0.35">
      <c r="A56983">
        <f t="shared" si="4454"/>
        <v>56972</v>
      </c>
      <c r="B56983">
        <f t="shared" ca="1" si="4450"/>
        <v>5.0456543016251442E-3</v>
      </c>
      <c r="C56983">
        <f t="shared" ca="1" si="4452"/>
        <v>14.078009503546195</v>
      </c>
      <c r="D56983" s="48">
        <f t="shared" ca="1" si="4451"/>
        <v>52.27276036411066</v>
      </c>
      <c r="E56983">
        <f t="shared" ca="1" si="4453"/>
        <v>59.921084561376652</v>
      </c>
    </row>
    <row r="56984" spans="1:5" x14ac:dyDescent="0.35">
      <c r="A56984">
        <f t="shared" si="4454"/>
        <v>56973</v>
      </c>
      <c r="B56984">
        <f t="shared" ca="1" si="4450"/>
        <v>5.9050392389508903E-3</v>
      </c>
      <c r="C56984">
        <f t="shared" ca="1" si="4452"/>
        <v>13.013334885583811</v>
      </c>
      <c r="D56984" s="48">
        <f t="shared" ca="1" si="4451"/>
        <v>55.958097739695717</v>
      </c>
      <c r="E56984">
        <f t="shared" ca="1" si="4453"/>
        <v>52.817775318320557</v>
      </c>
    </row>
    <row r="56985" spans="1:5" x14ac:dyDescent="0.35">
      <c r="A56985">
        <f t="shared" si="4454"/>
        <v>56974</v>
      </c>
      <c r="B56985">
        <f t="shared" ca="1" si="4450"/>
        <v>4.5110593274911145E-3</v>
      </c>
      <c r="C56985">
        <f t="shared" ca="1" si="4452"/>
        <v>14.888835465230146</v>
      </c>
      <c r="D56985" s="48">
        <f t="shared" ca="1" si="4451"/>
        <v>53.841543098529954</v>
      </c>
      <c r="E56985">
        <f t="shared" ca="1" si="4453"/>
        <v>55.079729525399188</v>
      </c>
    </row>
    <row r="56986" spans="1:5" x14ac:dyDescent="0.35">
      <c r="A56986">
        <f t="shared" si="4454"/>
        <v>56975</v>
      </c>
      <c r="B56986">
        <f t="shared" ca="1" si="4450"/>
        <v>5.1290420396794389E-3</v>
      </c>
      <c r="C56986">
        <f t="shared" ca="1" si="4452"/>
        <v>13.963100717028247</v>
      </c>
      <c r="D56986" s="48">
        <f t="shared" ca="1" si="4451"/>
        <v>51.74247721966421</v>
      </c>
      <c r="E56986">
        <f t="shared" ca="1" si="4453"/>
        <v>80.346437166870501</v>
      </c>
    </row>
    <row r="56987" spans="1:5" x14ac:dyDescent="0.35">
      <c r="A56987">
        <f t="shared" si="4454"/>
        <v>56976</v>
      </c>
      <c r="B56987">
        <f t="shared" ca="1" si="4450"/>
        <v>5.2457852310100793E-3</v>
      </c>
      <c r="C56987">
        <f t="shared" ca="1" si="4452"/>
        <v>13.806854461722386</v>
      </c>
      <c r="D56987" s="48">
        <f t="shared" ca="1" si="4451"/>
        <v>52.400660549504281</v>
      </c>
      <c r="E56987">
        <f t="shared" ca="1" si="4453"/>
        <v>38.194071899460987</v>
      </c>
    </row>
    <row r="56988" spans="1:5" x14ac:dyDescent="0.35">
      <c r="A56988">
        <f t="shared" si="4454"/>
        <v>56977</v>
      </c>
      <c r="B56988">
        <f t="shared" ca="1" si="4450"/>
        <v>4.590989315206415E-3</v>
      </c>
      <c r="C56988">
        <f t="shared" ca="1" si="4452"/>
        <v>14.758657659026554</v>
      </c>
      <c r="D56988" s="48">
        <f t="shared" ca="1" si="4451"/>
        <v>54.836871006252814</v>
      </c>
      <c r="E56988">
        <f t="shared" ca="1" si="4453"/>
        <v>67.386876677929124</v>
      </c>
    </row>
    <row r="56989" spans="1:5" x14ac:dyDescent="0.35">
      <c r="A56989">
        <f t="shared" si="4454"/>
        <v>56978</v>
      </c>
      <c r="B56989">
        <f t="shared" ca="1" si="4450"/>
        <v>4.7886507700128532E-3</v>
      </c>
      <c r="C56989">
        <f t="shared" ca="1" si="4452"/>
        <v>14.450850801505087</v>
      </c>
      <c r="D56989" s="48">
        <f t="shared" ca="1" si="4451"/>
        <v>51.29491561359832</v>
      </c>
      <c r="E56989">
        <f t="shared" ca="1" si="4453"/>
        <v>58.717233470445152</v>
      </c>
    </row>
    <row r="56990" spans="1:5" x14ac:dyDescent="0.35">
      <c r="A56990">
        <f t="shared" si="4454"/>
        <v>56979</v>
      </c>
      <c r="B56990">
        <f t="shared" ca="1" si="4450"/>
        <v>4.7529738585347986E-3</v>
      </c>
      <c r="C56990">
        <f t="shared" ca="1" si="4452"/>
        <v>14.504985104905344</v>
      </c>
      <c r="D56990" s="48">
        <f t="shared" ca="1" si="4451"/>
        <v>51.914924540728876</v>
      </c>
      <c r="E56990">
        <f t="shared" ca="1" si="4453"/>
        <v>14.908750843130399</v>
      </c>
    </row>
    <row r="56991" spans="1:5" x14ac:dyDescent="0.35">
      <c r="A56991">
        <f t="shared" si="4454"/>
        <v>56980</v>
      </c>
      <c r="B56991">
        <f t="shared" ca="1" si="4450"/>
        <v>5.6343466111613474E-3</v>
      </c>
      <c r="C56991">
        <f t="shared" ca="1" si="4452"/>
        <v>13.322269654066721</v>
      </c>
      <c r="D56991" s="48">
        <f t="shared" ca="1" si="4451"/>
        <v>53.671271396712342</v>
      </c>
      <c r="E56991">
        <f t="shared" ca="1" si="4453"/>
        <v>49.260822907693061</v>
      </c>
    </row>
    <row r="56992" spans="1:5" x14ac:dyDescent="0.35">
      <c r="A56992">
        <f t="shared" si="4454"/>
        <v>56981</v>
      </c>
      <c r="B56992">
        <f t="shared" ca="1" si="4450"/>
        <v>5.6864431881037351E-3</v>
      </c>
      <c r="C56992">
        <f t="shared" ca="1" si="4452"/>
        <v>13.261102983072801</v>
      </c>
      <c r="D56992" s="48">
        <f t="shared" ca="1" si="4451"/>
        <v>50.442312602009061</v>
      </c>
      <c r="E56992">
        <f t="shared" ca="1" si="4453"/>
        <v>60.373113708654799</v>
      </c>
    </row>
    <row r="56993" spans="1:5" x14ac:dyDescent="0.35">
      <c r="A56993">
        <f t="shared" si="4454"/>
        <v>56982</v>
      </c>
      <c r="B56993">
        <f t="shared" ca="1" si="4450"/>
        <v>4.169630476042463E-3</v>
      </c>
      <c r="C56993">
        <f t="shared" ca="1" si="4452"/>
        <v>15.486426506006799</v>
      </c>
      <c r="D56993" s="48">
        <f t="shared" ca="1" si="4451"/>
        <v>56.138129754782817</v>
      </c>
      <c r="E56993">
        <f t="shared" ca="1" si="4453"/>
        <v>38.746639430874033</v>
      </c>
    </row>
    <row r="56994" spans="1:5" x14ac:dyDescent="0.35">
      <c r="A56994">
        <f t="shared" si="4454"/>
        <v>56983</v>
      </c>
      <c r="B56994">
        <f t="shared" ca="1" si="4450"/>
        <v>5.207605768534811E-3</v>
      </c>
      <c r="C56994">
        <f t="shared" ca="1" si="4452"/>
        <v>13.857374379583602</v>
      </c>
      <c r="D56994" s="48">
        <f t="shared" ca="1" si="4451"/>
        <v>51.214091603605198</v>
      </c>
      <c r="E56994">
        <f t="shared" ca="1" si="4453"/>
        <v>61.209023977245437</v>
      </c>
    </row>
    <row r="56995" spans="1:5" x14ac:dyDescent="0.35">
      <c r="A56995">
        <f t="shared" si="4454"/>
        <v>56984</v>
      </c>
      <c r="B56995">
        <f t="shared" ca="1" si="4450"/>
        <v>4.0058239326461863E-3</v>
      </c>
      <c r="C56995">
        <f t="shared" ca="1" si="4452"/>
        <v>15.799890297430768</v>
      </c>
      <c r="D56995" s="48">
        <f t="shared" ca="1" si="4451"/>
        <v>52.745758860770145</v>
      </c>
      <c r="E56995">
        <f t="shared" ca="1" si="4453"/>
        <v>58.60633432866576</v>
      </c>
    </row>
    <row r="56996" spans="1:5" x14ac:dyDescent="0.35">
      <c r="A56996">
        <f t="shared" si="4454"/>
        <v>56985</v>
      </c>
      <c r="B56996">
        <f t="shared" ca="1" si="4450"/>
        <v>4.056715222482723E-3</v>
      </c>
      <c r="C56996">
        <f t="shared" ca="1" si="4452"/>
        <v>15.700473100143908</v>
      </c>
      <c r="D56996" s="48">
        <f t="shared" ca="1" si="4451"/>
        <v>49.816992138356653</v>
      </c>
      <c r="E56996">
        <f t="shared" ca="1" si="4453"/>
        <v>56.673389646794462</v>
      </c>
    </row>
    <row r="56997" spans="1:5" x14ac:dyDescent="0.35">
      <c r="A56997">
        <f t="shared" si="4454"/>
        <v>56986</v>
      </c>
      <c r="B56997">
        <f t="shared" ca="1" si="4450"/>
        <v>6.5885133554073943E-3</v>
      </c>
      <c r="C56997">
        <f t="shared" ca="1" si="4452"/>
        <v>12.319874525699635</v>
      </c>
      <c r="D56997" s="48">
        <f t="shared" ca="1" si="4451"/>
        <v>52.069324462782731</v>
      </c>
      <c r="E56997">
        <f t="shared" ca="1" si="4453"/>
        <v>62.123486042575465</v>
      </c>
    </row>
    <row r="56998" spans="1:5" x14ac:dyDescent="0.35">
      <c r="A56998">
        <f t="shared" si="4454"/>
        <v>56987</v>
      </c>
      <c r="B56998">
        <f t="shared" ca="1" si="4450"/>
        <v>4.5448089027763155E-3</v>
      </c>
      <c r="C56998">
        <f t="shared" ca="1" si="4452"/>
        <v>14.833450493560939</v>
      </c>
      <c r="D56998" s="48">
        <f t="shared" ca="1" si="4451"/>
        <v>50.803538117633593</v>
      </c>
      <c r="E56998">
        <f t="shared" ca="1" si="4453"/>
        <v>14.893163289934996</v>
      </c>
    </row>
    <row r="56999" spans="1:5" x14ac:dyDescent="0.35">
      <c r="A56999">
        <f t="shared" si="4454"/>
        <v>56988</v>
      </c>
      <c r="B56999">
        <f t="shared" ca="1" si="4450"/>
        <v>5.4239078914590007E-3</v>
      </c>
      <c r="C56999">
        <f t="shared" ca="1" si="4452"/>
        <v>13.578251455974961</v>
      </c>
      <c r="D56999" s="48">
        <f t="shared" ca="1" si="4451"/>
        <v>49.057771578187158</v>
      </c>
      <c r="E56999">
        <f t="shared" ca="1" si="4453"/>
        <v>53.396056733783389</v>
      </c>
    </row>
    <row r="57000" spans="1:5" x14ac:dyDescent="0.35">
      <c r="A57000">
        <f t="shared" si="4454"/>
        <v>56989</v>
      </c>
      <c r="B57000">
        <f t="shared" ca="1" si="4450"/>
        <v>4.9639603082285086E-3</v>
      </c>
      <c r="C57000">
        <f t="shared" ca="1" si="4452"/>
        <v>14.193380639808167</v>
      </c>
      <c r="D57000" s="48">
        <f t="shared" ca="1" si="4451"/>
        <v>51.516888576710343</v>
      </c>
      <c r="E57000">
        <f t="shared" ca="1" si="4453"/>
        <v>13.021278183791701</v>
      </c>
    </row>
    <row r="57001" spans="1:5" x14ac:dyDescent="0.35">
      <c r="A57001">
        <f t="shared" si="4454"/>
        <v>56990</v>
      </c>
      <c r="B57001">
        <f t="shared" ca="1" si="4450"/>
        <v>4.6687399669229331E-3</v>
      </c>
      <c r="C57001">
        <f t="shared" ca="1" si="4452"/>
        <v>14.635250390772523</v>
      </c>
      <c r="D57001" s="48">
        <f t="shared" ca="1" si="4451"/>
        <v>52.795262138476907</v>
      </c>
      <c r="E57001">
        <f t="shared" ca="1" si="4453"/>
        <v>47.935033243845226</v>
      </c>
    </row>
    <row r="57002" spans="1:5" x14ac:dyDescent="0.35">
      <c r="A57002">
        <f t="shared" si="4454"/>
        <v>56991</v>
      </c>
      <c r="B57002">
        <f t="shared" ca="1" si="4450"/>
        <v>6.3689509419412142E-3</v>
      </c>
      <c r="C57002">
        <f t="shared" ca="1" si="4452"/>
        <v>12.53043211977465</v>
      </c>
      <c r="D57002" s="48">
        <f t="shared" ca="1" si="4451"/>
        <v>54.765446355043309</v>
      </c>
      <c r="E57002">
        <f t="shared" ca="1" si="4453"/>
        <v>57.256502173216248</v>
      </c>
    </row>
    <row r="57003" spans="1:5" x14ac:dyDescent="0.35">
      <c r="A57003">
        <f t="shared" si="4454"/>
        <v>56992</v>
      </c>
      <c r="B57003">
        <f t="shared" ca="1" si="4450"/>
        <v>5.5028993338477918E-3</v>
      </c>
      <c r="C57003">
        <f t="shared" ca="1" si="4452"/>
        <v>13.480444598371625</v>
      </c>
      <c r="D57003" s="48">
        <f t="shared" ca="1" si="4451"/>
        <v>53.917025618009909</v>
      </c>
      <c r="E57003">
        <f t="shared" ca="1" si="4453"/>
        <v>64.215965987113506</v>
      </c>
    </row>
    <row r="57004" spans="1:5" x14ac:dyDescent="0.35">
      <c r="A57004">
        <f t="shared" si="4454"/>
        <v>56993</v>
      </c>
      <c r="B57004">
        <f t="shared" ca="1" si="4450"/>
        <v>4.1563806953183093E-3</v>
      </c>
      <c r="C57004">
        <f t="shared" ca="1" si="4452"/>
        <v>15.511090811580374</v>
      </c>
      <c r="D57004" s="48">
        <f t="shared" ca="1" si="4451"/>
        <v>53.740591510602492</v>
      </c>
      <c r="E57004">
        <f t="shared" ca="1" si="4453"/>
        <v>59.254375426663117</v>
      </c>
    </row>
    <row r="57005" spans="1:5" x14ac:dyDescent="0.35">
      <c r="A57005">
        <f t="shared" si="4454"/>
        <v>56994</v>
      </c>
      <c r="B57005">
        <f t="shared" ca="1" si="4450"/>
        <v>5.5595127908973823E-3</v>
      </c>
      <c r="C57005">
        <f t="shared" ca="1" si="4452"/>
        <v>13.411632146661201</v>
      </c>
      <c r="D57005" s="48">
        <f t="shared" ca="1" si="4451"/>
        <v>52.41834913787438</v>
      </c>
      <c r="E57005">
        <f t="shared" ca="1" si="4453"/>
        <v>62.093531202127068</v>
      </c>
    </row>
    <row r="57006" spans="1:5" x14ac:dyDescent="0.35">
      <c r="A57006">
        <f t="shared" si="4454"/>
        <v>56995</v>
      </c>
      <c r="B57006">
        <f t="shared" ca="1" si="4450"/>
        <v>4.0723968324773863E-3</v>
      </c>
      <c r="C57006">
        <f t="shared" ca="1" si="4452"/>
        <v>15.670214976622782</v>
      </c>
      <c r="D57006" s="48">
        <f t="shared" ca="1" si="4451"/>
        <v>52.749233355347918</v>
      </c>
      <c r="E57006">
        <f t="shared" ca="1" si="4453"/>
        <v>57.921298901185338</v>
      </c>
    </row>
    <row r="57007" spans="1:5" x14ac:dyDescent="0.35">
      <c r="A57007">
        <f t="shared" si="4454"/>
        <v>56996</v>
      </c>
      <c r="B57007">
        <f t="shared" ca="1" si="4450"/>
        <v>4.7362550447810677E-3</v>
      </c>
      <c r="C57007">
        <f t="shared" ca="1" si="4452"/>
        <v>14.530563595667559</v>
      </c>
      <c r="D57007" s="48">
        <f t="shared" ca="1" si="4451"/>
        <v>52.245484094951863</v>
      </c>
      <c r="E57007">
        <f t="shared" ca="1" si="4453"/>
        <v>65.411316896060782</v>
      </c>
    </row>
    <row r="57008" spans="1:5" x14ac:dyDescent="0.35">
      <c r="A57008">
        <f t="shared" si="4454"/>
        <v>56997</v>
      </c>
      <c r="B57008">
        <f t="shared" ca="1" si="4450"/>
        <v>5.3862130331941956E-3</v>
      </c>
      <c r="C57008">
        <f t="shared" ca="1" si="4452"/>
        <v>13.625681615437703</v>
      </c>
      <c r="D57008" s="48">
        <f t="shared" ca="1" si="4451"/>
        <v>50.588115920943693</v>
      </c>
      <c r="E57008">
        <f t="shared" ca="1" si="4453"/>
        <v>51.304330340364793</v>
      </c>
    </row>
    <row r="57009" spans="1:5" x14ac:dyDescent="0.35">
      <c r="A57009">
        <f t="shared" si="4454"/>
        <v>56998</v>
      </c>
      <c r="B57009">
        <f t="shared" ca="1" si="4450"/>
        <v>4.8456698200962387E-3</v>
      </c>
      <c r="C57009">
        <f t="shared" ca="1" si="4452"/>
        <v>14.365577546168558</v>
      </c>
      <c r="D57009" s="48">
        <f t="shared" ca="1" si="4451"/>
        <v>51.130686352182167</v>
      </c>
      <c r="E57009">
        <f t="shared" ca="1" si="4453"/>
        <v>42.105213812879043</v>
      </c>
    </row>
    <row r="57010" spans="1:5" x14ac:dyDescent="0.35">
      <c r="A57010">
        <f t="shared" si="4454"/>
        <v>56999</v>
      </c>
      <c r="B57010">
        <f t="shared" ca="1" si="4450"/>
        <v>4.5984648061754511E-3</v>
      </c>
      <c r="C57010">
        <f t="shared" ca="1" si="4452"/>
        <v>14.746656579109139</v>
      </c>
      <c r="D57010" s="48">
        <f t="shared" ca="1" si="4451"/>
        <v>52.765215375836917</v>
      </c>
      <c r="E57010">
        <f t="shared" ca="1" si="4453"/>
        <v>62.382654669828888</v>
      </c>
    </row>
    <row r="57011" spans="1:5" x14ac:dyDescent="0.35">
      <c r="A57011">
        <f t="shared" si="4454"/>
        <v>57000</v>
      </c>
      <c r="B57011">
        <f t="shared" ca="1" si="4450"/>
        <v>5.3538283685556371E-3</v>
      </c>
      <c r="C57011">
        <f t="shared" ca="1" si="4452"/>
        <v>13.666829540148147</v>
      </c>
      <c r="D57011" s="48">
        <f t="shared" ca="1" si="4451"/>
        <v>55.136473645622516</v>
      </c>
      <c r="E57011">
        <f t="shared" ca="1" si="4453"/>
        <v>50.959821214663307</v>
      </c>
    </row>
    <row r="57012" spans="1:5" x14ac:dyDescent="0.35">
      <c r="A57012">
        <f t="shared" si="4454"/>
        <v>57001</v>
      </c>
      <c r="B57012">
        <f t="shared" ca="1" si="4450"/>
        <v>5.2544840070135905E-3</v>
      </c>
      <c r="C57012">
        <f t="shared" ca="1" si="4452"/>
        <v>13.795421133283766</v>
      </c>
      <c r="D57012" s="48">
        <f t="shared" ca="1" si="4451"/>
        <v>50.885504707053698</v>
      </c>
      <c r="E57012">
        <f t="shared" ca="1" si="4453"/>
        <v>34.468539898217976</v>
      </c>
    </row>
    <row r="57013" spans="1:5" x14ac:dyDescent="0.35">
      <c r="A57013">
        <f t="shared" si="4454"/>
        <v>57002</v>
      </c>
      <c r="B57013">
        <f t="shared" ca="1" si="4450"/>
        <v>5.9340269432726876E-3</v>
      </c>
      <c r="C57013">
        <f t="shared" ca="1" si="4452"/>
        <v>12.981510921517899</v>
      </c>
      <c r="D57013" s="48">
        <f t="shared" ca="1" si="4451"/>
        <v>51.020808678142608</v>
      </c>
      <c r="E57013">
        <f t="shared" ca="1" si="4453"/>
        <v>48.353163366053494</v>
      </c>
    </row>
    <row r="57014" spans="1:5" x14ac:dyDescent="0.35">
      <c r="A57014">
        <f t="shared" si="4454"/>
        <v>57003</v>
      </c>
      <c r="B57014">
        <f t="shared" ca="1" si="4450"/>
        <v>5.2881638510484342E-3</v>
      </c>
      <c r="C57014">
        <f t="shared" ca="1" si="4452"/>
        <v>13.751420058097814</v>
      </c>
      <c r="D57014" s="48">
        <f t="shared" ca="1" si="4451"/>
        <v>51.554082651098852</v>
      </c>
      <c r="E57014">
        <f t="shared" ca="1" si="4453"/>
        <v>35.733711428314599</v>
      </c>
    </row>
    <row r="57015" spans="1:5" x14ac:dyDescent="0.35">
      <c r="A57015">
        <f t="shared" si="4454"/>
        <v>57004</v>
      </c>
      <c r="B57015">
        <f t="shared" ca="1" si="4450"/>
        <v>4.6330143866102364E-3</v>
      </c>
      <c r="C57015">
        <f t="shared" ca="1" si="4452"/>
        <v>14.691568879799476</v>
      </c>
      <c r="D57015" s="48">
        <f t="shared" ca="1" si="4451"/>
        <v>49.518908777427058</v>
      </c>
      <c r="E57015">
        <f t="shared" ca="1" si="4453"/>
        <v>47.180006335968869</v>
      </c>
    </row>
    <row r="57016" spans="1:5" x14ac:dyDescent="0.35">
      <c r="A57016">
        <f t="shared" si="4454"/>
        <v>57005</v>
      </c>
      <c r="B57016">
        <f t="shared" ca="1" si="4450"/>
        <v>3.3888939333088122E-3</v>
      </c>
      <c r="C57016">
        <f t="shared" ca="1" si="4452"/>
        <v>17.177937244591956</v>
      </c>
      <c r="D57016" s="48">
        <f t="shared" ca="1" si="4451"/>
        <v>52.866471132757027</v>
      </c>
      <c r="E57016">
        <f t="shared" ca="1" si="4453"/>
        <v>80.740245855092695</v>
      </c>
    </row>
    <row r="57017" spans="1:5" x14ac:dyDescent="0.35">
      <c r="A57017">
        <f t="shared" si="4454"/>
        <v>57006</v>
      </c>
      <c r="B57017">
        <f t="shared" ca="1" si="4450"/>
        <v>4.2468908243588899E-3</v>
      </c>
      <c r="C57017">
        <f t="shared" ca="1" si="4452"/>
        <v>15.344913748835868</v>
      </c>
      <c r="D57017" s="48">
        <f t="shared" ca="1" si="4451"/>
        <v>54.437606946662633</v>
      </c>
      <c r="E57017">
        <f t="shared" ca="1" si="4453"/>
        <v>41.864988613656934</v>
      </c>
    </row>
    <row r="57018" spans="1:5" x14ac:dyDescent="0.35">
      <c r="A57018">
        <f t="shared" si="4454"/>
        <v>57007</v>
      </c>
      <c r="B57018">
        <f t="shared" ca="1" si="4450"/>
        <v>4.5664034693902013E-3</v>
      </c>
      <c r="C57018">
        <f t="shared" ca="1" si="4452"/>
        <v>14.798335163035167</v>
      </c>
      <c r="D57018" s="48">
        <f t="shared" ca="1" si="4451"/>
        <v>50.167091108517752</v>
      </c>
      <c r="E57018">
        <f t="shared" ca="1" si="4453"/>
        <v>19.924131067148505</v>
      </c>
    </row>
    <row r="57019" spans="1:5" x14ac:dyDescent="0.35">
      <c r="A57019">
        <f t="shared" si="4454"/>
        <v>57008</v>
      </c>
      <c r="B57019">
        <f t="shared" ca="1" si="4450"/>
        <v>4.1408141011998623E-3</v>
      </c>
      <c r="C57019">
        <f t="shared" ca="1" si="4452"/>
        <v>15.540218943014713</v>
      </c>
      <c r="D57019" s="48">
        <f t="shared" ca="1" si="4451"/>
        <v>55.283677387680477</v>
      </c>
      <c r="E57019">
        <f t="shared" ca="1" si="4453"/>
        <v>42.591584719093248</v>
      </c>
    </row>
    <row r="57020" spans="1:5" x14ac:dyDescent="0.35">
      <c r="A57020">
        <f t="shared" si="4454"/>
        <v>57009</v>
      </c>
      <c r="B57020">
        <f t="shared" ca="1" si="4450"/>
        <v>5.635728687452283E-3</v>
      </c>
      <c r="C57020">
        <f t="shared" ca="1" si="4452"/>
        <v>13.32063601243585</v>
      </c>
      <c r="D57020" s="48">
        <f t="shared" ca="1" si="4451"/>
        <v>52.904295917139954</v>
      </c>
      <c r="E57020">
        <f t="shared" ca="1" si="4453"/>
        <v>48.402669297361456</v>
      </c>
    </row>
    <row r="57021" spans="1:5" x14ac:dyDescent="0.35">
      <c r="A57021">
        <f t="shared" si="4454"/>
        <v>57010</v>
      </c>
      <c r="B57021">
        <f t="shared" ca="1" si="4450"/>
        <v>6.0401632298458857E-3</v>
      </c>
      <c r="C57021">
        <f t="shared" ca="1" si="4452"/>
        <v>12.866951454096885</v>
      </c>
      <c r="D57021" s="48">
        <f t="shared" ca="1" si="4451"/>
        <v>50.720443548459258</v>
      </c>
      <c r="E57021">
        <f t="shared" ca="1" si="4453"/>
        <v>37.582825971586018</v>
      </c>
    </row>
    <row r="57022" spans="1:5" x14ac:dyDescent="0.35">
      <c r="A57022">
        <f t="shared" si="4454"/>
        <v>57011</v>
      </c>
      <c r="B57022">
        <f t="shared" ca="1" si="4450"/>
        <v>4.46062234550898E-3</v>
      </c>
      <c r="C57022">
        <f t="shared" ca="1" si="4452"/>
        <v>14.972774096730772</v>
      </c>
      <c r="D57022" s="48">
        <f t="shared" ca="1" si="4451"/>
        <v>50.453710324935969</v>
      </c>
      <c r="E57022">
        <f t="shared" ca="1" si="4453"/>
        <v>39.466157603054285</v>
      </c>
    </row>
    <row r="57023" spans="1:5" x14ac:dyDescent="0.35">
      <c r="A57023">
        <f t="shared" si="4454"/>
        <v>57012</v>
      </c>
      <c r="B57023">
        <f t="shared" ca="1" si="4450"/>
        <v>4.4498620460152538E-3</v>
      </c>
      <c r="C57023">
        <f t="shared" ca="1" si="4452"/>
        <v>14.990866146855192</v>
      </c>
      <c r="D57023" s="48">
        <f t="shared" ca="1" si="4451"/>
        <v>51.751277338545599</v>
      </c>
      <c r="E57023">
        <f t="shared" ca="1" si="4453"/>
        <v>58.322861518320863</v>
      </c>
    </row>
    <row r="57024" spans="1:5" x14ac:dyDescent="0.35">
      <c r="A57024">
        <f t="shared" si="4454"/>
        <v>57013</v>
      </c>
      <c r="B57024">
        <f t="shared" ca="1" si="4450"/>
        <v>4.8110183290901425E-3</v>
      </c>
      <c r="C57024">
        <f t="shared" ca="1" si="4452"/>
        <v>14.417218958285648</v>
      </c>
      <c r="D57024" s="48">
        <f t="shared" ca="1" si="4451"/>
        <v>50.399433053735386</v>
      </c>
      <c r="E57024">
        <f t="shared" ca="1" si="4453"/>
        <v>70.388334627146151</v>
      </c>
    </row>
    <row r="57025" spans="1:5" x14ac:dyDescent="0.35">
      <c r="A57025">
        <f t="shared" si="4454"/>
        <v>57014</v>
      </c>
      <c r="B57025">
        <f t="shared" ca="1" si="4450"/>
        <v>4.7062740439250614E-3</v>
      </c>
      <c r="C57025">
        <f t="shared" ca="1" si="4452"/>
        <v>14.576773105734913</v>
      </c>
      <c r="D57025" s="48">
        <f t="shared" ca="1" si="4451"/>
        <v>49.330564584217932</v>
      </c>
      <c r="E57025">
        <f t="shared" ca="1" si="4453"/>
        <v>26.86407768956019</v>
      </c>
    </row>
    <row r="57026" spans="1:5" x14ac:dyDescent="0.35">
      <c r="A57026">
        <f t="shared" si="4454"/>
        <v>57015</v>
      </c>
      <c r="B57026">
        <f t="shared" ca="1" si="4450"/>
        <v>5.4688971855455411E-3</v>
      </c>
      <c r="C57026">
        <f t="shared" ca="1" si="4452"/>
        <v>13.522286107961056</v>
      </c>
      <c r="D57026" s="48">
        <f t="shared" ca="1" si="4451"/>
        <v>51.746455241779536</v>
      </c>
      <c r="E57026">
        <f t="shared" ca="1" si="4453"/>
        <v>67.385972088592752</v>
      </c>
    </row>
    <row r="57027" spans="1:5" x14ac:dyDescent="0.35">
      <c r="A57027">
        <f t="shared" si="4454"/>
        <v>57016</v>
      </c>
      <c r="B57027">
        <f t="shared" ca="1" si="4450"/>
        <v>4.8648916979800909E-3</v>
      </c>
      <c r="C57027">
        <f t="shared" ca="1" si="4452"/>
        <v>14.337169238726052</v>
      </c>
      <c r="D57027" s="48">
        <f t="shared" ca="1" si="4451"/>
        <v>47.839267461307912</v>
      </c>
      <c r="E57027">
        <f t="shared" ca="1" si="4453"/>
        <v>24.654088279942641</v>
      </c>
    </row>
    <row r="57028" spans="1:5" x14ac:dyDescent="0.35">
      <c r="A57028">
        <f t="shared" si="4454"/>
        <v>57017</v>
      </c>
      <c r="B57028">
        <f t="shared" ca="1" si="4450"/>
        <v>6.3840834290182363E-3</v>
      </c>
      <c r="C57028">
        <f t="shared" ca="1" si="4452"/>
        <v>12.515572578711145</v>
      </c>
      <c r="D57028" s="48">
        <f t="shared" ca="1" si="4451"/>
        <v>49.090865851637545</v>
      </c>
      <c r="E57028">
        <f t="shared" ca="1" si="4453"/>
        <v>59.580534980092565</v>
      </c>
    </row>
    <row r="57029" spans="1:5" x14ac:dyDescent="0.35">
      <c r="A57029">
        <f t="shared" si="4454"/>
        <v>57018</v>
      </c>
      <c r="B57029">
        <f t="shared" ca="1" si="4450"/>
        <v>3.1773758292026714E-3</v>
      </c>
      <c r="C57029">
        <f t="shared" ca="1" si="4452"/>
        <v>17.740493888862723</v>
      </c>
      <c r="D57029" s="48">
        <f t="shared" ca="1" si="4451"/>
        <v>51.789917465227305</v>
      </c>
      <c r="E57029">
        <f t="shared" ca="1" si="4453"/>
        <v>96.879172542103746</v>
      </c>
    </row>
    <row r="57030" spans="1:5" x14ac:dyDescent="0.35">
      <c r="A57030">
        <f t="shared" si="4454"/>
        <v>57019</v>
      </c>
      <c r="B57030">
        <f t="shared" ca="1" si="4450"/>
        <v>5.0409324145957533E-3</v>
      </c>
      <c r="C57030">
        <f t="shared" ca="1" si="4452"/>
        <v>14.084601459697872</v>
      </c>
      <c r="D57030" s="48">
        <f t="shared" ca="1" si="4451"/>
        <v>51.568502559483164</v>
      </c>
      <c r="E57030">
        <f t="shared" ca="1" si="4453"/>
        <v>52.19587940282058</v>
      </c>
    </row>
    <row r="57031" spans="1:5" x14ac:dyDescent="0.35">
      <c r="A57031">
        <f t="shared" si="4454"/>
        <v>57020</v>
      </c>
      <c r="B57031">
        <f t="shared" ca="1" si="4450"/>
        <v>4.5392046512397807E-3</v>
      </c>
      <c r="C57031">
        <f t="shared" ca="1" si="4452"/>
        <v>14.842604602160874</v>
      </c>
      <c r="D57031" s="48">
        <f t="shared" ca="1" si="4451"/>
        <v>52.401628544925124</v>
      </c>
      <c r="E57031">
        <f t="shared" ca="1" si="4453"/>
        <v>60.784777893925252</v>
      </c>
    </row>
    <row r="57032" spans="1:5" x14ac:dyDescent="0.35">
      <c r="A57032">
        <f t="shared" si="4454"/>
        <v>57021</v>
      </c>
      <c r="B57032">
        <f t="shared" ca="1" si="4450"/>
        <v>4.9352916577086242E-3</v>
      </c>
      <c r="C57032">
        <f t="shared" ca="1" si="4452"/>
        <v>14.23454496089558</v>
      </c>
      <c r="D57032" s="48">
        <f t="shared" ca="1" si="4451"/>
        <v>52.160579018219352</v>
      </c>
      <c r="E57032">
        <f t="shared" ca="1" si="4453"/>
        <v>49.892023147830251</v>
      </c>
    </row>
    <row r="57033" spans="1:5" x14ac:dyDescent="0.35">
      <c r="A57033">
        <f t="shared" si="4454"/>
        <v>57022</v>
      </c>
      <c r="B57033">
        <f t="shared" ca="1" si="4450"/>
        <v>5.2412626170266225E-3</v>
      </c>
      <c r="C57033">
        <f t="shared" ca="1" si="4452"/>
        <v>13.812810050395139</v>
      </c>
      <c r="D57033" s="48">
        <f t="shared" ca="1" si="4451"/>
        <v>54.052191442819499</v>
      </c>
      <c r="E57033">
        <f t="shared" ca="1" si="4453"/>
        <v>72.643224996788916</v>
      </c>
    </row>
    <row r="57034" spans="1:5" x14ac:dyDescent="0.35">
      <c r="A57034">
        <f t="shared" si="4454"/>
        <v>57023</v>
      </c>
      <c r="B57034">
        <f t="shared" ca="1" si="4450"/>
        <v>5.5137869914205851E-3</v>
      </c>
      <c r="C57034">
        <f t="shared" ca="1" si="4452"/>
        <v>13.467128615119279</v>
      </c>
      <c r="D57034" s="48">
        <f t="shared" ca="1" si="4451"/>
        <v>52.072753121648482</v>
      </c>
      <c r="E57034">
        <f t="shared" ca="1" si="4453"/>
        <v>55.474970249222537</v>
      </c>
    </row>
    <row r="57035" spans="1:5" x14ac:dyDescent="0.35">
      <c r="A57035">
        <f t="shared" si="4454"/>
        <v>57024</v>
      </c>
      <c r="B57035">
        <f t="shared" ca="1" si="4450"/>
        <v>4.8800409906265716E-3</v>
      </c>
      <c r="C57035">
        <f t="shared" ca="1" si="4452"/>
        <v>14.314898237414752</v>
      </c>
      <c r="D57035" s="48">
        <f t="shared" ca="1" si="4451"/>
        <v>53.576955064957133</v>
      </c>
      <c r="E57035">
        <f t="shared" ca="1" si="4453"/>
        <v>64.389229824730762</v>
      </c>
    </row>
    <row r="57036" spans="1:5" x14ac:dyDescent="0.35">
      <c r="A57036">
        <f t="shared" si="4454"/>
        <v>57025</v>
      </c>
      <c r="B57036">
        <f t="shared" ref="B57036:B57099" ca="1" si="4455">_xlfn.GAMMA.INV(RAND(),$B$6,$B$7)</f>
        <v>4.3717588711319026E-3</v>
      </c>
      <c r="C57036">
        <f t="shared" ca="1" si="4452"/>
        <v>15.124182178150416</v>
      </c>
      <c r="D57036" s="48">
        <f t="shared" ref="D57036:D57099" ca="1" si="4456">_xlfn.NORM.INV(RAND(),$B$4,C57036/SQRT($B$2))</f>
        <v>55.403281359007657</v>
      </c>
      <c r="E57036">
        <f t="shared" ca="1" si="4453"/>
        <v>53.841030806478578</v>
      </c>
    </row>
    <row r="57037" spans="1:5" x14ac:dyDescent="0.35">
      <c r="A57037">
        <f t="shared" si="4454"/>
        <v>57026</v>
      </c>
      <c r="B57037">
        <f t="shared" ca="1" si="4455"/>
        <v>5.0050511705601953E-3</v>
      </c>
      <c r="C57037">
        <f t="shared" ref="C57037:C57100" ca="1" si="4457">1/SQRT(B57037)</f>
        <v>14.13499759767185</v>
      </c>
      <c r="D57037" s="48">
        <f t="shared" ca="1" si="4456"/>
        <v>52.499108811427178</v>
      </c>
      <c r="E57037">
        <f t="shared" ref="E57037:E57100" ca="1" si="4458">_xlfn.NORM.INV(RAND(),D57037,C57037)</f>
        <v>44.716460640421261</v>
      </c>
    </row>
    <row r="57038" spans="1:5" x14ac:dyDescent="0.35">
      <c r="A57038">
        <f t="shared" ref="A57038:A57101" si="4459">A57037+1</f>
        <v>57027</v>
      </c>
      <c r="B57038">
        <f t="shared" ca="1" si="4455"/>
        <v>4.1772063117619818E-3</v>
      </c>
      <c r="C57038">
        <f t="shared" ca="1" si="4457"/>
        <v>15.472376940689403</v>
      </c>
      <c r="D57038" s="48">
        <f t="shared" ca="1" si="4456"/>
        <v>50.706528211110083</v>
      </c>
      <c r="E57038">
        <f t="shared" ca="1" si="4458"/>
        <v>62.816957392906488</v>
      </c>
    </row>
    <row r="57039" spans="1:5" x14ac:dyDescent="0.35">
      <c r="A57039">
        <f t="shared" si="4459"/>
        <v>57028</v>
      </c>
      <c r="B57039">
        <f t="shared" ca="1" si="4455"/>
        <v>4.8728895662792059E-3</v>
      </c>
      <c r="C57039">
        <f t="shared" ca="1" si="4457"/>
        <v>14.325398616894326</v>
      </c>
      <c r="D57039" s="48">
        <f t="shared" ca="1" si="4456"/>
        <v>51.139185838289883</v>
      </c>
      <c r="E57039">
        <f t="shared" ca="1" si="4458"/>
        <v>60.744176052699686</v>
      </c>
    </row>
    <row r="57040" spans="1:5" x14ac:dyDescent="0.35">
      <c r="A57040">
        <f t="shared" si="4459"/>
        <v>57029</v>
      </c>
      <c r="B57040">
        <f t="shared" ca="1" si="4455"/>
        <v>5.4540230620582783E-3</v>
      </c>
      <c r="C57040">
        <f t="shared" ca="1" si="4457"/>
        <v>13.5407124335098</v>
      </c>
      <c r="D57040" s="48">
        <f t="shared" ca="1" si="4456"/>
        <v>50.258456929626732</v>
      </c>
      <c r="E57040">
        <f t="shared" ca="1" si="4458"/>
        <v>70.23785725665428</v>
      </c>
    </row>
    <row r="57041" spans="1:5" x14ac:dyDescent="0.35">
      <c r="A57041">
        <f t="shared" si="4459"/>
        <v>57030</v>
      </c>
      <c r="B57041">
        <f t="shared" ca="1" si="4455"/>
        <v>5.2606615562139714E-3</v>
      </c>
      <c r="C57041">
        <f t="shared" ca="1" si="4457"/>
        <v>13.78731883232669</v>
      </c>
      <c r="D57041" s="48">
        <f t="shared" ca="1" si="4456"/>
        <v>54.7816752419727</v>
      </c>
      <c r="E57041">
        <f t="shared" ca="1" si="4458"/>
        <v>73.991380581908331</v>
      </c>
    </row>
    <row r="57042" spans="1:5" x14ac:dyDescent="0.35">
      <c r="A57042">
        <f t="shared" si="4459"/>
        <v>57031</v>
      </c>
      <c r="B57042">
        <f t="shared" ca="1" si="4455"/>
        <v>4.2666877800974258E-3</v>
      </c>
      <c r="C57042">
        <f t="shared" ca="1" si="4457"/>
        <v>15.309273013776595</v>
      </c>
      <c r="D57042" s="48">
        <f t="shared" ca="1" si="4456"/>
        <v>53.159816093542432</v>
      </c>
      <c r="E57042">
        <f t="shared" ca="1" si="4458"/>
        <v>73.293677957333131</v>
      </c>
    </row>
    <row r="57043" spans="1:5" x14ac:dyDescent="0.35">
      <c r="A57043">
        <f t="shared" si="4459"/>
        <v>57032</v>
      </c>
      <c r="B57043">
        <f t="shared" ca="1" si="4455"/>
        <v>3.6891866318564713E-3</v>
      </c>
      <c r="C57043">
        <f t="shared" ca="1" si="4457"/>
        <v>16.463974579723928</v>
      </c>
      <c r="D57043" s="48">
        <f t="shared" ca="1" si="4456"/>
        <v>50.520461057240908</v>
      </c>
      <c r="E57043">
        <f t="shared" ca="1" si="4458"/>
        <v>36.666270470973046</v>
      </c>
    </row>
    <row r="57044" spans="1:5" x14ac:dyDescent="0.35">
      <c r="A57044">
        <f t="shared" si="4459"/>
        <v>57033</v>
      </c>
      <c r="B57044">
        <f t="shared" ca="1" si="4455"/>
        <v>3.9455433459882781E-3</v>
      </c>
      <c r="C57044">
        <f t="shared" ca="1" si="4457"/>
        <v>15.920129295181018</v>
      </c>
      <c r="D57044" s="48">
        <f t="shared" ca="1" si="4456"/>
        <v>47.90951899821485</v>
      </c>
      <c r="E57044">
        <f t="shared" ca="1" si="4458"/>
        <v>50.890297890448082</v>
      </c>
    </row>
    <row r="57045" spans="1:5" x14ac:dyDescent="0.35">
      <c r="A57045">
        <f t="shared" si="4459"/>
        <v>57034</v>
      </c>
      <c r="B57045">
        <f t="shared" ca="1" si="4455"/>
        <v>4.0873588506267853E-3</v>
      </c>
      <c r="C57045">
        <f t="shared" ca="1" si="4457"/>
        <v>15.641507808382586</v>
      </c>
      <c r="D57045" s="48">
        <f t="shared" ca="1" si="4456"/>
        <v>50.909266926492826</v>
      </c>
      <c r="E57045">
        <f t="shared" ca="1" si="4458"/>
        <v>53.575926018461971</v>
      </c>
    </row>
    <row r="57046" spans="1:5" x14ac:dyDescent="0.35">
      <c r="A57046">
        <f t="shared" si="4459"/>
        <v>57035</v>
      </c>
      <c r="B57046">
        <f t="shared" ca="1" si="4455"/>
        <v>3.8659452611932649E-3</v>
      </c>
      <c r="C57046">
        <f t="shared" ca="1" si="4457"/>
        <v>16.083188415848063</v>
      </c>
      <c r="D57046" s="48">
        <f t="shared" ca="1" si="4456"/>
        <v>50.899205360736659</v>
      </c>
      <c r="E57046">
        <f t="shared" ca="1" si="4458"/>
        <v>22.862287982567256</v>
      </c>
    </row>
    <row r="57047" spans="1:5" x14ac:dyDescent="0.35">
      <c r="A57047">
        <f t="shared" si="4459"/>
        <v>57036</v>
      </c>
      <c r="B57047">
        <f t="shared" ca="1" si="4455"/>
        <v>5.5290052924958462E-3</v>
      </c>
      <c r="C57047">
        <f t="shared" ca="1" si="4457"/>
        <v>13.448582056757351</v>
      </c>
      <c r="D57047" s="48">
        <f t="shared" ca="1" si="4456"/>
        <v>53.396604788940401</v>
      </c>
      <c r="E57047">
        <f t="shared" ca="1" si="4458"/>
        <v>46.743327571165253</v>
      </c>
    </row>
    <row r="57048" spans="1:5" x14ac:dyDescent="0.35">
      <c r="A57048">
        <f t="shared" si="4459"/>
        <v>57037</v>
      </c>
      <c r="B57048">
        <f t="shared" ca="1" si="4455"/>
        <v>5.9817783745714972E-3</v>
      </c>
      <c r="C57048">
        <f t="shared" ca="1" si="4457"/>
        <v>12.9295925989968</v>
      </c>
      <c r="D57048" s="48">
        <f t="shared" ca="1" si="4456"/>
        <v>51.726435303694515</v>
      </c>
      <c r="E57048">
        <f t="shared" ca="1" si="4458"/>
        <v>46.96194175980564</v>
      </c>
    </row>
    <row r="57049" spans="1:5" x14ac:dyDescent="0.35">
      <c r="A57049">
        <f t="shared" si="4459"/>
        <v>57038</v>
      </c>
      <c r="B57049">
        <f t="shared" ca="1" si="4455"/>
        <v>3.8451503646480126E-3</v>
      </c>
      <c r="C57049">
        <f t="shared" ca="1" si="4457"/>
        <v>16.126619393196087</v>
      </c>
      <c r="D57049" s="48">
        <f t="shared" ca="1" si="4456"/>
        <v>50.531597004816618</v>
      </c>
      <c r="E57049">
        <f t="shared" ca="1" si="4458"/>
        <v>13.93560556963449</v>
      </c>
    </row>
    <row r="57050" spans="1:5" x14ac:dyDescent="0.35">
      <c r="A57050">
        <f t="shared" si="4459"/>
        <v>57039</v>
      </c>
      <c r="B57050">
        <f t="shared" ca="1" si="4455"/>
        <v>6.3034740578912949E-3</v>
      </c>
      <c r="C57050">
        <f t="shared" ca="1" si="4457"/>
        <v>12.595343471598465</v>
      </c>
      <c r="D57050" s="48">
        <f t="shared" ca="1" si="4456"/>
        <v>53.998020303777018</v>
      </c>
      <c r="E57050">
        <f t="shared" ca="1" si="4458"/>
        <v>48.120661505633379</v>
      </c>
    </row>
    <row r="57051" spans="1:5" x14ac:dyDescent="0.35">
      <c r="A57051">
        <f t="shared" si="4459"/>
        <v>57040</v>
      </c>
      <c r="B57051">
        <f t="shared" ca="1" si="4455"/>
        <v>6.5371474196593959E-3</v>
      </c>
      <c r="C57051">
        <f t="shared" ca="1" si="4457"/>
        <v>12.368181806846222</v>
      </c>
      <c r="D57051" s="48">
        <f t="shared" ca="1" si="4456"/>
        <v>50.434366539084209</v>
      </c>
      <c r="E57051">
        <f t="shared" ca="1" si="4458"/>
        <v>48.184629865324354</v>
      </c>
    </row>
    <row r="57052" spans="1:5" x14ac:dyDescent="0.35">
      <c r="A57052">
        <f t="shared" si="4459"/>
        <v>57041</v>
      </c>
      <c r="B57052">
        <f t="shared" ca="1" si="4455"/>
        <v>4.1827634542335977E-3</v>
      </c>
      <c r="C57052">
        <f t="shared" ca="1" si="4457"/>
        <v>15.462095367089224</v>
      </c>
      <c r="D57052" s="48">
        <f t="shared" ca="1" si="4456"/>
        <v>51.167102995876093</v>
      </c>
      <c r="E57052">
        <f t="shared" ca="1" si="4458"/>
        <v>29.855749408133665</v>
      </c>
    </row>
    <row r="57053" spans="1:5" x14ac:dyDescent="0.35">
      <c r="A57053">
        <f t="shared" si="4459"/>
        <v>57042</v>
      </c>
      <c r="B57053">
        <f t="shared" ca="1" si="4455"/>
        <v>4.6819102949560579E-3</v>
      </c>
      <c r="C57053">
        <f t="shared" ca="1" si="4457"/>
        <v>14.614651235653456</v>
      </c>
      <c r="D57053" s="48">
        <f t="shared" ca="1" si="4456"/>
        <v>52.154872226798808</v>
      </c>
      <c r="E57053">
        <f t="shared" ca="1" si="4458"/>
        <v>59.334775731738183</v>
      </c>
    </row>
    <row r="57054" spans="1:5" x14ac:dyDescent="0.35">
      <c r="A57054">
        <f t="shared" si="4459"/>
        <v>57043</v>
      </c>
      <c r="B57054">
        <f t="shared" ca="1" si="4455"/>
        <v>5.7227444320280332E-3</v>
      </c>
      <c r="C57054">
        <f t="shared" ca="1" si="4457"/>
        <v>13.218976309273216</v>
      </c>
      <c r="D57054" s="48">
        <f t="shared" ca="1" si="4456"/>
        <v>53.353447767522162</v>
      </c>
      <c r="E57054">
        <f t="shared" ca="1" si="4458"/>
        <v>86.011166687636717</v>
      </c>
    </row>
    <row r="57055" spans="1:5" x14ac:dyDescent="0.35">
      <c r="A57055">
        <f t="shared" si="4459"/>
        <v>57044</v>
      </c>
      <c r="B57055">
        <f t="shared" ca="1" si="4455"/>
        <v>4.2096149208148753E-3</v>
      </c>
      <c r="C57055">
        <f t="shared" ca="1" si="4457"/>
        <v>15.412703186101444</v>
      </c>
      <c r="D57055" s="48">
        <f t="shared" ca="1" si="4456"/>
        <v>54.946806841846232</v>
      </c>
      <c r="E57055">
        <f t="shared" ca="1" si="4458"/>
        <v>37.945726942927706</v>
      </c>
    </row>
    <row r="57056" spans="1:5" x14ac:dyDescent="0.35">
      <c r="A57056">
        <f t="shared" si="4459"/>
        <v>57045</v>
      </c>
      <c r="B57056">
        <f t="shared" ca="1" si="4455"/>
        <v>6.0336322987134894E-3</v>
      </c>
      <c r="C57056">
        <f t="shared" ca="1" si="4457"/>
        <v>12.873913300804574</v>
      </c>
      <c r="D57056" s="48">
        <f t="shared" ca="1" si="4456"/>
        <v>53.563756732756389</v>
      </c>
      <c r="E57056">
        <f t="shared" ca="1" si="4458"/>
        <v>34.19896587820898</v>
      </c>
    </row>
    <row r="57057" spans="1:5" x14ac:dyDescent="0.35">
      <c r="A57057">
        <f t="shared" si="4459"/>
        <v>57046</v>
      </c>
      <c r="B57057">
        <f t="shared" ca="1" si="4455"/>
        <v>4.3087290546902825E-3</v>
      </c>
      <c r="C57057">
        <f t="shared" ca="1" si="4457"/>
        <v>15.234401858067821</v>
      </c>
      <c r="D57057" s="48">
        <f t="shared" ca="1" si="4456"/>
        <v>51.777161231110021</v>
      </c>
      <c r="E57057">
        <f t="shared" ca="1" si="4458"/>
        <v>77.364017549755488</v>
      </c>
    </row>
    <row r="57058" spans="1:5" x14ac:dyDescent="0.35">
      <c r="A57058">
        <f t="shared" si="4459"/>
        <v>57047</v>
      </c>
      <c r="B57058">
        <f t="shared" ca="1" si="4455"/>
        <v>6.7487425191800673E-3</v>
      </c>
      <c r="C57058">
        <f t="shared" ca="1" si="4457"/>
        <v>12.172746293296608</v>
      </c>
      <c r="D57058" s="48">
        <f t="shared" ca="1" si="4456"/>
        <v>50.977203081635054</v>
      </c>
      <c r="E57058">
        <f t="shared" ca="1" si="4458"/>
        <v>48.539874063927051</v>
      </c>
    </row>
    <row r="57059" spans="1:5" x14ac:dyDescent="0.35">
      <c r="A57059">
        <f t="shared" si="4459"/>
        <v>57048</v>
      </c>
      <c r="B57059">
        <f t="shared" ca="1" si="4455"/>
        <v>4.5943291548586011E-3</v>
      </c>
      <c r="C57059">
        <f t="shared" ca="1" si="4457"/>
        <v>14.75329229340295</v>
      </c>
      <c r="D57059" s="48">
        <f t="shared" ca="1" si="4456"/>
        <v>47.723328356622069</v>
      </c>
      <c r="E57059">
        <f t="shared" ca="1" si="4458"/>
        <v>66.470628414579124</v>
      </c>
    </row>
    <row r="57060" spans="1:5" x14ac:dyDescent="0.35">
      <c r="A57060">
        <f t="shared" si="4459"/>
        <v>57049</v>
      </c>
      <c r="B57060">
        <f t="shared" ca="1" si="4455"/>
        <v>6.3736683305895088E-3</v>
      </c>
      <c r="C57060">
        <f t="shared" ca="1" si="4457"/>
        <v>12.525794142336107</v>
      </c>
      <c r="D57060" s="48">
        <f t="shared" ca="1" si="4456"/>
        <v>49.874213945482396</v>
      </c>
      <c r="E57060">
        <f t="shared" ca="1" si="4458"/>
        <v>38.526510783168327</v>
      </c>
    </row>
    <row r="57061" spans="1:5" x14ac:dyDescent="0.35">
      <c r="A57061">
        <f t="shared" si="4459"/>
        <v>57050</v>
      </c>
      <c r="B57061">
        <f t="shared" ca="1" si="4455"/>
        <v>4.7136633355675788E-3</v>
      </c>
      <c r="C57061">
        <f t="shared" ca="1" si="4457"/>
        <v>14.565343113141941</v>
      </c>
      <c r="D57061" s="48">
        <f t="shared" ca="1" si="4456"/>
        <v>54.125824723796676</v>
      </c>
      <c r="E57061">
        <f t="shared" ca="1" si="4458"/>
        <v>48.459218006341644</v>
      </c>
    </row>
    <row r="57062" spans="1:5" x14ac:dyDescent="0.35">
      <c r="A57062">
        <f t="shared" si="4459"/>
        <v>57051</v>
      </c>
      <c r="B57062">
        <f t="shared" ca="1" si="4455"/>
        <v>4.2014575904096444E-3</v>
      </c>
      <c r="C57062">
        <f t="shared" ca="1" si="4457"/>
        <v>15.427658180027654</v>
      </c>
      <c r="D57062" s="48">
        <f t="shared" ca="1" si="4456"/>
        <v>51.162361560778365</v>
      </c>
      <c r="E57062">
        <f t="shared" ca="1" si="4458"/>
        <v>59.764497304453435</v>
      </c>
    </row>
    <row r="57063" spans="1:5" x14ac:dyDescent="0.35">
      <c r="A57063">
        <f t="shared" si="4459"/>
        <v>57052</v>
      </c>
      <c r="B57063">
        <f t="shared" ca="1" si="4455"/>
        <v>5.1549558069956371E-3</v>
      </c>
      <c r="C57063">
        <f t="shared" ca="1" si="4457"/>
        <v>13.927960510421917</v>
      </c>
      <c r="D57063" s="48">
        <f t="shared" ca="1" si="4456"/>
        <v>50.978262918309113</v>
      </c>
      <c r="E57063">
        <f t="shared" ca="1" si="4458"/>
        <v>54.601229016615285</v>
      </c>
    </row>
    <row r="57064" spans="1:5" x14ac:dyDescent="0.35">
      <c r="A57064">
        <f t="shared" si="4459"/>
        <v>57053</v>
      </c>
      <c r="B57064">
        <f t="shared" ca="1" si="4455"/>
        <v>4.9772116806570251E-3</v>
      </c>
      <c r="C57064">
        <f t="shared" ca="1" si="4457"/>
        <v>14.17447375584123</v>
      </c>
      <c r="D57064" s="48">
        <f t="shared" ca="1" si="4456"/>
        <v>50.574910401924591</v>
      </c>
      <c r="E57064">
        <f t="shared" ca="1" si="4458"/>
        <v>50.218609612820728</v>
      </c>
    </row>
    <row r="57065" spans="1:5" x14ac:dyDescent="0.35">
      <c r="A57065">
        <f t="shared" si="4459"/>
        <v>57054</v>
      </c>
      <c r="B57065">
        <f t="shared" ca="1" si="4455"/>
        <v>5.8701487410450061E-3</v>
      </c>
      <c r="C57065">
        <f t="shared" ca="1" si="4457"/>
        <v>13.051951373631594</v>
      </c>
      <c r="D57065" s="48">
        <f t="shared" ca="1" si="4456"/>
        <v>53.071291084552776</v>
      </c>
      <c r="E57065">
        <f t="shared" ca="1" si="4458"/>
        <v>58.671370704843014</v>
      </c>
    </row>
    <row r="57066" spans="1:5" x14ac:dyDescent="0.35">
      <c r="A57066">
        <f t="shared" si="4459"/>
        <v>57055</v>
      </c>
      <c r="B57066">
        <f t="shared" ca="1" si="4455"/>
        <v>5.683405577619316E-3</v>
      </c>
      <c r="C57066">
        <f t="shared" ca="1" si="4457"/>
        <v>13.264646341359839</v>
      </c>
      <c r="D57066" s="48">
        <f t="shared" ca="1" si="4456"/>
        <v>50.599779642000669</v>
      </c>
      <c r="E57066">
        <f t="shared" ca="1" si="4458"/>
        <v>38.07109315051386</v>
      </c>
    </row>
    <row r="57067" spans="1:5" x14ac:dyDescent="0.35">
      <c r="A57067">
        <f t="shared" si="4459"/>
        <v>57056</v>
      </c>
      <c r="B57067">
        <f t="shared" ca="1" si="4455"/>
        <v>4.9187859271133012E-3</v>
      </c>
      <c r="C57067">
        <f t="shared" ca="1" si="4457"/>
        <v>14.258408043562845</v>
      </c>
      <c r="D57067" s="48">
        <f t="shared" ca="1" si="4456"/>
        <v>49.646365412381499</v>
      </c>
      <c r="E57067">
        <f t="shared" ca="1" si="4458"/>
        <v>51.578798433391128</v>
      </c>
    </row>
    <row r="57068" spans="1:5" x14ac:dyDescent="0.35">
      <c r="A57068">
        <f t="shared" si="4459"/>
        <v>57057</v>
      </c>
      <c r="B57068">
        <f t="shared" ca="1" si="4455"/>
        <v>5.6133955919770162E-3</v>
      </c>
      <c r="C57068">
        <f t="shared" ca="1" si="4457"/>
        <v>13.347108022421205</v>
      </c>
      <c r="D57068" s="48">
        <f t="shared" ca="1" si="4456"/>
        <v>50.34444742275258</v>
      </c>
      <c r="E57068">
        <f t="shared" ca="1" si="4458"/>
        <v>63.478493976588652</v>
      </c>
    </row>
    <row r="57069" spans="1:5" x14ac:dyDescent="0.35">
      <c r="A57069">
        <f t="shared" si="4459"/>
        <v>57058</v>
      </c>
      <c r="B57069">
        <f t="shared" ca="1" si="4455"/>
        <v>4.537270815452292E-3</v>
      </c>
      <c r="C57069">
        <f t="shared" ca="1" si="4457"/>
        <v>14.845767307603843</v>
      </c>
      <c r="D57069" s="48">
        <f t="shared" ca="1" si="4456"/>
        <v>52.633328670496731</v>
      </c>
      <c r="E57069">
        <f t="shared" ca="1" si="4458"/>
        <v>44.872312508414197</v>
      </c>
    </row>
    <row r="57070" spans="1:5" x14ac:dyDescent="0.35">
      <c r="A57070">
        <f t="shared" si="4459"/>
        <v>57059</v>
      </c>
      <c r="B57070">
        <f t="shared" ca="1" si="4455"/>
        <v>4.4220718824939794E-3</v>
      </c>
      <c r="C57070">
        <f t="shared" ca="1" si="4457"/>
        <v>15.03789683302066</v>
      </c>
      <c r="D57070" s="48">
        <f t="shared" ca="1" si="4456"/>
        <v>54.843495183722624</v>
      </c>
      <c r="E57070">
        <f t="shared" ca="1" si="4458"/>
        <v>64.533929827684616</v>
      </c>
    </row>
    <row r="57071" spans="1:5" x14ac:dyDescent="0.35">
      <c r="A57071">
        <f t="shared" si="4459"/>
        <v>57060</v>
      </c>
      <c r="B57071">
        <f t="shared" ca="1" si="4455"/>
        <v>4.5729695279357833E-3</v>
      </c>
      <c r="C57071">
        <f t="shared" ca="1" si="4457"/>
        <v>14.787707316235657</v>
      </c>
      <c r="D57071" s="48">
        <f t="shared" ca="1" si="4456"/>
        <v>55.293181508123581</v>
      </c>
      <c r="E57071">
        <f t="shared" ca="1" si="4458"/>
        <v>73.401615280431045</v>
      </c>
    </row>
    <row r="57072" spans="1:5" x14ac:dyDescent="0.35">
      <c r="A57072">
        <f t="shared" si="4459"/>
        <v>57061</v>
      </c>
      <c r="B57072">
        <f t="shared" ca="1" si="4455"/>
        <v>3.4184373007086319E-3</v>
      </c>
      <c r="C57072">
        <f t="shared" ca="1" si="4457"/>
        <v>17.103547206531342</v>
      </c>
      <c r="D57072" s="48">
        <f t="shared" ca="1" si="4456"/>
        <v>50.391678382279984</v>
      </c>
      <c r="E57072">
        <f t="shared" ca="1" si="4458"/>
        <v>51.980726269489651</v>
      </c>
    </row>
    <row r="57073" spans="1:5" x14ac:dyDescent="0.35">
      <c r="A57073">
        <f t="shared" si="4459"/>
        <v>57062</v>
      </c>
      <c r="B57073">
        <f t="shared" ca="1" si="4455"/>
        <v>5.4224337603553038E-3</v>
      </c>
      <c r="C57073">
        <f t="shared" ca="1" si="4457"/>
        <v>13.580097007574992</v>
      </c>
      <c r="D57073" s="48">
        <f t="shared" ca="1" si="4456"/>
        <v>51.027428749447189</v>
      </c>
      <c r="E57073">
        <f t="shared" ca="1" si="4458"/>
        <v>24.520755022028535</v>
      </c>
    </row>
    <row r="57074" spans="1:5" x14ac:dyDescent="0.35">
      <c r="A57074">
        <f t="shared" si="4459"/>
        <v>57063</v>
      </c>
      <c r="B57074">
        <f t="shared" ca="1" si="4455"/>
        <v>4.7870771821563133E-3</v>
      </c>
      <c r="C57074">
        <f t="shared" ca="1" si="4457"/>
        <v>14.453225717769911</v>
      </c>
      <c r="D57074" s="48">
        <f t="shared" ca="1" si="4456"/>
        <v>53.493925712537262</v>
      </c>
      <c r="E57074">
        <f t="shared" ca="1" si="4458"/>
        <v>64.232446104567742</v>
      </c>
    </row>
    <row r="57075" spans="1:5" x14ac:dyDescent="0.35">
      <c r="A57075">
        <f t="shared" si="4459"/>
        <v>57064</v>
      </c>
      <c r="B57075">
        <f t="shared" ca="1" si="4455"/>
        <v>3.9635654084461775E-3</v>
      </c>
      <c r="C57075">
        <f t="shared" ca="1" si="4457"/>
        <v>15.883894185802845</v>
      </c>
      <c r="D57075" s="48">
        <f t="shared" ca="1" si="4456"/>
        <v>51.676221635725447</v>
      </c>
      <c r="E57075">
        <f t="shared" ca="1" si="4458"/>
        <v>48.270657355485689</v>
      </c>
    </row>
    <row r="57076" spans="1:5" x14ac:dyDescent="0.35">
      <c r="A57076">
        <f t="shared" si="4459"/>
        <v>57065</v>
      </c>
      <c r="B57076">
        <f t="shared" ca="1" si="4455"/>
        <v>6.8725756772469362E-3</v>
      </c>
      <c r="C57076">
        <f t="shared" ca="1" si="4457"/>
        <v>12.06258077711243</v>
      </c>
      <c r="D57076" s="48">
        <f t="shared" ca="1" si="4456"/>
        <v>51.067715858143778</v>
      </c>
      <c r="E57076">
        <f t="shared" ca="1" si="4458"/>
        <v>39.025129929595607</v>
      </c>
    </row>
    <row r="57077" spans="1:5" x14ac:dyDescent="0.35">
      <c r="A57077">
        <f t="shared" si="4459"/>
        <v>57066</v>
      </c>
      <c r="B57077">
        <f t="shared" ca="1" si="4455"/>
        <v>4.4617228997371854E-3</v>
      </c>
      <c r="C57077">
        <f t="shared" ca="1" si="4457"/>
        <v>14.970927347560453</v>
      </c>
      <c r="D57077" s="48">
        <f t="shared" ca="1" si="4456"/>
        <v>53.438255880588422</v>
      </c>
      <c r="E57077">
        <f t="shared" ca="1" si="4458"/>
        <v>45.986429073628742</v>
      </c>
    </row>
    <row r="57078" spans="1:5" x14ac:dyDescent="0.35">
      <c r="A57078">
        <f t="shared" si="4459"/>
        <v>57067</v>
      </c>
      <c r="B57078">
        <f t="shared" ca="1" si="4455"/>
        <v>4.6002245089163353E-3</v>
      </c>
      <c r="C57078">
        <f t="shared" ca="1" si="4457"/>
        <v>14.743835823944522</v>
      </c>
      <c r="D57078" s="48">
        <f t="shared" ca="1" si="4456"/>
        <v>50.179509617109417</v>
      </c>
      <c r="E57078">
        <f t="shared" ca="1" si="4458"/>
        <v>60.422550350079476</v>
      </c>
    </row>
    <row r="57079" spans="1:5" x14ac:dyDescent="0.35">
      <c r="A57079">
        <f t="shared" si="4459"/>
        <v>57068</v>
      </c>
      <c r="B57079">
        <f t="shared" ca="1" si="4455"/>
        <v>4.6911926873971022E-3</v>
      </c>
      <c r="C57079">
        <f t="shared" ca="1" si="4457"/>
        <v>14.600185180830451</v>
      </c>
      <c r="D57079" s="48">
        <f t="shared" ca="1" si="4456"/>
        <v>51.665215004602658</v>
      </c>
      <c r="E57079">
        <f t="shared" ca="1" si="4458"/>
        <v>45.164435000326385</v>
      </c>
    </row>
    <row r="57080" spans="1:5" x14ac:dyDescent="0.35">
      <c r="A57080">
        <f t="shared" si="4459"/>
        <v>57069</v>
      </c>
      <c r="B57080">
        <f t="shared" ca="1" si="4455"/>
        <v>4.7717280951404279E-3</v>
      </c>
      <c r="C57080">
        <f t="shared" ca="1" si="4457"/>
        <v>14.476452701935838</v>
      </c>
      <c r="D57080" s="48">
        <f t="shared" ca="1" si="4456"/>
        <v>53.365410022563736</v>
      </c>
      <c r="E57080">
        <f t="shared" ca="1" si="4458"/>
        <v>63.350536502556579</v>
      </c>
    </row>
    <row r="57081" spans="1:5" x14ac:dyDescent="0.35">
      <c r="A57081">
        <f t="shared" si="4459"/>
        <v>57070</v>
      </c>
      <c r="B57081">
        <f t="shared" ca="1" si="4455"/>
        <v>4.0537376581996536E-3</v>
      </c>
      <c r="C57081">
        <f t="shared" ca="1" si="4457"/>
        <v>15.706238222413251</v>
      </c>
      <c r="D57081" s="48">
        <f t="shared" ca="1" si="4456"/>
        <v>54.518685788135272</v>
      </c>
      <c r="E57081">
        <f t="shared" ca="1" si="4458"/>
        <v>47.684584625660023</v>
      </c>
    </row>
    <row r="57082" spans="1:5" x14ac:dyDescent="0.35">
      <c r="A57082">
        <f t="shared" si="4459"/>
        <v>57071</v>
      </c>
      <c r="B57082">
        <f t="shared" ca="1" si="4455"/>
        <v>4.1095790924238632E-3</v>
      </c>
      <c r="C57082">
        <f t="shared" ca="1" si="4457"/>
        <v>15.599164157309334</v>
      </c>
      <c r="D57082" s="48">
        <f t="shared" ca="1" si="4456"/>
        <v>55.172425120836984</v>
      </c>
      <c r="E57082">
        <f t="shared" ca="1" si="4458"/>
        <v>66.454506333338131</v>
      </c>
    </row>
    <row r="57083" spans="1:5" x14ac:dyDescent="0.35">
      <c r="A57083">
        <f t="shared" si="4459"/>
        <v>57072</v>
      </c>
      <c r="B57083">
        <f t="shared" ca="1" si="4455"/>
        <v>3.9350858299280105E-3</v>
      </c>
      <c r="C57083">
        <f t="shared" ca="1" si="4457"/>
        <v>15.941269182969769</v>
      </c>
      <c r="D57083" s="48">
        <f t="shared" ca="1" si="4456"/>
        <v>51.199246326804221</v>
      </c>
      <c r="E57083">
        <f t="shared" ca="1" si="4458"/>
        <v>62.85396273036762</v>
      </c>
    </row>
    <row r="57084" spans="1:5" x14ac:dyDescent="0.35">
      <c r="A57084">
        <f t="shared" si="4459"/>
        <v>57073</v>
      </c>
      <c r="B57084">
        <f t="shared" ca="1" si="4455"/>
        <v>3.6143889217320059E-3</v>
      </c>
      <c r="C57084">
        <f t="shared" ca="1" si="4457"/>
        <v>16.633458492260871</v>
      </c>
      <c r="D57084" s="48">
        <f t="shared" ca="1" si="4456"/>
        <v>52.903572724907249</v>
      </c>
      <c r="E57084">
        <f t="shared" ca="1" si="4458"/>
        <v>72.074351411753284</v>
      </c>
    </row>
    <row r="57085" spans="1:5" x14ac:dyDescent="0.35">
      <c r="A57085">
        <f t="shared" si="4459"/>
        <v>57074</v>
      </c>
      <c r="B57085">
        <f t="shared" ca="1" si="4455"/>
        <v>4.4090006641950546E-3</v>
      </c>
      <c r="C57085">
        <f t="shared" ca="1" si="4457"/>
        <v>15.060171513424944</v>
      </c>
      <c r="D57085" s="48">
        <f t="shared" ca="1" si="4456"/>
        <v>51.989493718955273</v>
      </c>
      <c r="E57085">
        <f t="shared" ca="1" si="4458"/>
        <v>41.781583079454677</v>
      </c>
    </row>
    <row r="57086" spans="1:5" x14ac:dyDescent="0.35">
      <c r="A57086">
        <f t="shared" si="4459"/>
        <v>57075</v>
      </c>
      <c r="B57086">
        <f t="shared" ca="1" si="4455"/>
        <v>4.6398268209138192E-3</v>
      </c>
      <c r="C57086">
        <f t="shared" ca="1" si="4457"/>
        <v>14.680779456369063</v>
      </c>
      <c r="D57086" s="48">
        <f t="shared" ca="1" si="4456"/>
        <v>54.136289352305532</v>
      </c>
      <c r="E57086">
        <f t="shared" ca="1" si="4458"/>
        <v>30.599075952688754</v>
      </c>
    </row>
    <row r="57087" spans="1:5" x14ac:dyDescent="0.35">
      <c r="A57087">
        <f t="shared" si="4459"/>
        <v>57076</v>
      </c>
      <c r="B57087">
        <f t="shared" ca="1" si="4455"/>
        <v>5.6032438325408929E-3</v>
      </c>
      <c r="C57087">
        <f t="shared" ca="1" si="4457"/>
        <v>13.359193460552142</v>
      </c>
      <c r="D57087" s="48">
        <f t="shared" ca="1" si="4456"/>
        <v>50.453575591778389</v>
      </c>
      <c r="E57087">
        <f t="shared" ca="1" si="4458"/>
        <v>36.728968678385847</v>
      </c>
    </row>
    <row r="57088" spans="1:5" x14ac:dyDescent="0.35">
      <c r="A57088">
        <f t="shared" si="4459"/>
        <v>57077</v>
      </c>
      <c r="B57088">
        <f t="shared" ca="1" si="4455"/>
        <v>3.0803488699439035E-3</v>
      </c>
      <c r="C57088">
        <f t="shared" ca="1" si="4457"/>
        <v>18.017728853575797</v>
      </c>
      <c r="D57088" s="48">
        <f t="shared" ca="1" si="4456"/>
        <v>47.67874091486253</v>
      </c>
      <c r="E57088">
        <f t="shared" ca="1" si="4458"/>
        <v>38.91602107527099</v>
      </c>
    </row>
    <row r="57089" spans="1:5" x14ac:dyDescent="0.35">
      <c r="A57089">
        <f t="shared" si="4459"/>
        <v>57078</v>
      </c>
      <c r="B57089">
        <f t="shared" ca="1" si="4455"/>
        <v>6.028999886119827E-3</v>
      </c>
      <c r="C57089">
        <f t="shared" ca="1" si="4457"/>
        <v>12.878858219363073</v>
      </c>
      <c r="D57089" s="48">
        <f t="shared" ca="1" si="4456"/>
        <v>52.448452705106611</v>
      </c>
      <c r="E57089">
        <f t="shared" ca="1" si="4458"/>
        <v>69.81852403682565</v>
      </c>
    </row>
    <row r="57090" spans="1:5" x14ac:dyDescent="0.35">
      <c r="A57090">
        <f t="shared" si="4459"/>
        <v>57079</v>
      </c>
      <c r="B57090">
        <f t="shared" ca="1" si="4455"/>
        <v>5.5727449129763665E-3</v>
      </c>
      <c r="C57090">
        <f t="shared" ca="1" si="4457"/>
        <v>13.395700157464322</v>
      </c>
      <c r="D57090" s="48">
        <f t="shared" ca="1" si="4456"/>
        <v>51.999006269870435</v>
      </c>
      <c r="E57090">
        <f t="shared" ca="1" si="4458"/>
        <v>43.78385813040223</v>
      </c>
    </row>
    <row r="57091" spans="1:5" x14ac:dyDescent="0.35">
      <c r="A57091">
        <f t="shared" si="4459"/>
        <v>57080</v>
      </c>
      <c r="B57091">
        <f t="shared" ca="1" si="4455"/>
        <v>4.8822091319015402E-3</v>
      </c>
      <c r="C57091">
        <f t="shared" ca="1" si="4457"/>
        <v>14.311719331368501</v>
      </c>
      <c r="D57091" s="48">
        <f t="shared" ca="1" si="4456"/>
        <v>50.574000523065692</v>
      </c>
      <c r="E57091">
        <f t="shared" ca="1" si="4458"/>
        <v>62.624829154932932</v>
      </c>
    </row>
    <row r="57092" spans="1:5" x14ac:dyDescent="0.35">
      <c r="A57092">
        <f t="shared" si="4459"/>
        <v>57081</v>
      </c>
      <c r="B57092">
        <f t="shared" ca="1" si="4455"/>
        <v>4.7029603577710914E-3</v>
      </c>
      <c r="C57092">
        <f t="shared" ca="1" si="4457"/>
        <v>14.581907568077323</v>
      </c>
      <c r="D57092" s="48">
        <f t="shared" ca="1" si="4456"/>
        <v>51.243923274052676</v>
      </c>
      <c r="E57092">
        <f t="shared" ca="1" si="4458"/>
        <v>45.957377011714755</v>
      </c>
    </row>
    <row r="57093" spans="1:5" x14ac:dyDescent="0.35">
      <c r="A57093">
        <f t="shared" si="4459"/>
        <v>57082</v>
      </c>
      <c r="B57093">
        <f t="shared" ca="1" si="4455"/>
        <v>6.4393250661220116E-3</v>
      </c>
      <c r="C57093">
        <f t="shared" ca="1" si="4457"/>
        <v>12.46177269214785</v>
      </c>
      <c r="D57093" s="48">
        <f t="shared" ca="1" si="4456"/>
        <v>51.865863014945162</v>
      </c>
      <c r="E57093">
        <f t="shared" ca="1" si="4458"/>
        <v>47.300499012495955</v>
      </c>
    </row>
    <row r="57094" spans="1:5" x14ac:dyDescent="0.35">
      <c r="A57094">
        <f t="shared" si="4459"/>
        <v>57083</v>
      </c>
      <c r="B57094">
        <f t="shared" ca="1" si="4455"/>
        <v>6.7713191349139503E-3</v>
      </c>
      <c r="C57094">
        <f t="shared" ca="1" si="4457"/>
        <v>12.152436449291262</v>
      </c>
      <c r="D57094" s="48">
        <f t="shared" ca="1" si="4456"/>
        <v>50.3887119164946</v>
      </c>
      <c r="E57094">
        <f t="shared" ca="1" si="4458"/>
        <v>40.312698369537564</v>
      </c>
    </row>
    <row r="57095" spans="1:5" x14ac:dyDescent="0.35">
      <c r="A57095">
        <f t="shared" si="4459"/>
        <v>57084</v>
      </c>
      <c r="B57095">
        <f t="shared" ca="1" si="4455"/>
        <v>2.9818428247702241E-3</v>
      </c>
      <c r="C57095">
        <f t="shared" ca="1" si="4457"/>
        <v>18.312921178291631</v>
      </c>
      <c r="D57095" s="48">
        <f t="shared" ca="1" si="4456"/>
        <v>51.466532906933445</v>
      </c>
      <c r="E57095">
        <f t="shared" ca="1" si="4458"/>
        <v>55.788255921368915</v>
      </c>
    </row>
    <row r="57096" spans="1:5" x14ac:dyDescent="0.35">
      <c r="A57096">
        <f t="shared" si="4459"/>
        <v>57085</v>
      </c>
      <c r="B57096">
        <f t="shared" ca="1" si="4455"/>
        <v>5.1540377231345056E-3</v>
      </c>
      <c r="C57096">
        <f t="shared" ca="1" si="4457"/>
        <v>13.929200942396324</v>
      </c>
      <c r="D57096" s="48">
        <f t="shared" ca="1" si="4456"/>
        <v>53.279558725013374</v>
      </c>
      <c r="E57096">
        <f t="shared" ca="1" si="4458"/>
        <v>56.715130172333275</v>
      </c>
    </row>
    <row r="57097" spans="1:5" x14ac:dyDescent="0.35">
      <c r="A57097">
        <f t="shared" si="4459"/>
        <v>57086</v>
      </c>
      <c r="B57097">
        <f t="shared" ca="1" si="4455"/>
        <v>4.6158222036009515E-3</v>
      </c>
      <c r="C57097">
        <f t="shared" ca="1" si="4457"/>
        <v>14.718903705045618</v>
      </c>
      <c r="D57097" s="48">
        <f t="shared" ca="1" si="4456"/>
        <v>53.737194053094598</v>
      </c>
      <c r="E57097">
        <f t="shared" ca="1" si="4458"/>
        <v>35.380137898458194</v>
      </c>
    </row>
    <row r="57098" spans="1:5" x14ac:dyDescent="0.35">
      <c r="A57098">
        <f t="shared" si="4459"/>
        <v>57087</v>
      </c>
      <c r="B57098">
        <f t="shared" ca="1" si="4455"/>
        <v>6.0492266040694234E-3</v>
      </c>
      <c r="C57098">
        <f t="shared" ca="1" si="4457"/>
        <v>12.857308757778588</v>
      </c>
      <c r="D57098" s="48">
        <f t="shared" ca="1" si="4456"/>
        <v>50.471398825745176</v>
      </c>
      <c r="E57098">
        <f t="shared" ca="1" si="4458"/>
        <v>52.70134886343893</v>
      </c>
    </row>
    <row r="57099" spans="1:5" x14ac:dyDescent="0.35">
      <c r="A57099">
        <f t="shared" si="4459"/>
        <v>57088</v>
      </c>
      <c r="B57099">
        <f t="shared" ca="1" si="4455"/>
        <v>4.7685686666573733E-3</v>
      </c>
      <c r="C57099">
        <f t="shared" ca="1" si="4457"/>
        <v>14.481247614923223</v>
      </c>
      <c r="D57099" s="48">
        <f t="shared" ca="1" si="4456"/>
        <v>51.671331816955366</v>
      </c>
      <c r="E57099">
        <f t="shared" ca="1" si="4458"/>
        <v>34.708345671830791</v>
      </c>
    </row>
    <row r="57100" spans="1:5" x14ac:dyDescent="0.35">
      <c r="A57100">
        <f t="shared" si="4459"/>
        <v>57089</v>
      </c>
      <c r="B57100">
        <f t="shared" ref="B57100:B57163" ca="1" si="4460">_xlfn.GAMMA.INV(RAND(),$B$6,$B$7)</f>
        <v>4.9488486729046327E-3</v>
      </c>
      <c r="C57100">
        <f t="shared" ca="1" si="4457"/>
        <v>14.215034333399959</v>
      </c>
      <c r="D57100" s="48">
        <f t="shared" ref="D57100:D57163" ca="1" si="4461">_xlfn.NORM.INV(RAND(),$B$4,C57100/SQRT($B$2))</f>
        <v>48.989104634574659</v>
      </c>
      <c r="E57100">
        <f t="shared" ca="1" si="4458"/>
        <v>61.706020932534912</v>
      </c>
    </row>
    <row r="57101" spans="1:5" x14ac:dyDescent="0.35">
      <c r="A57101">
        <f t="shared" si="4459"/>
        <v>57090</v>
      </c>
      <c r="B57101">
        <f t="shared" ca="1" si="4460"/>
        <v>3.1703568350269521E-3</v>
      </c>
      <c r="C57101">
        <f t="shared" ref="C57101:C57164" ca="1" si="4462">1/SQRT(B57101)</f>
        <v>17.760121266097567</v>
      </c>
      <c r="D57101" s="48">
        <f t="shared" ca="1" si="4461"/>
        <v>53.529076719300349</v>
      </c>
      <c r="E57101">
        <f t="shared" ref="E57101:E57164" ca="1" si="4463">_xlfn.NORM.INV(RAND(),D57101,C57101)</f>
        <v>57.306097719360594</v>
      </c>
    </row>
    <row r="57102" spans="1:5" x14ac:dyDescent="0.35">
      <c r="A57102">
        <f t="shared" ref="A57102:A57165" si="4464">A57101+1</f>
        <v>57091</v>
      </c>
      <c r="B57102">
        <f t="shared" ca="1" si="4460"/>
        <v>4.6105023496450723E-3</v>
      </c>
      <c r="C57102">
        <f t="shared" ca="1" si="4462"/>
        <v>14.727393001630459</v>
      </c>
      <c r="D57102" s="48">
        <f t="shared" ca="1" si="4461"/>
        <v>55.138345003785176</v>
      </c>
      <c r="E57102">
        <f t="shared" ca="1" si="4463"/>
        <v>31.889357893983387</v>
      </c>
    </row>
    <row r="57103" spans="1:5" x14ac:dyDescent="0.35">
      <c r="A57103">
        <f t="shared" si="4464"/>
        <v>57092</v>
      </c>
      <c r="B57103">
        <f t="shared" ca="1" si="4460"/>
        <v>5.5311222757433989E-3</v>
      </c>
      <c r="C57103">
        <f t="shared" ca="1" si="4462"/>
        <v>13.446008153468485</v>
      </c>
      <c r="D57103" s="48">
        <f t="shared" ca="1" si="4461"/>
        <v>52.008487207345048</v>
      </c>
      <c r="E57103">
        <f t="shared" ca="1" si="4463"/>
        <v>29.943516791010815</v>
      </c>
    </row>
    <row r="57104" spans="1:5" x14ac:dyDescent="0.35">
      <c r="A57104">
        <f t="shared" si="4464"/>
        <v>57093</v>
      </c>
      <c r="B57104">
        <f t="shared" ca="1" si="4460"/>
        <v>3.2368850756659155E-3</v>
      </c>
      <c r="C57104">
        <f t="shared" ca="1" si="4462"/>
        <v>17.576660323835021</v>
      </c>
      <c r="D57104" s="48">
        <f t="shared" ca="1" si="4461"/>
        <v>48.844160543605874</v>
      </c>
      <c r="E57104">
        <f t="shared" ca="1" si="4463"/>
        <v>65.006765288333369</v>
      </c>
    </row>
    <row r="57105" spans="1:5" x14ac:dyDescent="0.35">
      <c r="A57105">
        <f t="shared" si="4464"/>
        <v>57094</v>
      </c>
      <c r="B57105">
        <f t="shared" ca="1" si="4460"/>
        <v>3.5106667508421011E-3</v>
      </c>
      <c r="C57105">
        <f t="shared" ca="1" si="4462"/>
        <v>16.87738653439494</v>
      </c>
      <c r="D57105" s="48">
        <f t="shared" ca="1" si="4461"/>
        <v>53.561414519990009</v>
      </c>
      <c r="E57105">
        <f t="shared" ca="1" si="4463"/>
        <v>69.481390500052896</v>
      </c>
    </row>
    <row r="57106" spans="1:5" x14ac:dyDescent="0.35">
      <c r="A57106">
        <f t="shared" si="4464"/>
        <v>57095</v>
      </c>
      <c r="B57106">
        <f t="shared" ca="1" si="4460"/>
        <v>5.8819143874829323E-3</v>
      </c>
      <c r="C57106">
        <f t="shared" ca="1" si="4462"/>
        <v>13.03889087103377</v>
      </c>
      <c r="D57106" s="48">
        <f t="shared" ca="1" si="4461"/>
        <v>52.344209330949568</v>
      </c>
      <c r="E57106">
        <f t="shared" ca="1" si="4463"/>
        <v>21.287683475995088</v>
      </c>
    </row>
    <row r="57107" spans="1:5" x14ac:dyDescent="0.35">
      <c r="A57107">
        <f t="shared" si="4464"/>
        <v>57096</v>
      </c>
      <c r="B57107">
        <f t="shared" ca="1" si="4460"/>
        <v>4.1301550721977954E-3</v>
      </c>
      <c r="C57107">
        <f t="shared" ca="1" si="4462"/>
        <v>15.560258978640295</v>
      </c>
      <c r="D57107" s="48">
        <f t="shared" ca="1" si="4461"/>
        <v>56.101997849388859</v>
      </c>
      <c r="E57107">
        <f t="shared" ca="1" si="4463"/>
        <v>55.936169529918843</v>
      </c>
    </row>
    <row r="57108" spans="1:5" x14ac:dyDescent="0.35">
      <c r="A57108">
        <f t="shared" si="4464"/>
        <v>57097</v>
      </c>
      <c r="B57108">
        <f t="shared" ca="1" si="4460"/>
        <v>5.5472216040363823E-3</v>
      </c>
      <c r="C57108">
        <f t="shared" ca="1" si="4462"/>
        <v>13.426482253288059</v>
      </c>
      <c r="D57108" s="48">
        <f t="shared" ca="1" si="4461"/>
        <v>49.92117770227312</v>
      </c>
      <c r="E57108">
        <f t="shared" ca="1" si="4463"/>
        <v>58.708097778032283</v>
      </c>
    </row>
    <row r="57109" spans="1:5" x14ac:dyDescent="0.35">
      <c r="A57109">
        <f t="shared" si="4464"/>
        <v>57098</v>
      </c>
      <c r="B57109">
        <f t="shared" ca="1" si="4460"/>
        <v>5.8003493197487299E-3</v>
      </c>
      <c r="C57109">
        <f t="shared" ca="1" si="4462"/>
        <v>13.13024789064163</v>
      </c>
      <c r="D57109" s="48">
        <f t="shared" ca="1" si="4461"/>
        <v>54.425025528078173</v>
      </c>
      <c r="E57109">
        <f t="shared" ca="1" si="4463"/>
        <v>49.691254692747989</v>
      </c>
    </row>
    <row r="57110" spans="1:5" x14ac:dyDescent="0.35">
      <c r="A57110">
        <f t="shared" si="4464"/>
        <v>57099</v>
      </c>
      <c r="B57110">
        <f t="shared" ca="1" si="4460"/>
        <v>5.0659086281421581E-3</v>
      </c>
      <c r="C57110">
        <f t="shared" ca="1" si="4462"/>
        <v>14.049838231326898</v>
      </c>
      <c r="D57110" s="48">
        <f t="shared" ca="1" si="4461"/>
        <v>54.247416174645224</v>
      </c>
      <c r="E57110">
        <f t="shared" ca="1" si="4463"/>
        <v>51.012497346515865</v>
      </c>
    </row>
    <row r="57111" spans="1:5" x14ac:dyDescent="0.35">
      <c r="A57111">
        <f t="shared" si="4464"/>
        <v>57100</v>
      </c>
      <c r="B57111">
        <f t="shared" ca="1" si="4460"/>
        <v>4.2408161586745931E-3</v>
      </c>
      <c r="C57111">
        <f t="shared" ca="1" si="4462"/>
        <v>15.355900061416417</v>
      </c>
      <c r="D57111" s="48">
        <f t="shared" ca="1" si="4461"/>
        <v>52.8371624922545</v>
      </c>
      <c r="E57111">
        <f t="shared" ca="1" si="4463"/>
        <v>64.93322373989848</v>
      </c>
    </row>
    <row r="57112" spans="1:5" x14ac:dyDescent="0.35">
      <c r="A57112">
        <f t="shared" si="4464"/>
        <v>57101</v>
      </c>
      <c r="B57112">
        <f t="shared" ca="1" si="4460"/>
        <v>4.841429414800761E-3</v>
      </c>
      <c r="C57112">
        <f t="shared" ca="1" si="4462"/>
        <v>14.371867273158701</v>
      </c>
      <c r="D57112" s="48">
        <f t="shared" ca="1" si="4461"/>
        <v>51.347907560608</v>
      </c>
      <c r="E57112">
        <f t="shared" ca="1" si="4463"/>
        <v>75.072683089687416</v>
      </c>
    </row>
    <row r="57113" spans="1:5" x14ac:dyDescent="0.35">
      <c r="A57113">
        <f t="shared" si="4464"/>
        <v>57102</v>
      </c>
      <c r="B57113">
        <f t="shared" ca="1" si="4460"/>
        <v>5.3205580425128374E-3</v>
      </c>
      <c r="C57113">
        <f t="shared" ca="1" si="4462"/>
        <v>13.709493416441923</v>
      </c>
      <c r="D57113" s="48">
        <f t="shared" ca="1" si="4461"/>
        <v>54.566775096439578</v>
      </c>
      <c r="E57113">
        <f t="shared" ca="1" si="4463"/>
        <v>40.249652947213427</v>
      </c>
    </row>
    <row r="57114" spans="1:5" x14ac:dyDescent="0.35">
      <c r="A57114">
        <f t="shared" si="4464"/>
        <v>57103</v>
      </c>
      <c r="B57114">
        <f t="shared" ca="1" si="4460"/>
        <v>4.6174635262463066E-3</v>
      </c>
      <c r="C57114">
        <f t="shared" ca="1" si="4462"/>
        <v>14.716287483276737</v>
      </c>
      <c r="D57114" s="48">
        <f t="shared" ca="1" si="4461"/>
        <v>49.946095464860306</v>
      </c>
      <c r="E57114">
        <f t="shared" ca="1" si="4463"/>
        <v>43.713253116152345</v>
      </c>
    </row>
    <row r="57115" spans="1:5" x14ac:dyDescent="0.35">
      <c r="A57115">
        <f t="shared" si="4464"/>
        <v>57104</v>
      </c>
      <c r="B57115">
        <f t="shared" ca="1" si="4460"/>
        <v>3.5642599529432661E-3</v>
      </c>
      <c r="C57115">
        <f t="shared" ca="1" si="4462"/>
        <v>16.75001940450969</v>
      </c>
      <c r="D57115" s="48">
        <f t="shared" ca="1" si="4461"/>
        <v>50.882670611123721</v>
      </c>
      <c r="E57115">
        <f t="shared" ca="1" si="4463"/>
        <v>56.398249391806615</v>
      </c>
    </row>
    <row r="57116" spans="1:5" x14ac:dyDescent="0.35">
      <c r="A57116">
        <f t="shared" si="4464"/>
        <v>57105</v>
      </c>
      <c r="B57116">
        <f t="shared" ca="1" si="4460"/>
        <v>4.4016186986124313E-3</v>
      </c>
      <c r="C57116">
        <f t="shared" ca="1" si="4462"/>
        <v>15.072794948350529</v>
      </c>
      <c r="D57116" s="48">
        <f t="shared" ca="1" si="4461"/>
        <v>52.125361709710589</v>
      </c>
      <c r="E57116">
        <f t="shared" ca="1" si="4463"/>
        <v>42.076932219683968</v>
      </c>
    </row>
    <row r="57117" spans="1:5" x14ac:dyDescent="0.35">
      <c r="A57117">
        <f t="shared" si="4464"/>
        <v>57106</v>
      </c>
      <c r="B57117">
        <f t="shared" ca="1" si="4460"/>
        <v>4.7734582907567663E-3</v>
      </c>
      <c r="C57117">
        <f t="shared" ca="1" si="4462"/>
        <v>14.473828884616864</v>
      </c>
      <c r="D57117" s="48">
        <f t="shared" ca="1" si="4461"/>
        <v>53.702198759348427</v>
      </c>
      <c r="E57117">
        <f t="shared" ca="1" si="4463"/>
        <v>74.014107215755544</v>
      </c>
    </row>
    <row r="57118" spans="1:5" x14ac:dyDescent="0.35">
      <c r="A57118">
        <f t="shared" si="4464"/>
        <v>57107</v>
      </c>
      <c r="B57118">
        <f t="shared" ca="1" si="4460"/>
        <v>4.6220969351599694E-3</v>
      </c>
      <c r="C57118">
        <f t="shared" ca="1" si="4462"/>
        <v>14.708909481961305</v>
      </c>
      <c r="D57118" s="48">
        <f t="shared" ca="1" si="4461"/>
        <v>52.588185041010448</v>
      </c>
      <c r="E57118">
        <f t="shared" ca="1" si="4463"/>
        <v>58.796841629019497</v>
      </c>
    </row>
    <row r="57119" spans="1:5" x14ac:dyDescent="0.35">
      <c r="A57119">
        <f t="shared" si="4464"/>
        <v>57108</v>
      </c>
      <c r="B57119">
        <f t="shared" ca="1" si="4460"/>
        <v>5.4426294122233146E-3</v>
      </c>
      <c r="C57119">
        <f t="shared" ca="1" si="4462"/>
        <v>13.554878148910772</v>
      </c>
      <c r="D57119" s="48">
        <f t="shared" ca="1" si="4461"/>
        <v>52.137082985577983</v>
      </c>
      <c r="E57119">
        <f t="shared" ca="1" si="4463"/>
        <v>54.834575619790598</v>
      </c>
    </row>
    <row r="57120" spans="1:5" x14ac:dyDescent="0.35">
      <c r="A57120">
        <f t="shared" si="4464"/>
        <v>57109</v>
      </c>
      <c r="B57120">
        <f t="shared" ca="1" si="4460"/>
        <v>4.3787106426056953E-3</v>
      </c>
      <c r="C57120">
        <f t="shared" ca="1" si="4462"/>
        <v>15.112171608057093</v>
      </c>
      <c r="D57120" s="48">
        <f t="shared" ca="1" si="4461"/>
        <v>52.628000228925643</v>
      </c>
      <c r="E57120">
        <f t="shared" ca="1" si="4463"/>
        <v>50.553588691206244</v>
      </c>
    </row>
    <row r="57121" spans="1:5" x14ac:dyDescent="0.35">
      <c r="A57121">
        <f t="shared" si="4464"/>
        <v>57110</v>
      </c>
      <c r="B57121">
        <f t="shared" ca="1" si="4460"/>
        <v>4.9838973793054761E-3</v>
      </c>
      <c r="C57121">
        <f t="shared" ca="1" si="4462"/>
        <v>14.164963320991054</v>
      </c>
      <c r="D57121" s="48">
        <f t="shared" ca="1" si="4461"/>
        <v>51.856806204017637</v>
      </c>
      <c r="E57121">
        <f t="shared" ca="1" si="4463"/>
        <v>39.198992635743664</v>
      </c>
    </row>
    <row r="57122" spans="1:5" x14ac:dyDescent="0.35">
      <c r="A57122">
        <f t="shared" si="4464"/>
        <v>57111</v>
      </c>
      <c r="B57122">
        <f t="shared" ca="1" si="4460"/>
        <v>5.6126787373617882E-3</v>
      </c>
      <c r="C57122">
        <f t="shared" ca="1" si="4462"/>
        <v>13.347960345433748</v>
      </c>
      <c r="D57122" s="48">
        <f t="shared" ca="1" si="4461"/>
        <v>48.369121003638035</v>
      </c>
      <c r="E57122">
        <f t="shared" ca="1" si="4463"/>
        <v>66.685749363110844</v>
      </c>
    </row>
    <row r="57123" spans="1:5" x14ac:dyDescent="0.35">
      <c r="A57123">
        <f t="shared" si="4464"/>
        <v>57112</v>
      </c>
      <c r="B57123">
        <f t="shared" ca="1" si="4460"/>
        <v>4.4858509430196177E-3</v>
      </c>
      <c r="C57123">
        <f t="shared" ca="1" si="4462"/>
        <v>14.930611003945774</v>
      </c>
      <c r="D57123" s="48">
        <f t="shared" ca="1" si="4461"/>
        <v>54.607643924688347</v>
      </c>
      <c r="E57123">
        <f t="shared" ca="1" si="4463"/>
        <v>48.313873901917709</v>
      </c>
    </row>
    <row r="57124" spans="1:5" x14ac:dyDescent="0.35">
      <c r="A57124">
        <f t="shared" si="4464"/>
        <v>57113</v>
      </c>
      <c r="B57124">
        <f t="shared" ca="1" si="4460"/>
        <v>5.0346778770309049E-3</v>
      </c>
      <c r="C57124">
        <f t="shared" ca="1" si="4462"/>
        <v>14.093347334692638</v>
      </c>
      <c r="D57124" s="48">
        <f t="shared" ca="1" si="4461"/>
        <v>50.548294486526217</v>
      </c>
      <c r="E57124">
        <f t="shared" ca="1" si="4463"/>
        <v>48.248410934634279</v>
      </c>
    </row>
    <row r="57125" spans="1:5" x14ac:dyDescent="0.35">
      <c r="A57125">
        <f t="shared" si="4464"/>
        <v>57114</v>
      </c>
      <c r="B57125">
        <f t="shared" ca="1" si="4460"/>
        <v>5.5059175411343924E-3</v>
      </c>
      <c r="C57125">
        <f t="shared" ca="1" si="4462"/>
        <v>13.476749269372567</v>
      </c>
      <c r="D57125" s="48">
        <f t="shared" ca="1" si="4461"/>
        <v>51.580971200392732</v>
      </c>
      <c r="E57125">
        <f t="shared" ca="1" si="4463"/>
        <v>68.845823840094269</v>
      </c>
    </row>
    <row r="57126" spans="1:5" x14ac:dyDescent="0.35">
      <c r="A57126">
        <f t="shared" si="4464"/>
        <v>57115</v>
      </c>
      <c r="B57126">
        <f t="shared" ca="1" si="4460"/>
        <v>5.6781508620482131E-3</v>
      </c>
      <c r="C57126">
        <f t="shared" ca="1" si="4462"/>
        <v>13.270782654642627</v>
      </c>
      <c r="D57126" s="48">
        <f t="shared" ca="1" si="4461"/>
        <v>47.986480982119616</v>
      </c>
      <c r="E57126">
        <f t="shared" ca="1" si="4463"/>
        <v>57.263148514267293</v>
      </c>
    </row>
    <row r="57127" spans="1:5" x14ac:dyDescent="0.35">
      <c r="A57127">
        <f t="shared" si="4464"/>
        <v>57116</v>
      </c>
      <c r="B57127">
        <f t="shared" ca="1" si="4460"/>
        <v>4.0303834497161213E-3</v>
      </c>
      <c r="C57127">
        <f t="shared" ca="1" si="4462"/>
        <v>15.751677686372341</v>
      </c>
      <c r="D57127" s="48">
        <f t="shared" ca="1" si="4461"/>
        <v>50.953904084840069</v>
      </c>
      <c r="E57127">
        <f t="shared" ca="1" si="4463"/>
        <v>28.327482252536097</v>
      </c>
    </row>
    <row r="57128" spans="1:5" x14ac:dyDescent="0.35">
      <c r="A57128">
        <f t="shared" si="4464"/>
        <v>57117</v>
      </c>
      <c r="B57128">
        <f t="shared" ca="1" si="4460"/>
        <v>3.963264984390597E-3</v>
      </c>
      <c r="C57128">
        <f t="shared" ca="1" si="4462"/>
        <v>15.88449619115724</v>
      </c>
      <c r="D57128" s="48">
        <f t="shared" ca="1" si="4461"/>
        <v>54.009881092109104</v>
      </c>
      <c r="E57128">
        <f t="shared" ca="1" si="4463"/>
        <v>59.00341570764126</v>
      </c>
    </row>
    <row r="57129" spans="1:5" x14ac:dyDescent="0.35">
      <c r="A57129">
        <f t="shared" si="4464"/>
        <v>57118</v>
      </c>
      <c r="B57129">
        <f t="shared" ca="1" si="4460"/>
        <v>5.5622449195199724E-3</v>
      </c>
      <c r="C57129">
        <f t="shared" ca="1" si="4462"/>
        <v>13.408337900785817</v>
      </c>
      <c r="D57129" s="48">
        <f t="shared" ca="1" si="4461"/>
        <v>54.154309907080382</v>
      </c>
      <c r="E57129">
        <f t="shared" ca="1" si="4463"/>
        <v>29.394361036127059</v>
      </c>
    </row>
    <row r="57130" spans="1:5" x14ac:dyDescent="0.35">
      <c r="A57130">
        <f t="shared" si="4464"/>
        <v>57119</v>
      </c>
      <c r="B57130">
        <f t="shared" ca="1" si="4460"/>
        <v>4.6407856686152627E-3</v>
      </c>
      <c r="C57130">
        <f t="shared" ca="1" si="4462"/>
        <v>14.679262756415429</v>
      </c>
      <c r="D57130" s="48">
        <f t="shared" ca="1" si="4461"/>
        <v>50.518428589257297</v>
      </c>
      <c r="E57130">
        <f t="shared" ca="1" si="4463"/>
        <v>71.388500412759171</v>
      </c>
    </row>
    <row r="57131" spans="1:5" x14ac:dyDescent="0.35">
      <c r="A57131">
        <f t="shared" si="4464"/>
        <v>57120</v>
      </c>
      <c r="B57131">
        <f t="shared" ca="1" si="4460"/>
        <v>4.8877534639271362E-3</v>
      </c>
      <c r="C57131">
        <f t="shared" ca="1" si="4462"/>
        <v>14.3035999121731</v>
      </c>
      <c r="D57131" s="48">
        <f t="shared" ca="1" si="4461"/>
        <v>51.251914554758521</v>
      </c>
      <c r="E57131">
        <f t="shared" ca="1" si="4463"/>
        <v>37.751162781447398</v>
      </c>
    </row>
    <row r="57132" spans="1:5" x14ac:dyDescent="0.35">
      <c r="A57132">
        <f t="shared" si="4464"/>
        <v>57121</v>
      </c>
      <c r="B57132">
        <f t="shared" ca="1" si="4460"/>
        <v>5.4821254070527552E-3</v>
      </c>
      <c r="C57132">
        <f t="shared" ca="1" si="4462"/>
        <v>13.505961797712965</v>
      </c>
      <c r="D57132" s="48">
        <f t="shared" ca="1" si="4461"/>
        <v>51.148506908453534</v>
      </c>
      <c r="E57132">
        <f t="shared" ca="1" si="4463"/>
        <v>74.403007572063999</v>
      </c>
    </row>
    <row r="57133" spans="1:5" x14ac:dyDescent="0.35">
      <c r="A57133">
        <f t="shared" si="4464"/>
        <v>57122</v>
      </c>
      <c r="B57133">
        <f t="shared" ca="1" si="4460"/>
        <v>5.643061776873585E-3</v>
      </c>
      <c r="C57133">
        <f t="shared" ca="1" si="4462"/>
        <v>13.311978197452014</v>
      </c>
      <c r="D57133" s="48">
        <f t="shared" ca="1" si="4461"/>
        <v>53.753645854830737</v>
      </c>
      <c r="E57133">
        <f t="shared" ca="1" si="4463"/>
        <v>54.627746034058703</v>
      </c>
    </row>
    <row r="57134" spans="1:5" x14ac:dyDescent="0.35">
      <c r="A57134">
        <f t="shared" si="4464"/>
        <v>57123</v>
      </c>
      <c r="B57134">
        <f t="shared" ca="1" si="4460"/>
        <v>3.70913346030473E-3</v>
      </c>
      <c r="C57134">
        <f t="shared" ca="1" si="4462"/>
        <v>16.41964525175716</v>
      </c>
      <c r="D57134" s="48">
        <f t="shared" ca="1" si="4461"/>
        <v>43.455488283791794</v>
      </c>
      <c r="E57134">
        <f t="shared" ca="1" si="4463"/>
        <v>37.898264211403045</v>
      </c>
    </row>
    <row r="57135" spans="1:5" x14ac:dyDescent="0.35">
      <c r="A57135">
        <f t="shared" si="4464"/>
        <v>57124</v>
      </c>
      <c r="B57135">
        <f t="shared" ca="1" si="4460"/>
        <v>5.1624219836952402E-3</v>
      </c>
      <c r="C57135">
        <f t="shared" ca="1" si="4462"/>
        <v>13.917885177537343</v>
      </c>
      <c r="D57135" s="48">
        <f t="shared" ca="1" si="4461"/>
        <v>51.40379537366659</v>
      </c>
      <c r="E57135">
        <f t="shared" ca="1" si="4463"/>
        <v>52.45655959274977</v>
      </c>
    </row>
    <row r="57136" spans="1:5" x14ac:dyDescent="0.35">
      <c r="A57136">
        <f t="shared" si="4464"/>
        <v>57125</v>
      </c>
      <c r="B57136">
        <f t="shared" ca="1" si="4460"/>
        <v>3.9955964311581185E-3</v>
      </c>
      <c r="C57136">
        <f t="shared" ca="1" si="4462"/>
        <v>15.820098810609887</v>
      </c>
      <c r="D57136" s="48">
        <f t="shared" ca="1" si="4461"/>
        <v>51.901974643210792</v>
      </c>
      <c r="E57136">
        <f t="shared" ca="1" si="4463"/>
        <v>51.046654529511926</v>
      </c>
    </row>
    <row r="57137" spans="1:5" x14ac:dyDescent="0.35">
      <c r="A57137">
        <f t="shared" si="4464"/>
        <v>57126</v>
      </c>
      <c r="B57137">
        <f t="shared" ca="1" si="4460"/>
        <v>5.4021143375860481E-3</v>
      </c>
      <c r="C57137">
        <f t="shared" ca="1" si="4462"/>
        <v>13.605613011420465</v>
      </c>
      <c r="D57137" s="48">
        <f t="shared" ca="1" si="4461"/>
        <v>52.295756902949485</v>
      </c>
      <c r="E57137">
        <f t="shared" ca="1" si="4463"/>
        <v>43.398488844508734</v>
      </c>
    </row>
    <row r="57138" spans="1:5" x14ac:dyDescent="0.35">
      <c r="A57138">
        <f t="shared" si="4464"/>
        <v>57127</v>
      </c>
      <c r="B57138">
        <f t="shared" ca="1" si="4460"/>
        <v>5.3724295687594421E-3</v>
      </c>
      <c r="C57138">
        <f t="shared" ca="1" si="4462"/>
        <v>13.643149391368876</v>
      </c>
      <c r="D57138" s="48">
        <f t="shared" ca="1" si="4461"/>
        <v>51.616187807325623</v>
      </c>
      <c r="E57138">
        <f t="shared" ca="1" si="4463"/>
        <v>63.610123964583522</v>
      </c>
    </row>
    <row r="57139" spans="1:5" x14ac:dyDescent="0.35">
      <c r="A57139">
        <f t="shared" si="4464"/>
        <v>57128</v>
      </c>
      <c r="B57139">
        <f t="shared" ca="1" si="4460"/>
        <v>3.6320203867541566E-3</v>
      </c>
      <c r="C57139">
        <f t="shared" ca="1" si="4462"/>
        <v>16.59303622093605</v>
      </c>
      <c r="D57139" s="48">
        <f t="shared" ca="1" si="4461"/>
        <v>52.309744833966477</v>
      </c>
      <c r="E57139">
        <f t="shared" ca="1" si="4463"/>
        <v>45.455904158829412</v>
      </c>
    </row>
    <row r="57140" spans="1:5" x14ac:dyDescent="0.35">
      <c r="A57140">
        <f t="shared" si="4464"/>
        <v>57129</v>
      </c>
      <c r="B57140">
        <f t="shared" ca="1" si="4460"/>
        <v>4.9178717274886621E-3</v>
      </c>
      <c r="C57140">
        <f t="shared" ca="1" si="4462"/>
        <v>14.259733253560031</v>
      </c>
      <c r="D57140" s="48">
        <f t="shared" ca="1" si="4461"/>
        <v>48.813849303520094</v>
      </c>
      <c r="E57140">
        <f t="shared" ca="1" si="4463"/>
        <v>73.880215193873482</v>
      </c>
    </row>
    <row r="57141" spans="1:5" x14ac:dyDescent="0.35">
      <c r="A57141">
        <f t="shared" si="4464"/>
        <v>57130</v>
      </c>
      <c r="B57141">
        <f t="shared" ca="1" si="4460"/>
        <v>3.8284398276328649E-3</v>
      </c>
      <c r="C57141">
        <f t="shared" ca="1" si="4462"/>
        <v>16.161776148705627</v>
      </c>
      <c r="D57141" s="48">
        <f t="shared" ca="1" si="4461"/>
        <v>51.246612454959347</v>
      </c>
      <c r="E57141">
        <f t="shared" ca="1" si="4463"/>
        <v>60.051910866250012</v>
      </c>
    </row>
    <row r="57142" spans="1:5" x14ac:dyDescent="0.35">
      <c r="A57142">
        <f t="shared" si="4464"/>
        <v>57131</v>
      </c>
      <c r="B57142">
        <f t="shared" ca="1" si="4460"/>
        <v>5.1729012845686314E-3</v>
      </c>
      <c r="C57142">
        <f t="shared" ca="1" si="4462"/>
        <v>13.903780554325834</v>
      </c>
      <c r="D57142" s="48">
        <f t="shared" ca="1" si="4461"/>
        <v>51.817490856228758</v>
      </c>
      <c r="E57142">
        <f t="shared" ca="1" si="4463"/>
        <v>58.727174351501809</v>
      </c>
    </row>
    <row r="57143" spans="1:5" x14ac:dyDescent="0.35">
      <c r="A57143">
        <f t="shared" si="4464"/>
        <v>57132</v>
      </c>
      <c r="B57143">
        <f t="shared" ca="1" si="4460"/>
        <v>6.2140983261023278E-3</v>
      </c>
      <c r="C57143">
        <f t="shared" ca="1" si="4462"/>
        <v>12.68559784998976</v>
      </c>
      <c r="D57143" s="48">
        <f t="shared" ca="1" si="4461"/>
        <v>51.022651983900303</v>
      </c>
      <c r="E57143">
        <f t="shared" ca="1" si="4463"/>
        <v>39.354658628107046</v>
      </c>
    </row>
    <row r="57144" spans="1:5" x14ac:dyDescent="0.35">
      <c r="A57144">
        <f t="shared" si="4464"/>
        <v>57133</v>
      </c>
      <c r="B57144">
        <f t="shared" ca="1" si="4460"/>
        <v>4.2807037582589672E-3</v>
      </c>
      <c r="C57144">
        <f t="shared" ca="1" si="4462"/>
        <v>15.284189478729173</v>
      </c>
      <c r="D57144" s="48">
        <f t="shared" ca="1" si="4461"/>
        <v>54.213323362809852</v>
      </c>
      <c r="E57144">
        <f t="shared" ca="1" si="4463"/>
        <v>65.063803687443112</v>
      </c>
    </row>
    <row r="57145" spans="1:5" x14ac:dyDescent="0.35">
      <c r="A57145">
        <f t="shared" si="4464"/>
        <v>57134</v>
      </c>
      <c r="B57145">
        <f t="shared" ca="1" si="4460"/>
        <v>4.961759763104907E-3</v>
      </c>
      <c r="C57145">
        <f t="shared" ca="1" si="4462"/>
        <v>14.196527679752414</v>
      </c>
      <c r="D57145" s="48">
        <f t="shared" ca="1" si="4461"/>
        <v>52.869376135411883</v>
      </c>
      <c r="E57145">
        <f t="shared" ca="1" si="4463"/>
        <v>56.796610956349333</v>
      </c>
    </row>
    <row r="57146" spans="1:5" x14ac:dyDescent="0.35">
      <c r="A57146">
        <f t="shared" si="4464"/>
        <v>57135</v>
      </c>
      <c r="B57146">
        <f t="shared" ca="1" si="4460"/>
        <v>4.4543413563914256E-3</v>
      </c>
      <c r="C57146">
        <f t="shared" ca="1" si="4462"/>
        <v>14.983326801900938</v>
      </c>
      <c r="D57146" s="48">
        <f t="shared" ca="1" si="4461"/>
        <v>51.246554099506874</v>
      </c>
      <c r="E57146">
        <f t="shared" ca="1" si="4463"/>
        <v>49.381531939955558</v>
      </c>
    </row>
    <row r="57147" spans="1:5" x14ac:dyDescent="0.35">
      <c r="A57147">
        <f t="shared" si="4464"/>
        <v>57136</v>
      </c>
      <c r="B57147">
        <f t="shared" ca="1" si="4460"/>
        <v>4.1725238019156771E-3</v>
      </c>
      <c r="C57147">
        <f t="shared" ca="1" si="4462"/>
        <v>15.481056249188656</v>
      </c>
      <c r="D57147" s="48">
        <f t="shared" ca="1" si="4461"/>
        <v>51.720471836640904</v>
      </c>
      <c r="E57147">
        <f t="shared" ca="1" si="4463"/>
        <v>61.547417550377894</v>
      </c>
    </row>
    <row r="57148" spans="1:5" x14ac:dyDescent="0.35">
      <c r="A57148">
        <f t="shared" si="4464"/>
        <v>57137</v>
      </c>
      <c r="B57148">
        <f t="shared" ca="1" si="4460"/>
        <v>4.6317579494542767E-3</v>
      </c>
      <c r="C57148">
        <f t="shared" ca="1" si="4462"/>
        <v>14.693561404189282</v>
      </c>
      <c r="D57148" s="48">
        <f t="shared" ca="1" si="4461"/>
        <v>50.042133677287175</v>
      </c>
      <c r="E57148">
        <f t="shared" ca="1" si="4463"/>
        <v>72.48229083015363</v>
      </c>
    </row>
    <row r="57149" spans="1:5" x14ac:dyDescent="0.35">
      <c r="A57149">
        <f t="shared" si="4464"/>
        <v>57138</v>
      </c>
      <c r="B57149">
        <f t="shared" ca="1" si="4460"/>
        <v>2.8762683082960566E-3</v>
      </c>
      <c r="C57149">
        <f t="shared" ca="1" si="4462"/>
        <v>18.645983773796505</v>
      </c>
      <c r="D57149" s="48">
        <f t="shared" ca="1" si="4461"/>
        <v>52.499694429002588</v>
      </c>
      <c r="E57149">
        <f t="shared" ca="1" si="4463"/>
        <v>27.892308150621648</v>
      </c>
    </row>
    <row r="57150" spans="1:5" x14ac:dyDescent="0.35">
      <c r="A57150">
        <f t="shared" si="4464"/>
        <v>57139</v>
      </c>
      <c r="B57150">
        <f t="shared" ca="1" si="4460"/>
        <v>5.4962656851157005E-3</v>
      </c>
      <c r="C57150">
        <f t="shared" ca="1" si="4462"/>
        <v>13.48857717175474</v>
      </c>
      <c r="D57150" s="48">
        <f t="shared" ca="1" si="4461"/>
        <v>53.368574557570554</v>
      </c>
      <c r="E57150">
        <f t="shared" ca="1" si="4463"/>
        <v>57.131337816676982</v>
      </c>
    </row>
    <row r="57151" spans="1:5" x14ac:dyDescent="0.35">
      <c r="A57151">
        <f t="shared" si="4464"/>
        <v>57140</v>
      </c>
      <c r="B57151">
        <f t="shared" ca="1" si="4460"/>
        <v>5.5981648190323646E-3</v>
      </c>
      <c r="C57151">
        <f t="shared" ca="1" si="4462"/>
        <v>13.365252244404338</v>
      </c>
      <c r="D57151" s="48">
        <f t="shared" ca="1" si="4461"/>
        <v>50.834459219668837</v>
      </c>
      <c r="E57151">
        <f t="shared" ca="1" si="4463"/>
        <v>40.37597297747746</v>
      </c>
    </row>
    <row r="57152" spans="1:5" x14ac:dyDescent="0.35">
      <c r="A57152">
        <f t="shared" si="4464"/>
        <v>57141</v>
      </c>
      <c r="B57152">
        <f t="shared" ca="1" si="4460"/>
        <v>5.4333450566057401E-3</v>
      </c>
      <c r="C57152">
        <f t="shared" ca="1" si="4462"/>
        <v>13.566454313510995</v>
      </c>
      <c r="D57152" s="48">
        <f t="shared" ca="1" si="4461"/>
        <v>52.955459028094246</v>
      </c>
      <c r="E57152">
        <f t="shared" ca="1" si="4463"/>
        <v>68.294601852111967</v>
      </c>
    </row>
    <row r="57153" spans="1:5" x14ac:dyDescent="0.35">
      <c r="A57153">
        <f t="shared" si="4464"/>
        <v>57142</v>
      </c>
      <c r="B57153">
        <f t="shared" ca="1" si="4460"/>
        <v>4.3880453484890372E-3</v>
      </c>
      <c r="C57153">
        <f t="shared" ca="1" si="4462"/>
        <v>15.096088959705741</v>
      </c>
      <c r="D57153" s="48">
        <f t="shared" ca="1" si="4461"/>
        <v>48.027311567927313</v>
      </c>
      <c r="E57153">
        <f t="shared" ca="1" si="4463"/>
        <v>52.071594881843318</v>
      </c>
    </row>
    <row r="57154" spans="1:5" x14ac:dyDescent="0.35">
      <c r="A57154">
        <f t="shared" si="4464"/>
        <v>57143</v>
      </c>
      <c r="B57154">
        <f t="shared" ca="1" si="4460"/>
        <v>5.1386658230784255E-3</v>
      </c>
      <c r="C57154">
        <f t="shared" ca="1" si="4462"/>
        <v>13.950019419587106</v>
      </c>
      <c r="D57154" s="48">
        <f t="shared" ca="1" si="4461"/>
        <v>52.52057288403487</v>
      </c>
      <c r="E57154">
        <f t="shared" ca="1" si="4463"/>
        <v>48.047431914755393</v>
      </c>
    </row>
    <row r="57155" spans="1:5" x14ac:dyDescent="0.35">
      <c r="A57155">
        <f t="shared" si="4464"/>
        <v>57144</v>
      </c>
      <c r="B57155">
        <f t="shared" ca="1" si="4460"/>
        <v>2.9131812005838021E-3</v>
      </c>
      <c r="C57155">
        <f t="shared" ca="1" si="4462"/>
        <v>18.527475628375381</v>
      </c>
      <c r="D57155" s="48">
        <f t="shared" ca="1" si="4461"/>
        <v>51.443979875240224</v>
      </c>
      <c r="E57155">
        <f t="shared" ca="1" si="4463"/>
        <v>54.885660986932621</v>
      </c>
    </row>
    <row r="57156" spans="1:5" x14ac:dyDescent="0.35">
      <c r="A57156">
        <f t="shared" si="4464"/>
        <v>57145</v>
      </c>
      <c r="B57156">
        <f t="shared" ca="1" si="4460"/>
        <v>5.7846462880057374E-3</v>
      </c>
      <c r="C57156">
        <f t="shared" ca="1" si="4462"/>
        <v>13.148057532860191</v>
      </c>
      <c r="D57156" s="48">
        <f t="shared" ca="1" si="4461"/>
        <v>51.678333248776887</v>
      </c>
      <c r="E57156">
        <f t="shared" ca="1" si="4463"/>
        <v>26.730601970254479</v>
      </c>
    </row>
    <row r="57157" spans="1:5" x14ac:dyDescent="0.35">
      <c r="A57157">
        <f t="shared" si="4464"/>
        <v>57146</v>
      </c>
      <c r="B57157">
        <f t="shared" ca="1" si="4460"/>
        <v>5.1104027021203965E-3</v>
      </c>
      <c r="C57157">
        <f t="shared" ca="1" si="4462"/>
        <v>13.988541575432272</v>
      </c>
      <c r="D57157" s="48">
        <f t="shared" ca="1" si="4461"/>
        <v>51.824376080042789</v>
      </c>
      <c r="E57157">
        <f t="shared" ca="1" si="4463"/>
        <v>61.318796101878903</v>
      </c>
    </row>
    <row r="57158" spans="1:5" x14ac:dyDescent="0.35">
      <c r="A57158">
        <f t="shared" si="4464"/>
        <v>57147</v>
      </c>
      <c r="B57158">
        <f t="shared" ca="1" si="4460"/>
        <v>6.2780108143093037E-3</v>
      </c>
      <c r="C57158">
        <f t="shared" ca="1" si="4462"/>
        <v>12.620860610902428</v>
      </c>
      <c r="D57158" s="48">
        <f t="shared" ca="1" si="4461"/>
        <v>53.75395696059725</v>
      </c>
      <c r="E57158">
        <f t="shared" ca="1" si="4463"/>
        <v>46.350567555097385</v>
      </c>
    </row>
    <row r="57159" spans="1:5" x14ac:dyDescent="0.35">
      <c r="A57159">
        <f t="shared" si="4464"/>
        <v>57148</v>
      </c>
      <c r="B57159">
        <f t="shared" ca="1" si="4460"/>
        <v>5.3869131422175651E-3</v>
      </c>
      <c r="C57159">
        <f t="shared" ca="1" si="4462"/>
        <v>13.62479615725735</v>
      </c>
      <c r="D57159" s="48">
        <f t="shared" ca="1" si="4461"/>
        <v>52.81978881448304</v>
      </c>
      <c r="E57159">
        <f t="shared" ca="1" si="4463"/>
        <v>43.239734056726533</v>
      </c>
    </row>
    <row r="57160" spans="1:5" x14ac:dyDescent="0.35">
      <c r="A57160">
        <f t="shared" si="4464"/>
        <v>57149</v>
      </c>
      <c r="B57160">
        <f t="shared" ca="1" si="4460"/>
        <v>4.2254265614285087E-3</v>
      </c>
      <c r="C57160">
        <f t="shared" ca="1" si="4462"/>
        <v>15.383838818149142</v>
      </c>
      <c r="D57160" s="48">
        <f t="shared" ca="1" si="4461"/>
        <v>52.889818058498136</v>
      </c>
      <c r="E57160">
        <f t="shared" ca="1" si="4463"/>
        <v>58.190781927287688</v>
      </c>
    </row>
    <row r="57161" spans="1:5" x14ac:dyDescent="0.35">
      <c r="A57161">
        <f t="shared" si="4464"/>
        <v>57150</v>
      </c>
      <c r="B57161">
        <f t="shared" ca="1" si="4460"/>
        <v>4.4711314945612528E-3</v>
      </c>
      <c r="C57161">
        <f t="shared" ca="1" si="4462"/>
        <v>14.955167403099514</v>
      </c>
      <c r="D57161" s="48">
        <f t="shared" ca="1" si="4461"/>
        <v>51.328452593888208</v>
      </c>
      <c r="E57161">
        <f t="shared" ca="1" si="4463"/>
        <v>55.53919104944142</v>
      </c>
    </row>
    <row r="57162" spans="1:5" x14ac:dyDescent="0.35">
      <c r="A57162">
        <f t="shared" si="4464"/>
        <v>57151</v>
      </c>
      <c r="B57162">
        <f t="shared" ca="1" si="4460"/>
        <v>4.8063912169558206E-3</v>
      </c>
      <c r="C57162">
        <f t="shared" ca="1" si="4462"/>
        <v>14.42415701618085</v>
      </c>
      <c r="D57162" s="48">
        <f t="shared" ca="1" si="4461"/>
        <v>54.021023821780958</v>
      </c>
      <c r="E57162">
        <f t="shared" ca="1" si="4463"/>
        <v>49.625293397952646</v>
      </c>
    </row>
    <row r="57163" spans="1:5" x14ac:dyDescent="0.35">
      <c r="A57163">
        <f t="shared" si="4464"/>
        <v>57152</v>
      </c>
      <c r="B57163">
        <f t="shared" ca="1" si="4460"/>
        <v>5.2075866288599773E-3</v>
      </c>
      <c r="C57163">
        <f t="shared" ca="1" si="4462"/>
        <v>13.857399844872504</v>
      </c>
      <c r="D57163" s="48">
        <f t="shared" ca="1" si="4461"/>
        <v>55.549844032943483</v>
      </c>
      <c r="E57163">
        <f t="shared" ca="1" si="4463"/>
        <v>74.740998381935071</v>
      </c>
    </row>
    <row r="57164" spans="1:5" x14ac:dyDescent="0.35">
      <c r="A57164">
        <f t="shared" si="4464"/>
        <v>57153</v>
      </c>
      <c r="B57164">
        <f t="shared" ref="B57164:B57227" ca="1" si="4465">_xlfn.GAMMA.INV(RAND(),$B$6,$B$7)</f>
        <v>3.6516110883061067E-3</v>
      </c>
      <c r="C57164">
        <f t="shared" ca="1" si="4462"/>
        <v>16.548465977709874</v>
      </c>
      <c r="D57164" s="48">
        <f t="shared" ref="D57164:D57227" ca="1" si="4466">_xlfn.NORM.INV(RAND(),$B$4,C57164/SQRT($B$2))</f>
        <v>53.257417002501789</v>
      </c>
      <c r="E57164">
        <f t="shared" ca="1" si="4463"/>
        <v>56.162725993961907</v>
      </c>
    </row>
    <row r="57165" spans="1:5" x14ac:dyDescent="0.35">
      <c r="A57165">
        <f t="shared" si="4464"/>
        <v>57154</v>
      </c>
      <c r="B57165">
        <f t="shared" ca="1" si="4465"/>
        <v>4.3999110851287611E-3</v>
      </c>
      <c r="C57165">
        <f t="shared" ref="C57165:C57228" ca="1" si="4467">1/SQRT(B57165)</f>
        <v>15.075719554164888</v>
      </c>
      <c r="D57165" s="48">
        <f t="shared" ca="1" si="4466"/>
        <v>54.719613776461614</v>
      </c>
      <c r="E57165">
        <f t="shared" ref="E57165:E57228" ca="1" si="4468">_xlfn.NORM.INV(RAND(),D57165,C57165)</f>
        <v>33.568953728570293</v>
      </c>
    </row>
    <row r="57166" spans="1:5" x14ac:dyDescent="0.35">
      <c r="A57166">
        <f t="shared" ref="A57166:A57229" si="4469">A57165+1</f>
        <v>57155</v>
      </c>
      <c r="B57166">
        <f t="shared" ca="1" si="4465"/>
        <v>4.330226525201355E-3</v>
      </c>
      <c r="C57166">
        <f t="shared" ca="1" si="4467"/>
        <v>15.196539105870359</v>
      </c>
      <c r="D57166" s="48">
        <f t="shared" ca="1" si="4466"/>
        <v>52.653100605431028</v>
      </c>
      <c r="E57166">
        <f t="shared" ca="1" si="4468"/>
        <v>52.025387537429083</v>
      </c>
    </row>
    <row r="57167" spans="1:5" x14ac:dyDescent="0.35">
      <c r="A57167">
        <f t="shared" si="4469"/>
        <v>57156</v>
      </c>
      <c r="B57167">
        <f t="shared" ca="1" si="4465"/>
        <v>5.3444929788902407E-3</v>
      </c>
      <c r="C57167">
        <f t="shared" ca="1" si="4467"/>
        <v>13.678760467377522</v>
      </c>
      <c r="D57167" s="48">
        <f t="shared" ca="1" si="4466"/>
        <v>51.439581959850798</v>
      </c>
      <c r="E57167">
        <f t="shared" ca="1" si="4468"/>
        <v>33.354112304522076</v>
      </c>
    </row>
    <row r="57168" spans="1:5" x14ac:dyDescent="0.35">
      <c r="A57168">
        <f t="shared" si="4469"/>
        <v>57157</v>
      </c>
      <c r="B57168">
        <f t="shared" ca="1" si="4465"/>
        <v>4.4780286155511649E-3</v>
      </c>
      <c r="C57168">
        <f t="shared" ca="1" si="4467"/>
        <v>14.943645888185856</v>
      </c>
      <c r="D57168" s="48">
        <f t="shared" ca="1" si="4466"/>
        <v>50.059811675259539</v>
      </c>
      <c r="E57168">
        <f t="shared" ca="1" si="4468"/>
        <v>51.934291684043039</v>
      </c>
    </row>
    <row r="57169" spans="1:5" x14ac:dyDescent="0.35">
      <c r="A57169">
        <f t="shared" si="4469"/>
        <v>57158</v>
      </c>
      <c r="B57169">
        <f t="shared" ca="1" si="4465"/>
        <v>4.6702950136867606E-3</v>
      </c>
      <c r="C57169">
        <f t="shared" ca="1" si="4467"/>
        <v>14.632813671737106</v>
      </c>
      <c r="D57169" s="48">
        <f t="shared" ca="1" si="4466"/>
        <v>52.333684845046193</v>
      </c>
      <c r="E57169">
        <f t="shared" ca="1" si="4468"/>
        <v>49.650110626053007</v>
      </c>
    </row>
    <row r="57170" spans="1:5" x14ac:dyDescent="0.35">
      <c r="A57170">
        <f t="shared" si="4469"/>
        <v>57159</v>
      </c>
      <c r="B57170">
        <f t="shared" ca="1" si="4465"/>
        <v>4.5606557121774163E-3</v>
      </c>
      <c r="C57170">
        <f t="shared" ca="1" si="4467"/>
        <v>14.807657337375344</v>
      </c>
      <c r="D57170" s="48">
        <f t="shared" ca="1" si="4466"/>
        <v>49.464206042263307</v>
      </c>
      <c r="E57170">
        <f t="shared" ca="1" si="4468"/>
        <v>45.592979705128741</v>
      </c>
    </row>
    <row r="57171" spans="1:5" x14ac:dyDescent="0.35">
      <c r="A57171">
        <f t="shared" si="4469"/>
        <v>57160</v>
      </c>
      <c r="B57171">
        <f t="shared" ca="1" si="4465"/>
        <v>5.1263238006560097E-3</v>
      </c>
      <c r="C57171">
        <f t="shared" ca="1" si="4467"/>
        <v>13.966802201429141</v>
      </c>
      <c r="D57171" s="48">
        <f t="shared" ca="1" si="4466"/>
        <v>50.111364949394797</v>
      </c>
      <c r="E57171">
        <f t="shared" ca="1" si="4468"/>
        <v>70.900290234708535</v>
      </c>
    </row>
    <row r="57172" spans="1:5" x14ac:dyDescent="0.35">
      <c r="A57172">
        <f t="shared" si="4469"/>
        <v>57161</v>
      </c>
      <c r="B57172">
        <f t="shared" ca="1" si="4465"/>
        <v>3.7265635612132504E-3</v>
      </c>
      <c r="C57172">
        <f t="shared" ca="1" si="4467"/>
        <v>16.381200783134819</v>
      </c>
      <c r="D57172" s="48">
        <f t="shared" ca="1" si="4466"/>
        <v>52.587531081706622</v>
      </c>
      <c r="E57172">
        <f t="shared" ca="1" si="4468"/>
        <v>54.182879559749502</v>
      </c>
    </row>
    <row r="57173" spans="1:5" x14ac:dyDescent="0.35">
      <c r="A57173">
        <f t="shared" si="4469"/>
        <v>57162</v>
      </c>
      <c r="B57173">
        <f t="shared" ca="1" si="4465"/>
        <v>4.2513754629386379E-3</v>
      </c>
      <c r="C57173">
        <f t="shared" ca="1" si="4467"/>
        <v>15.336818186537707</v>
      </c>
      <c r="D57173" s="48">
        <f t="shared" ca="1" si="4466"/>
        <v>51.312539381482516</v>
      </c>
      <c r="E57173">
        <f t="shared" ca="1" si="4468"/>
        <v>47.387968324491546</v>
      </c>
    </row>
    <row r="57174" spans="1:5" x14ac:dyDescent="0.35">
      <c r="A57174">
        <f t="shared" si="4469"/>
        <v>57163</v>
      </c>
      <c r="B57174">
        <f t="shared" ca="1" si="4465"/>
        <v>5.069776503387028E-3</v>
      </c>
      <c r="C57174">
        <f t="shared" ca="1" si="4467"/>
        <v>14.044477700111754</v>
      </c>
      <c r="D57174" s="48">
        <f t="shared" ca="1" si="4466"/>
        <v>52.998648266152813</v>
      </c>
      <c r="E57174">
        <f t="shared" ca="1" si="4468"/>
        <v>66.1082580049722</v>
      </c>
    </row>
    <row r="57175" spans="1:5" x14ac:dyDescent="0.35">
      <c r="A57175">
        <f t="shared" si="4469"/>
        <v>57164</v>
      </c>
      <c r="B57175">
        <f t="shared" ca="1" si="4465"/>
        <v>4.1804743691252321E-3</v>
      </c>
      <c r="C57175">
        <f t="shared" ca="1" si="4467"/>
        <v>15.466328045645101</v>
      </c>
      <c r="D57175" s="48">
        <f t="shared" ca="1" si="4466"/>
        <v>53.478975737987732</v>
      </c>
      <c r="E57175">
        <f t="shared" ca="1" si="4468"/>
        <v>31.816948143273258</v>
      </c>
    </row>
    <row r="57176" spans="1:5" x14ac:dyDescent="0.35">
      <c r="A57176">
        <f t="shared" si="4469"/>
        <v>57165</v>
      </c>
      <c r="B57176">
        <f t="shared" ca="1" si="4465"/>
        <v>3.9621039068532425E-3</v>
      </c>
      <c r="C57176">
        <f t="shared" ca="1" si="4467"/>
        <v>15.886823462372369</v>
      </c>
      <c r="D57176" s="48">
        <f t="shared" ca="1" si="4466"/>
        <v>53.495304187373044</v>
      </c>
      <c r="E57176">
        <f t="shared" ca="1" si="4468"/>
        <v>71.010689627733683</v>
      </c>
    </row>
    <row r="57177" spans="1:5" x14ac:dyDescent="0.35">
      <c r="A57177">
        <f t="shared" si="4469"/>
        <v>57166</v>
      </c>
      <c r="B57177">
        <f t="shared" ca="1" si="4465"/>
        <v>5.6015525762816744E-3</v>
      </c>
      <c r="C57177">
        <f t="shared" ca="1" si="4467"/>
        <v>13.361210054531286</v>
      </c>
      <c r="D57177" s="48">
        <f t="shared" ca="1" si="4466"/>
        <v>52.292426620547644</v>
      </c>
      <c r="E57177">
        <f t="shared" ca="1" si="4468"/>
        <v>41.608386486029943</v>
      </c>
    </row>
    <row r="57178" spans="1:5" x14ac:dyDescent="0.35">
      <c r="A57178">
        <f t="shared" si="4469"/>
        <v>57167</v>
      </c>
      <c r="B57178">
        <f t="shared" ca="1" si="4465"/>
        <v>5.4861407806806256E-3</v>
      </c>
      <c r="C57178">
        <f t="shared" ca="1" si="4467"/>
        <v>13.501018303570662</v>
      </c>
      <c r="D57178" s="48">
        <f t="shared" ca="1" si="4466"/>
        <v>51.143425873478328</v>
      </c>
      <c r="E57178">
        <f t="shared" ca="1" si="4468"/>
        <v>56.576886757831765</v>
      </c>
    </row>
    <row r="57179" spans="1:5" x14ac:dyDescent="0.35">
      <c r="A57179">
        <f t="shared" si="4469"/>
        <v>57168</v>
      </c>
      <c r="B57179">
        <f t="shared" ca="1" si="4465"/>
        <v>6.2484030826466704E-3</v>
      </c>
      <c r="C57179">
        <f t="shared" ca="1" si="4467"/>
        <v>12.650726917150209</v>
      </c>
      <c r="D57179" s="48">
        <f t="shared" ca="1" si="4466"/>
        <v>52.241226011349589</v>
      </c>
      <c r="E57179">
        <f t="shared" ca="1" si="4468"/>
        <v>38.034522099244043</v>
      </c>
    </row>
    <row r="57180" spans="1:5" x14ac:dyDescent="0.35">
      <c r="A57180">
        <f t="shared" si="4469"/>
        <v>57169</v>
      </c>
      <c r="B57180">
        <f t="shared" ca="1" si="4465"/>
        <v>3.3022343174121051E-3</v>
      </c>
      <c r="C57180">
        <f t="shared" ca="1" si="4467"/>
        <v>17.401875484308839</v>
      </c>
      <c r="D57180" s="48">
        <f t="shared" ca="1" si="4466"/>
        <v>49.142854925775985</v>
      </c>
      <c r="E57180">
        <f t="shared" ca="1" si="4468"/>
        <v>76.414396198601906</v>
      </c>
    </row>
    <row r="57181" spans="1:5" x14ac:dyDescent="0.35">
      <c r="A57181">
        <f t="shared" si="4469"/>
        <v>57170</v>
      </c>
      <c r="B57181">
        <f t="shared" ca="1" si="4465"/>
        <v>7.2031840145533191E-3</v>
      </c>
      <c r="C57181">
        <f t="shared" ca="1" si="4467"/>
        <v>11.782508052383797</v>
      </c>
      <c r="D57181" s="48">
        <f t="shared" ca="1" si="4466"/>
        <v>52.526656821848718</v>
      </c>
      <c r="E57181">
        <f t="shared" ca="1" si="4468"/>
        <v>62.374257230240822</v>
      </c>
    </row>
    <row r="57182" spans="1:5" x14ac:dyDescent="0.35">
      <c r="A57182">
        <f t="shared" si="4469"/>
        <v>57171</v>
      </c>
      <c r="B57182">
        <f t="shared" ca="1" si="4465"/>
        <v>4.7354053084683193E-3</v>
      </c>
      <c r="C57182">
        <f t="shared" ca="1" si="4467"/>
        <v>14.531867242649644</v>
      </c>
      <c r="D57182" s="48">
        <f t="shared" ca="1" si="4466"/>
        <v>51.626687569322257</v>
      </c>
      <c r="E57182">
        <f t="shared" ca="1" si="4468"/>
        <v>57.912751941830365</v>
      </c>
    </row>
    <row r="57183" spans="1:5" x14ac:dyDescent="0.35">
      <c r="A57183">
        <f t="shared" si="4469"/>
        <v>57172</v>
      </c>
      <c r="B57183">
        <f t="shared" ca="1" si="4465"/>
        <v>5.162959947925959E-3</v>
      </c>
      <c r="C57183">
        <f t="shared" ca="1" si="4467"/>
        <v>13.917160058660054</v>
      </c>
      <c r="D57183" s="48">
        <f t="shared" ca="1" si="4466"/>
        <v>51.408690287468289</v>
      </c>
      <c r="E57183">
        <f t="shared" ca="1" si="4468"/>
        <v>39.214145220166898</v>
      </c>
    </row>
    <row r="57184" spans="1:5" x14ac:dyDescent="0.35">
      <c r="A57184">
        <f t="shared" si="4469"/>
        <v>57173</v>
      </c>
      <c r="B57184">
        <f t="shared" ca="1" si="4465"/>
        <v>5.4364331804141793E-3</v>
      </c>
      <c r="C57184">
        <f t="shared" ca="1" si="4467"/>
        <v>13.562600606459089</v>
      </c>
      <c r="D57184" s="48">
        <f t="shared" ca="1" si="4466"/>
        <v>50.694393951577759</v>
      </c>
      <c r="E57184">
        <f t="shared" ca="1" si="4468"/>
        <v>86.734227433721941</v>
      </c>
    </row>
    <row r="57185" spans="1:5" x14ac:dyDescent="0.35">
      <c r="A57185">
        <f t="shared" si="4469"/>
        <v>57174</v>
      </c>
      <c r="B57185">
        <f t="shared" ca="1" si="4465"/>
        <v>5.1561908442909997E-3</v>
      </c>
      <c r="C57185">
        <f t="shared" ca="1" si="4467"/>
        <v>13.926292362231468</v>
      </c>
      <c r="D57185" s="48">
        <f t="shared" ca="1" si="4466"/>
        <v>54.251885647256401</v>
      </c>
      <c r="E57185">
        <f t="shared" ca="1" si="4468"/>
        <v>60.663282091111668</v>
      </c>
    </row>
    <row r="57186" spans="1:5" x14ac:dyDescent="0.35">
      <c r="A57186">
        <f t="shared" si="4469"/>
        <v>57175</v>
      </c>
      <c r="B57186">
        <f t="shared" ca="1" si="4465"/>
        <v>2.7570252114250478E-3</v>
      </c>
      <c r="C57186">
        <f t="shared" ca="1" si="4467"/>
        <v>19.044940985418226</v>
      </c>
      <c r="D57186" s="48">
        <f t="shared" ca="1" si="4466"/>
        <v>49.235100048538285</v>
      </c>
      <c r="E57186">
        <f t="shared" ca="1" si="4468"/>
        <v>26.661344770501554</v>
      </c>
    </row>
    <row r="57187" spans="1:5" x14ac:dyDescent="0.35">
      <c r="A57187">
        <f t="shared" si="4469"/>
        <v>57176</v>
      </c>
      <c r="B57187">
        <f t="shared" ca="1" si="4465"/>
        <v>5.4092490024301686E-3</v>
      </c>
      <c r="C57187">
        <f t="shared" ca="1" si="4467"/>
        <v>13.59663731824771</v>
      </c>
      <c r="D57187" s="48">
        <f t="shared" ca="1" si="4466"/>
        <v>52.634484688858997</v>
      </c>
      <c r="E57187">
        <f t="shared" ca="1" si="4468"/>
        <v>46.075269205921508</v>
      </c>
    </row>
    <row r="57188" spans="1:5" x14ac:dyDescent="0.35">
      <c r="A57188">
        <f t="shared" si="4469"/>
        <v>57177</v>
      </c>
      <c r="B57188">
        <f t="shared" ca="1" si="4465"/>
        <v>3.4949979627418508E-3</v>
      </c>
      <c r="C57188">
        <f t="shared" ca="1" si="4467"/>
        <v>16.915176608218314</v>
      </c>
      <c r="D57188" s="48">
        <f t="shared" ca="1" si="4466"/>
        <v>53.79135907133039</v>
      </c>
      <c r="E57188">
        <f t="shared" ca="1" si="4468"/>
        <v>35.264236195730803</v>
      </c>
    </row>
    <row r="57189" spans="1:5" x14ac:dyDescent="0.35">
      <c r="A57189">
        <f t="shared" si="4469"/>
        <v>57178</v>
      </c>
      <c r="B57189">
        <f t="shared" ca="1" si="4465"/>
        <v>4.7535136976403543E-3</v>
      </c>
      <c r="C57189">
        <f t="shared" ca="1" si="4467"/>
        <v>14.504161442556597</v>
      </c>
      <c r="D57189" s="48">
        <f t="shared" ca="1" si="4466"/>
        <v>51.543055423892518</v>
      </c>
      <c r="E57189">
        <f t="shared" ca="1" si="4468"/>
        <v>44.327367781538229</v>
      </c>
    </row>
    <row r="57190" spans="1:5" x14ac:dyDescent="0.35">
      <c r="A57190">
        <f t="shared" si="4469"/>
        <v>57179</v>
      </c>
      <c r="B57190">
        <f t="shared" ca="1" si="4465"/>
        <v>4.9527724858019814E-3</v>
      </c>
      <c r="C57190">
        <f t="shared" ca="1" si="4467"/>
        <v>14.209402317504697</v>
      </c>
      <c r="D57190" s="48">
        <f t="shared" ca="1" si="4466"/>
        <v>54.980631690815088</v>
      </c>
      <c r="E57190">
        <f t="shared" ca="1" si="4468"/>
        <v>54.252854810168614</v>
      </c>
    </row>
    <row r="57191" spans="1:5" x14ac:dyDescent="0.35">
      <c r="A57191">
        <f t="shared" si="4469"/>
        <v>57180</v>
      </c>
      <c r="B57191">
        <f t="shared" ca="1" si="4465"/>
        <v>3.5072238111509462E-3</v>
      </c>
      <c r="C57191">
        <f t="shared" ca="1" si="4467"/>
        <v>16.88566852228838</v>
      </c>
      <c r="D57191" s="48">
        <f t="shared" ca="1" si="4466"/>
        <v>54.839713768197079</v>
      </c>
      <c r="E57191">
        <f t="shared" ca="1" si="4468"/>
        <v>97.328811038050844</v>
      </c>
    </row>
    <row r="57192" spans="1:5" x14ac:dyDescent="0.35">
      <c r="A57192">
        <f t="shared" si="4469"/>
        <v>57181</v>
      </c>
      <c r="B57192">
        <f t="shared" ca="1" si="4465"/>
        <v>6.114425972755193E-3</v>
      </c>
      <c r="C57192">
        <f t="shared" ca="1" si="4467"/>
        <v>12.788574986012222</v>
      </c>
      <c r="D57192" s="48">
        <f t="shared" ca="1" si="4466"/>
        <v>51.646944753957669</v>
      </c>
      <c r="E57192">
        <f t="shared" ca="1" si="4468"/>
        <v>61.854883039082544</v>
      </c>
    </row>
    <row r="57193" spans="1:5" x14ac:dyDescent="0.35">
      <c r="A57193">
        <f t="shared" si="4469"/>
        <v>57182</v>
      </c>
      <c r="B57193">
        <f t="shared" ca="1" si="4465"/>
        <v>3.5881627409272139E-3</v>
      </c>
      <c r="C57193">
        <f t="shared" ca="1" si="4467"/>
        <v>16.694135488669598</v>
      </c>
      <c r="D57193" s="48">
        <f t="shared" ca="1" si="4466"/>
        <v>55.594630999101369</v>
      </c>
      <c r="E57193">
        <f t="shared" ca="1" si="4468"/>
        <v>44.14094488330899</v>
      </c>
    </row>
    <row r="57194" spans="1:5" x14ac:dyDescent="0.35">
      <c r="A57194">
        <f t="shared" si="4469"/>
        <v>57183</v>
      </c>
      <c r="B57194">
        <f t="shared" ca="1" si="4465"/>
        <v>5.9282841446875005E-3</v>
      </c>
      <c r="C57194">
        <f t="shared" ca="1" si="4467"/>
        <v>12.987797070685142</v>
      </c>
      <c r="D57194" s="48">
        <f t="shared" ca="1" si="4466"/>
        <v>51.723246894417954</v>
      </c>
      <c r="E57194">
        <f t="shared" ca="1" si="4468"/>
        <v>59.441804135342835</v>
      </c>
    </row>
    <row r="57195" spans="1:5" x14ac:dyDescent="0.35">
      <c r="A57195">
        <f t="shared" si="4469"/>
        <v>57184</v>
      </c>
      <c r="B57195">
        <f t="shared" ca="1" si="4465"/>
        <v>4.2156087446053566E-3</v>
      </c>
      <c r="C57195">
        <f t="shared" ca="1" si="4467"/>
        <v>15.401742267616978</v>
      </c>
      <c r="D57195" s="48">
        <f t="shared" ca="1" si="4466"/>
        <v>54.392580727566852</v>
      </c>
      <c r="E57195">
        <f t="shared" ca="1" si="4468"/>
        <v>59.580338928794632</v>
      </c>
    </row>
    <row r="57196" spans="1:5" x14ac:dyDescent="0.35">
      <c r="A57196">
        <f t="shared" si="4469"/>
        <v>57185</v>
      </c>
      <c r="B57196">
        <f t="shared" ca="1" si="4465"/>
        <v>3.3717440710854698E-3</v>
      </c>
      <c r="C57196">
        <f t="shared" ca="1" si="4467"/>
        <v>17.221568313846735</v>
      </c>
      <c r="D57196" s="48">
        <f t="shared" ca="1" si="4466"/>
        <v>55.997817782347092</v>
      </c>
      <c r="E57196">
        <f t="shared" ca="1" si="4468"/>
        <v>86.062916692313308</v>
      </c>
    </row>
    <row r="57197" spans="1:5" x14ac:dyDescent="0.35">
      <c r="A57197">
        <f t="shared" si="4469"/>
        <v>57186</v>
      </c>
      <c r="B57197">
        <f t="shared" ca="1" si="4465"/>
        <v>4.255332021640571E-3</v>
      </c>
      <c r="C57197">
        <f t="shared" ca="1" si="4467"/>
        <v>15.329686529966944</v>
      </c>
      <c r="D57197" s="48">
        <f t="shared" ca="1" si="4466"/>
        <v>53.101798014687141</v>
      </c>
      <c r="E57197">
        <f t="shared" ca="1" si="4468"/>
        <v>28.527008362462972</v>
      </c>
    </row>
    <row r="57198" spans="1:5" x14ac:dyDescent="0.35">
      <c r="A57198">
        <f t="shared" si="4469"/>
        <v>57187</v>
      </c>
      <c r="B57198">
        <f t="shared" ca="1" si="4465"/>
        <v>5.5420896973354603E-3</v>
      </c>
      <c r="C57198">
        <f t="shared" ca="1" si="4467"/>
        <v>13.43269719336042</v>
      </c>
      <c r="D57198" s="48">
        <f t="shared" ca="1" si="4466"/>
        <v>50.921385882666634</v>
      </c>
      <c r="E57198">
        <f t="shared" ca="1" si="4468"/>
        <v>59.852159961110637</v>
      </c>
    </row>
    <row r="57199" spans="1:5" x14ac:dyDescent="0.35">
      <c r="A57199">
        <f t="shared" si="4469"/>
        <v>57188</v>
      </c>
      <c r="B57199">
        <f t="shared" ca="1" si="4465"/>
        <v>6.0516800131867748E-3</v>
      </c>
      <c r="C57199">
        <f t="shared" ca="1" si="4467"/>
        <v>12.854702255435882</v>
      </c>
      <c r="D57199" s="48">
        <f t="shared" ca="1" si="4466"/>
        <v>52.258098779658077</v>
      </c>
      <c r="E57199">
        <f t="shared" ca="1" si="4468"/>
        <v>68.327820903604845</v>
      </c>
    </row>
    <row r="57200" spans="1:5" x14ac:dyDescent="0.35">
      <c r="A57200">
        <f t="shared" si="4469"/>
        <v>57189</v>
      </c>
      <c r="B57200">
        <f t="shared" ca="1" si="4465"/>
        <v>4.3826874767368892E-3</v>
      </c>
      <c r="C57200">
        <f t="shared" ca="1" si="4467"/>
        <v>15.105313688154496</v>
      </c>
      <c r="D57200" s="48">
        <f t="shared" ca="1" si="4466"/>
        <v>53.518219182796116</v>
      </c>
      <c r="E57200">
        <f t="shared" ca="1" si="4468"/>
        <v>34.367902461289489</v>
      </c>
    </row>
    <row r="57201" spans="1:5" x14ac:dyDescent="0.35">
      <c r="A57201">
        <f t="shared" si="4469"/>
        <v>57190</v>
      </c>
      <c r="B57201">
        <f t="shared" ca="1" si="4465"/>
        <v>5.366607465891864E-3</v>
      </c>
      <c r="C57201">
        <f t="shared" ca="1" si="4467"/>
        <v>13.650547946970464</v>
      </c>
      <c r="D57201" s="48">
        <f t="shared" ca="1" si="4466"/>
        <v>50.576298209239603</v>
      </c>
      <c r="E57201">
        <f t="shared" ca="1" si="4468"/>
        <v>71.54695067004775</v>
      </c>
    </row>
    <row r="57202" spans="1:5" x14ac:dyDescent="0.35">
      <c r="A57202">
        <f t="shared" si="4469"/>
        <v>57191</v>
      </c>
      <c r="B57202">
        <f t="shared" ca="1" si="4465"/>
        <v>5.6995402486933249E-3</v>
      </c>
      <c r="C57202">
        <f t="shared" ca="1" si="4467"/>
        <v>13.245857774441909</v>
      </c>
      <c r="D57202" s="48">
        <f t="shared" ca="1" si="4466"/>
        <v>52.841807554237313</v>
      </c>
      <c r="E57202">
        <f t="shared" ca="1" si="4468"/>
        <v>58.297429416561428</v>
      </c>
    </row>
    <row r="57203" spans="1:5" x14ac:dyDescent="0.35">
      <c r="A57203">
        <f t="shared" si="4469"/>
        <v>57192</v>
      </c>
      <c r="B57203">
        <f t="shared" ca="1" si="4465"/>
        <v>5.8801144496547671E-3</v>
      </c>
      <c r="C57203">
        <f t="shared" ca="1" si="4467"/>
        <v>13.040886359163903</v>
      </c>
      <c r="D57203" s="48">
        <f t="shared" ca="1" si="4466"/>
        <v>51.787300833181511</v>
      </c>
      <c r="E57203">
        <f t="shared" ca="1" si="4468"/>
        <v>75.163002643257869</v>
      </c>
    </row>
    <row r="57204" spans="1:5" x14ac:dyDescent="0.35">
      <c r="A57204">
        <f t="shared" si="4469"/>
        <v>57193</v>
      </c>
      <c r="B57204">
        <f t="shared" ca="1" si="4465"/>
        <v>4.2277244585448648E-3</v>
      </c>
      <c r="C57204">
        <f t="shared" ca="1" si="4467"/>
        <v>15.379657457227095</v>
      </c>
      <c r="D57204" s="48">
        <f t="shared" ca="1" si="4466"/>
        <v>50.77947593285824</v>
      </c>
      <c r="E57204">
        <f t="shared" ca="1" si="4468"/>
        <v>100.64674417654794</v>
      </c>
    </row>
    <row r="57205" spans="1:5" x14ac:dyDescent="0.35">
      <c r="A57205">
        <f t="shared" si="4469"/>
        <v>57194</v>
      </c>
      <c r="B57205">
        <f t="shared" ca="1" si="4465"/>
        <v>5.3897790585390303E-3</v>
      </c>
      <c r="C57205">
        <f t="shared" ca="1" si="4467"/>
        <v>13.621173307661687</v>
      </c>
      <c r="D57205" s="48">
        <f t="shared" ca="1" si="4466"/>
        <v>53.674320002719519</v>
      </c>
      <c r="E57205">
        <f t="shared" ca="1" si="4468"/>
        <v>56.938665316357358</v>
      </c>
    </row>
    <row r="57206" spans="1:5" x14ac:dyDescent="0.35">
      <c r="A57206">
        <f t="shared" si="4469"/>
        <v>57195</v>
      </c>
      <c r="B57206">
        <f t="shared" ca="1" si="4465"/>
        <v>5.6307829003786024E-3</v>
      </c>
      <c r="C57206">
        <f t="shared" ca="1" si="4467"/>
        <v>13.326484805605523</v>
      </c>
      <c r="D57206" s="48">
        <f t="shared" ca="1" si="4466"/>
        <v>52.809068538089271</v>
      </c>
      <c r="E57206">
        <f t="shared" ca="1" si="4468"/>
        <v>20.800106955810641</v>
      </c>
    </row>
    <row r="57207" spans="1:5" x14ac:dyDescent="0.35">
      <c r="A57207">
        <f t="shared" si="4469"/>
        <v>57196</v>
      </c>
      <c r="B57207">
        <f t="shared" ca="1" si="4465"/>
        <v>3.6493997204783009E-3</v>
      </c>
      <c r="C57207">
        <f t="shared" ca="1" si="4467"/>
        <v>16.553479021780458</v>
      </c>
      <c r="D57207" s="48">
        <f t="shared" ca="1" si="4466"/>
        <v>48.237172483579393</v>
      </c>
      <c r="E57207">
        <f t="shared" ca="1" si="4468"/>
        <v>51.075078314547376</v>
      </c>
    </row>
    <row r="57208" spans="1:5" x14ac:dyDescent="0.35">
      <c r="A57208">
        <f t="shared" si="4469"/>
        <v>57197</v>
      </c>
      <c r="B57208">
        <f t="shared" ca="1" si="4465"/>
        <v>5.9569917911079058E-3</v>
      </c>
      <c r="C57208">
        <f t="shared" ca="1" si="4467"/>
        <v>12.956464194217972</v>
      </c>
      <c r="D57208" s="48">
        <f t="shared" ca="1" si="4466"/>
        <v>55.270573787303412</v>
      </c>
      <c r="E57208">
        <f t="shared" ca="1" si="4468"/>
        <v>84.655431408051385</v>
      </c>
    </row>
    <row r="57209" spans="1:5" x14ac:dyDescent="0.35">
      <c r="A57209">
        <f t="shared" si="4469"/>
        <v>57198</v>
      </c>
      <c r="B57209">
        <f t="shared" ca="1" si="4465"/>
        <v>4.7677118732271651E-3</v>
      </c>
      <c r="C57209">
        <f t="shared" ca="1" si="4467"/>
        <v>14.482548750643074</v>
      </c>
      <c r="D57209" s="48">
        <f t="shared" ca="1" si="4466"/>
        <v>52.574539482567701</v>
      </c>
      <c r="E57209">
        <f t="shared" ca="1" si="4468"/>
        <v>37.786153460563398</v>
      </c>
    </row>
    <row r="57210" spans="1:5" x14ac:dyDescent="0.35">
      <c r="A57210">
        <f t="shared" si="4469"/>
        <v>57199</v>
      </c>
      <c r="B57210">
        <f t="shared" ca="1" si="4465"/>
        <v>6.7455043205345037E-3</v>
      </c>
      <c r="C57210">
        <f t="shared" ca="1" si="4467"/>
        <v>12.175667723568436</v>
      </c>
      <c r="D57210" s="48">
        <f t="shared" ca="1" si="4466"/>
        <v>51.407957885466558</v>
      </c>
      <c r="E57210">
        <f t="shared" ca="1" si="4468"/>
        <v>51.010077611195094</v>
      </c>
    </row>
    <row r="57211" spans="1:5" x14ac:dyDescent="0.35">
      <c r="A57211">
        <f t="shared" si="4469"/>
        <v>57200</v>
      </c>
      <c r="B57211">
        <f t="shared" ca="1" si="4465"/>
        <v>5.5239639184426897E-3</v>
      </c>
      <c r="C57211">
        <f t="shared" ca="1" si="4467"/>
        <v>13.454717494247779</v>
      </c>
      <c r="D57211" s="48">
        <f t="shared" ca="1" si="4466"/>
        <v>54.964665005417807</v>
      </c>
      <c r="E57211">
        <f t="shared" ca="1" si="4468"/>
        <v>69.987391634255701</v>
      </c>
    </row>
    <row r="57212" spans="1:5" x14ac:dyDescent="0.35">
      <c r="A57212">
        <f t="shared" si="4469"/>
        <v>57201</v>
      </c>
      <c r="B57212">
        <f t="shared" ca="1" si="4465"/>
        <v>5.0403091696055074E-3</v>
      </c>
      <c r="C57212">
        <f t="shared" ca="1" si="4467"/>
        <v>14.08547222830167</v>
      </c>
      <c r="D57212" s="48">
        <f t="shared" ca="1" si="4466"/>
        <v>50.406209637082902</v>
      </c>
      <c r="E57212">
        <f t="shared" ca="1" si="4468"/>
        <v>27.162423964867305</v>
      </c>
    </row>
    <row r="57213" spans="1:5" x14ac:dyDescent="0.35">
      <c r="A57213">
        <f t="shared" si="4469"/>
        <v>57202</v>
      </c>
      <c r="B57213">
        <f t="shared" ca="1" si="4465"/>
        <v>3.7828541070820429E-3</v>
      </c>
      <c r="C57213">
        <f t="shared" ca="1" si="4467"/>
        <v>16.258864207436741</v>
      </c>
      <c r="D57213" s="48">
        <f t="shared" ca="1" si="4466"/>
        <v>52.457145557761933</v>
      </c>
      <c r="E57213">
        <f t="shared" ca="1" si="4468"/>
        <v>59.885763417496392</v>
      </c>
    </row>
    <row r="57214" spans="1:5" x14ac:dyDescent="0.35">
      <c r="A57214">
        <f t="shared" si="4469"/>
        <v>57203</v>
      </c>
      <c r="B57214">
        <f t="shared" ca="1" si="4465"/>
        <v>4.5359229935695265E-3</v>
      </c>
      <c r="C57214">
        <f t="shared" ca="1" si="4467"/>
        <v>14.847972808432587</v>
      </c>
      <c r="D57214" s="48">
        <f t="shared" ca="1" si="4466"/>
        <v>52.058742461991223</v>
      </c>
      <c r="E57214">
        <f t="shared" ca="1" si="4468"/>
        <v>60.049502123706148</v>
      </c>
    </row>
    <row r="57215" spans="1:5" x14ac:dyDescent="0.35">
      <c r="A57215">
        <f t="shared" si="4469"/>
        <v>57204</v>
      </c>
      <c r="B57215">
        <f t="shared" ca="1" si="4465"/>
        <v>4.8065806361570328E-3</v>
      </c>
      <c r="C57215">
        <f t="shared" ca="1" si="4467"/>
        <v>14.423872797582904</v>
      </c>
      <c r="D57215" s="48">
        <f t="shared" ca="1" si="4466"/>
        <v>51.147200322468549</v>
      </c>
      <c r="E57215">
        <f t="shared" ca="1" si="4468"/>
        <v>26.818332492388965</v>
      </c>
    </row>
    <row r="57216" spans="1:5" x14ac:dyDescent="0.35">
      <c r="A57216">
        <f t="shared" si="4469"/>
        <v>57205</v>
      </c>
      <c r="B57216">
        <f t="shared" ca="1" si="4465"/>
        <v>4.7779313859739152E-3</v>
      </c>
      <c r="C57216">
        <f t="shared" ca="1" si="4467"/>
        <v>14.467052105121166</v>
      </c>
      <c r="D57216" s="48">
        <f t="shared" ca="1" si="4466"/>
        <v>50.657153372973532</v>
      </c>
      <c r="E57216">
        <f t="shared" ca="1" si="4468"/>
        <v>68.6352216761465</v>
      </c>
    </row>
    <row r="57217" spans="1:5" x14ac:dyDescent="0.35">
      <c r="A57217">
        <f t="shared" si="4469"/>
        <v>57206</v>
      </c>
      <c r="B57217">
        <f t="shared" ca="1" si="4465"/>
        <v>5.3375296085028485E-3</v>
      </c>
      <c r="C57217">
        <f t="shared" ca="1" si="4467"/>
        <v>13.687680252071839</v>
      </c>
      <c r="D57217" s="48">
        <f t="shared" ca="1" si="4466"/>
        <v>51.516734046963769</v>
      </c>
      <c r="E57217">
        <f t="shared" ca="1" si="4468"/>
        <v>43.778515880429609</v>
      </c>
    </row>
    <row r="57218" spans="1:5" x14ac:dyDescent="0.35">
      <c r="A57218">
        <f t="shared" si="4469"/>
        <v>57207</v>
      </c>
      <c r="B57218">
        <f t="shared" ca="1" si="4465"/>
        <v>4.4041773601386008E-3</v>
      </c>
      <c r="C57218">
        <f t="shared" ca="1" si="4467"/>
        <v>15.068415948553842</v>
      </c>
      <c r="D57218" s="48">
        <f t="shared" ca="1" si="4466"/>
        <v>51.411641552685616</v>
      </c>
      <c r="E57218">
        <f t="shared" ca="1" si="4468"/>
        <v>53.169789777664313</v>
      </c>
    </row>
    <row r="57219" spans="1:5" x14ac:dyDescent="0.35">
      <c r="A57219">
        <f t="shared" si="4469"/>
        <v>57208</v>
      </c>
      <c r="B57219">
        <f t="shared" ca="1" si="4465"/>
        <v>5.8290628004676985E-3</v>
      </c>
      <c r="C57219">
        <f t="shared" ca="1" si="4467"/>
        <v>13.097868710151463</v>
      </c>
      <c r="D57219" s="48">
        <f t="shared" ca="1" si="4466"/>
        <v>53.982602993055799</v>
      </c>
      <c r="E57219">
        <f t="shared" ca="1" si="4468"/>
        <v>69.981210220531807</v>
      </c>
    </row>
    <row r="57220" spans="1:5" x14ac:dyDescent="0.35">
      <c r="A57220">
        <f t="shared" si="4469"/>
        <v>57209</v>
      </c>
      <c r="B57220">
        <f t="shared" ca="1" si="4465"/>
        <v>6.8977560856222893E-3</v>
      </c>
      <c r="C57220">
        <f t="shared" ca="1" si="4467"/>
        <v>12.040543290109834</v>
      </c>
      <c r="D57220" s="48">
        <f t="shared" ca="1" si="4466"/>
        <v>52.674369701484238</v>
      </c>
      <c r="E57220">
        <f t="shared" ca="1" si="4468"/>
        <v>50.52226050730679</v>
      </c>
    </row>
    <row r="57221" spans="1:5" x14ac:dyDescent="0.35">
      <c r="A57221">
        <f t="shared" si="4469"/>
        <v>57210</v>
      </c>
      <c r="B57221">
        <f t="shared" ca="1" si="4465"/>
        <v>4.8076765314325736E-3</v>
      </c>
      <c r="C57221">
        <f t="shared" ca="1" si="4467"/>
        <v>14.42222876487337</v>
      </c>
      <c r="D57221" s="48">
        <f t="shared" ca="1" si="4466"/>
        <v>52.725192789297559</v>
      </c>
      <c r="E57221">
        <f t="shared" ca="1" si="4468"/>
        <v>80.344773947316682</v>
      </c>
    </row>
    <row r="57222" spans="1:5" x14ac:dyDescent="0.35">
      <c r="A57222">
        <f t="shared" si="4469"/>
        <v>57211</v>
      </c>
      <c r="B57222">
        <f t="shared" ca="1" si="4465"/>
        <v>5.5605781410002792E-3</v>
      </c>
      <c r="C57222">
        <f t="shared" ca="1" si="4467"/>
        <v>13.410347319098895</v>
      </c>
      <c r="D57222" s="48">
        <f t="shared" ca="1" si="4466"/>
        <v>52.954230174754599</v>
      </c>
      <c r="E57222">
        <f t="shared" ca="1" si="4468"/>
        <v>62.388939595236707</v>
      </c>
    </row>
    <row r="57223" spans="1:5" x14ac:dyDescent="0.35">
      <c r="A57223">
        <f t="shared" si="4469"/>
        <v>57212</v>
      </c>
      <c r="B57223">
        <f t="shared" ca="1" si="4465"/>
        <v>5.8747638124213046E-3</v>
      </c>
      <c r="C57223">
        <f t="shared" ca="1" si="4467"/>
        <v>13.04682371882843</v>
      </c>
      <c r="D57223" s="48">
        <f t="shared" ca="1" si="4466"/>
        <v>54.637231744333235</v>
      </c>
      <c r="E57223">
        <f t="shared" ca="1" si="4468"/>
        <v>38.340427442424051</v>
      </c>
    </row>
    <row r="57224" spans="1:5" x14ac:dyDescent="0.35">
      <c r="A57224">
        <f t="shared" si="4469"/>
        <v>57213</v>
      </c>
      <c r="B57224">
        <f t="shared" ca="1" si="4465"/>
        <v>6.4092563804342322E-3</v>
      </c>
      <c r="C57224">
        <f t="shared" ca="1" si="4467"/>
        <v>12.490970359543223</v>
      </c>
      <c r="D57224" s="48">
        <f t="shared" ca="1" si="4466"/>
        <v>51.903593003443198</v>
      </c>
      <c r="E57224">
        <f t="shared" ca="1" si="4468"/>
        <v>31.759436775658614</v>
      </c>
    </row>
    <row r="57225" spans="1:5" x14ac:dyDescent="0.35">
      <c r="A57225">
        <f t="shared" si="4469"/>
        <v>57214</v>
      </c>
      <c r="B57225">
        <f t="shared" ca="1" si="4465"/>
        <v>5.2452833937148358E-3</v>
      </c>
      <c r="C57225">
        <f t="shared" ca="1" si="4467"/>
        <v>13.807514924490587</v>
      </c>
      <c r="D57225" s="48">
        <f t="shared" ca="1" si="4466"/>
        <v>52.63714031798991</v>
      </c>
      <c r="E57225">
        <f t="shared" ca="1" si="4468"/>
        <v>38.97367533327413</v>
      </c>
    </row>
    <row r="57226" spans="1:5" x14ac:dyDescent="0.35">
      <c r="A57226">
        <f t="shared" si="4469"/>
        <v>57215</v>
      </c>
      <c r="B57226">
        <f t="shared" ca="1" si="4465"/>
        <v>5.8506961258198119E-3</v>
      </c>
      <c r="C57226">
        <f t="shared" ca="1" si="4467"/>
        <v>13.073631178315186</v>
      </c>
      <c r="D57226" s="48">
        <f t="shared" ca="1" si="4466"/>
        <v>52.234370475894842</v>
      </c>
      <c r="E57226">
        <f t="shared" ca="1" si="4468"/>
        <v>37.357483263614156</v>
      </c>
    </row>
    <row r="57227" spans="1:5" x14ac:dyDescent="0.35">
      <c r="A57227">
        <f t="shared" si="4469"/>
        <v>57216</v>
      </c>
      <c r="B57227">
        <f t="shared" ca="1" si="4465"/>
        <v>4.2301656359701612E-3</v>
      </c>
      <c r="C57227">
        <f t="shared" ca="1" si="4467"/>
        <v>15.375219109653557</v>
      </c>
      <c r="D57227" s="48">
        <f t="shared" ca="1" si="4466"/>
        <v>52.037552646299318</v>
      </c>
      <c r="E57227">
        <f t="shared" ca="1" si="4468"/>
        <v>68.37109392644048</v>
      </c>
    </row>
    <row r="57228" spans="1:5" x14ac:dyDescent="0.35">
      <c r="A57228">
        <f t="shared" si="4469"/>
        <v>57217</v>
      </c>
      <c r="B57228">
        <f t="shared" ref="B57228:B57291" ca="1" si="4470">_xlfn.GAMMA.INV(RAND(),$B$6,$B$7)</f>
        <v>6.3789367858152028E-3</v>
      </c>
      <c r="C57228">
        <f t="shared" ca="1" si="4467"/>
        <v>12.520620457496451</v>
      </c>
      <c r="D57228" s="48">
        <f t="shared" ref="D57228:D57291" ca="1" si="4471">_xlfn.NORM.INV(RAND(),$B$4,C57228/SQRT($B$2))</f>
        <v>55.884064821449201</v>
      </c>
      <c r="E57228">
        <f t="shared" ca="1" si="4468"/>
        <v>48.870282910439059</v>
      </c>
    </row>
    <row r="57229" spans="1:5" x14ac:dyDescent="0.35">
      <c r="A57229">
        <f t="shared" si="4469"/>
        <v>57218</v>
      </c>
      <c r="B57229">
        <f t="shared" ca="1" si="4470"/>
        <v>4.701646727111616E-3</v>
      </c>
      <c r="C57229">
        <f t="shared" ref="C57229:C57292" ca="1" si="4472">1/SQRT(B57229)</f>
        <v>14.583944503662842</v>
      </c>
      <c r="D57229" s="48">
        <f t="shared" ca="1" si="4471"/>
        <v>47.931299875229548</v>
      </c>
      <c r="E57229">
        <f t="shared" ref="E57229:E57292" ca="1" si="4473">_xlfn.NORM.INV(RAND(),D57229,C57229)</f>
        <v>65.471701196726258</v>
      </c>
    </row>
    <row r="57230" spans="1:5" x14ac:dyDescent="0.35">
      <c r="A57230">
        <f t="shared" ref="A57230:A57293" si="4474">A57229+1</f>
        <v>57219</v>
      </c>
      <c r="B57230">
        <f t="shared" ca="1" si="4470"/>
        <v>5.9003172743464236E-3</v>
      </c>
      <c r="C57230">
        <f t="shared" ca="1" si="4472"/>
        <v>13.018541064728137</v>
      </c>
      <c r="D57230" s="48">
        <f t="shared" ca="1" si="4471"/>
        <v>54.443829449729101</v>
      </c>
      <c r="E57230">
        <f t="shared" ca="1" si="4473"/>
        <v>77.662298371245598</v>
      </c>
    </row>
    <row r="57231" spans="1:5" x14ac:dyDescent="0.35">
      <c r="A57231">
        <f t="shared" si="4474"/>
        <v>57220</v>
      </c>
      <c r="B57231">
        <f t="shared" ca="1" si="4470"/>
        <v>4.2961117263388259E-3</v>
      </c>
      <c r="C57231">
        <f t="shared" ca="1" si="4472"/>
        <v>15.256756552016089</v>
      </c>
      <c r="D57231" s="48">
        <f t="shared" ca="1" si="4471"/>
        <v>52.775066213529229</v>
      </c>
      <c r="E57231">
        <f t="shared" ca="1" si="4473"/>
        <v>33.17769534298499</v>
      </c>
    </row>
    <row r="57232" spans="1:5" x14ac:dyDescent="0.35">
      <c r="A57232">
        <f t="shared" si="4474"/>
        <v>57221</v>
      </c>
      <c r="B57232">
        <f t="shared" ca="1" si="4470"/>
        <v>4.8389041986374864E-3</v>
      </c>
      <c r="C57232">
        <f t="shared" ca="1" si="4472"/>
        <v>14.375616814011538</v>
      </c>
      <c r="D57232" s="48">
        <f t="shared" ca="1" si="4471"/>
        <v>51.810551374058498</v>
      </c>
      <c r="E57232">
        <f t="shared" ca="1" si="4473"/>
        <v>67.946713147701232</v>
      </c>
    </row>
    <row r="57233" spans="1:5" x14ac:dyDescent="0.35">
      <c r="A57233">
        <f t="shared" si="4474"/>
        <v>57222</v>
      </c>
      <c r="B57233">
        <f t="shared" ca="1" si="4470"/>
        <v>4.4342203899583764E-3</v>
      </c>
      <c r="C57233">
        <f t="shared" ca="1" si="4472"/>
        <v>15.017282916041994</v>
      </c>
      <c r="D57233" s="48">
        <f t="shared" ca="1" si="4471"/>
        <v>53.326557020581411</v>
      </c>
      <c r="E57233">
        <f t="shared" ca="1" si="4473"/>
        <v>59.386715977448333</v>
      </c>
    </row>
    <row r="57234" spans="1:5" x14ac:dyDescent="0.35">
      <c r="A57234">
        <f t="shared" si="4474"/>
        <v>57223</v>
      </c>
      <c r="B57234">
        <f t="shared" ca="1" si="4470"/>
        <v>5.5092285670039912E-3</v>
      </c>
      <c r="C57234">
        <f t="shared" ca="1" si="4472"/>
        <v>13.472698922637502</v>
      </c>
      <c r="D57234" s="48">
        <f t="shared" ca="1" si="4471"/>
        <v>53.772862274095317</v>
      </c>
      <c r="E57234">
        <f t="shared" ca="1" si="4473"/>
        <v>49.232071016857134</v>
      </c>
    </row>
    <row r="57235" spans="1:5" x14ac:dyDescent="0.35">
      <c r="A57235">
        <f t="shared" si="4474"/>
        <v>57224</v>
      </c>
      <c r="B57235">
        <f t="shared" ca="1" si="4470"/>
        <v>4.1361431813895094E-3</v>
      </c>
      <c r="C57235">
        <f t="shared" ca="1" si="4472"/>
        <v>15.548991201596962</v>
      </c>
      <c r="D57235" s="48">
        <f t="shared" ca="1" si="4471"/>
        <v>51.642522144961703</v>
      </c>
      <c r="E57235">
        <f t="shared" ca="1" si="4473"/>
        <v>50.236400958409206</v>
      </c>
    </row>
    <row r="57236" spans="1:5" x14ac:dyDescent="0.35">
      <c r="A57236">
        <f t="shared" si="4474"/>
        <v>57225</v>
      </c>
      <c r="B57236">
        <f t="shared" ca="1" si="4470"/>
        <v>3.9118715155761338E-3</v>
      </c>
      <c r="C57236">
        <f t="shared" ca="1" si="4472"/>
        <v>15.988499547407427</v>
      </c>
      <c r="D57236" s="48">
        <f t="shared" ca="1" si="4471"/>
        <v>48.844868911343262</v>
      </c>
      <c r="E57236">
        <f t="shared" ca="1" si="4473"/>
        <v>62.793820806354404</v>
      </c>
    </row>
    <row r="57237" spans="1:5" x14ac:dyDescent="0.35">
      <c r="A57237">
        <f t="shared" si="4474"/>
        <v>57226</v>
      </c>
      <c r="B57237">
        <f t="shared" ca="1" si="4470"/>
        <v>5.6495065404188914E-3</v>
      </c>
      <c r="C57237">
        <f t="shared" ca="1" si="4472"/>
        <v>13.304383106406833</v>
      </c>
      <c r="D57237" s="48">
        <f t="shared" ca="1" si="4471"/>
        <v>50.72949827458487</v>
      </c>
      <c r="E57237">
        <f t="shared" ca="1" si="4473"/>
        <v>46.073331097970936</v>
      </c>
    </row>
    <row r="57238" spans="1:5" x14ac:dyDescent="0.35">
      <c r="A57238">
        <f t="shared" si="4474"/>
        <v>57227</v>
      </c>
      <c r="B57238">
        <f t="shared" ca="1" si="4470"/>
        <v>5.0092803430371365E-3</v>
      </c>
      <c r="C57238">
        <f t="shared" ca="1" si="4472"/>
        <v>14.129029478353813</v>
      </c>
      <c r="D57238" s="48">
        <f t="shared" ca="1" si="4471"/>
        <v>51.686364368880469</v>
      </c>
      <c r="E57238">
        <f t="shared" ca="1" si="4473"/>
        <v>52.905778323932289</v>
      </c>
    </row>
    <row r="57239" spans="1:5" x14ac:dyDescent="0.35">
      <c r="A57239">
        <f t="shared" si="4474"/>
        <v>57228</v>
      </c>
      <c r="B57239">
        <f t="shared" ca="1" si="4470"/>
        <v>4.2195185105575852E-3</v>
      </c>
      <c r="C57239">
        <f t="shared" ca="1" si="4472"/>
        <v>15.394605059543078</v>
      </c>
      <c r="D57239" s="48">
        <f t="shared" ca="1" si="4471"/>
        <v>51.921203907495055</v>
      </c>
      <c r="E57239">
        <f t="shared" ca="1" si="4473"/>
        <v>47.778963147615848</v>
      </c>
    </row>
    <row r="57240" spans="1:5" x14ac:dyDescent="0.35">
      <c r="A57240">
        <f t="shared" si="4474"/>
        <v>57229</v>
      </c>
      <c r="B57240">
        <f t="shared" ca="1" si="4470"/>
        <v>3.9909749642291822E-3</v>
      </c>
      <c r="C57240">
        <f t="shared" ca="1" si="4472"/>
        <v>15.829255834996177</v>
      </c>
      <c r="D57240" s="48">
        <f t="shared" ca="1" si="4471"/>
        <v>52.341983514283619</v>
      </c>
      <c r="E57240">
        <f t="shared" ca="1" si="4473"/>
        <v>56.029790566609982</v>
      </c>
    </row>
    <row r="57241" spans="1:5" x14ac:dyDescent="0.35">
      <c r="A57241">
        <f t="shared" si="4474"/>
        <v>57230</v>
      </c>
      <c r="B57241">
        <f t="shared" ca="1" si="4470"/>
        <v>3.449841692256591E-3</v>
      </c>
      <c r="C57241">
        <f t="shared" ca="1" si="4472"/>
        <v>17.025521238764448</v>
      </c>
      <c r="D57241" s="48">
        <f t="shared" ca="1" si="4471"/>
        <v>55.161774169023651</v>
      </c>
      <c r="E57241">
        <f t="shared" ca="1" si="4473"/>
        <v>82.485612536841202</v>
      </c>
    </row>
    <row r="57242" spans="1:5" x14ac:dyDescent="0.35">
      <c r="A57242">
        <f t="shared" si="4474"/>
        <v>57231</v>
      </c>
      <c r="B57242">
        <f t="shared" ca="1" si="4470"/>
        <v>4.0244014964549695E-3</v>
      </c>
      <c r="C57242">
        <f t="shared" ca="1" si="4472"/>
        <v>15.763380148340225</v>
      </c>
      <c r="D57242" s="48">
        <f t="shared" ca="1" si="4471"/>
        <v>54.958144826487285</v>
      </c>
      <c r="E57242">
        <f t="shared" ca="1" si="4473"/>
        <v>42.322683691983364</v>
      </c>
    </row>
    <row r="57243" spans="1:5" x14ac:dyDescent="0.35">
      <c r="A57243">
        <f t="shared" si="4474"/>
        <v>57232</v>
      </c>
      <c r="B57243">
        <f t="shared" ca="1" si="4470"/>
        <v>6.7933189332838508E-3</v>
      </c>
      <c r="C57243">
        <f t="shared" ca="1" si="4472"/>
        <v>12.132742986052381</v>
      </c>
      <c r="D57243" s="48">
        <f t="shared" ca="1" si="4471"/>
        <v>50.3041712240314</v>
      </c>
      <c r="E57243">
        <f t="shared" ca="1" si="4473"/>
        <v>35.119365361126547</v>
      </c>
    </row>
    <row r="57244" spans="1:5" x14ac:dyDescent="0.35">
      <c r="A57244">
        <f t="shared" si="4474"/>
        <v>57233</v>
      </c>
      <c r="B57244">
        <f t="shared" ca="1" si="4470"/>
        <v>6.740531188579162E-3</v>
      </c>
      <c r="C57244">
        <f t="shared" ca="1" si="4472"/>
        <v>12.180158470370182</v>
      </c>
      <c r="D57244" s="48">
        <f t="shared" ca="1" si="4471"/>
        <v>52.465671106828488</v>
      </c>
      <c r="E57244">
        <f t="shared" ca="1" si="4473"/>
        <v>73.463817975827368</v>
      </c>
    </row>
    <row r="57245" spans="1:5" x14ac:dyDescent="0.35">
      <c r="A57245">
        <f t="shared" si="4474"/>
        <v>57234</v>
      </c>
      <c r="B57245">
        <f t="shared" ca="1" si="4470"/>
        <v>4.7382287855105079E-3</v>
      </c>
      <c r="C57245">
        <f t="shared" ca="1" si="4472"/>
        <v>14.527536878957893</v>
      </c>
      <c r="D57245" s="48">
        <f t="shared" ca="1" si="4471"/>
        <v>55.999770239088022</v>
      </c>
      <c r="E57245">
        <f t="shared" ca="1" si="4473"/>
        <v>76.145865290002391</v>
      </c>
    </row>
    <row r="57246" spans="1:5" x14ac:dyDescent="0.35">
      <c r="A57246">
        <f t="shared" si="4474"/>
        <v>57235</v>
      </c>
      <c r="B57246">
        <f t="shared" ca="1" si="4470"/>
        <v>4.9737992463125789E-3</v>
      </c>
      <c r="C57246">
        <f t="shared" ca="1" si="4472"/>
        <v>14.179335348072245</v>
      </c>
      <c r="D57246" s="48">
        <f t="shared" ca="1" si="4471"/>
        <v>52.848754917822511</v>
      </c>
      <c r="E57246">
        <f t="shared" ca="1" si="4473"/>
        <v>28.636258327808015</v>
      </c>
    </row>
    <row r="57247" spans="1:5" x14ac:dyDescent="0.35">
      <c r="A57247">
        <f t="shared" si="4474"/>
        <v>57236</v>
      </c>
      <c r="B57247">
        <f t="shared" ca="1" si="4470"/>
        <v>4.1575518361795941E-3</v>
      </c>
      <c r="C57247">
        <f t="shared" ca="1" si="4472"/>
        <v>15.508905997966409</v>
      </c>
      <c r="D57247" s="48">
        <f t="shared" ca="1" si="4471"/>
        <v>52.452474993669057</v>
      </c>
      <c r="E57247">
        <f t="shared" ca="1" si="4473"/>
        <v>67.174070410175958</v>
      </c>
    </row>
    <row r="57248" spans="1:5" x14ac:dyDescent="0.35">
      <c r="A57248">
        <f t="shared" si="4474"/>
        <v>57237</v>
      </c>
      <c r="B57248">
        <f t="shared" ca="1" si="4470"/>
        <v>3.4057793393277242E-3</v>
      </c>
      <c r="C57248">
        <f t="shared" ca="1" si="4472"/>
        <v>17.135301356382588</v>
      </c>
      <c r="D57248" s="48">
        <f t="shared" ca="1" si="4471"/>
        <v>50.118836075351695</v>
      </c>
      <c r="E57248">
        <f t="shared" ca="1" si="4473"/>
        <v>77.127709088877978</v>
      </c>
    </row>
    <row r="57249" spans="1:5" x14ac:dyDescent="0.35">
      <c r="A57249">
        <f t="shared" si="4474"/>
        <v>57238</v>
      </c>
      <c r="B57249">
        <f t="shared" ca="1" si="4470"/>
        <v>4.5632802519327796E-3</v>
      </c>
      <c r="C57249">
        <f t="shared" ca="1" si="4472"/>
        <v>14.803398462967436</v>
      </c>
      <c r="D57249" s="48">
        <f t="shared" ca="1" si="4471"/>
        <v>52.300543633529827</v>
      </c>
      <c r="E57249">
        <f t="shared" ca="1" si="4473"/>
        <v>41.116610302905464</v>
      </c>
    </row>
    <row r="57250" spans="1:5" x14ac:dyDescent="0.35">
      <c r="A57250">
        <f t="shared" si="4474"/>
        <v>57239</v>
      </c>
      <c r="B57250">
        <f t="shared" ca="1" si="4470"/>
        <v>4.6316416322337772E-3</v>
      </c>
      <c r="C57250">
        <f t="shared" ca="1" si="4472"/>
        <v>14.693745907182725</v>
      </c>
      <c r="D57250" s="48">
        <f t="shared" ca="1" si="4471"/>
        <v>51.607925295116388</v>
      </c>
      <c r="E57250">
        <f t="shared" ca="1" si="4473"/>
        <v>47.237234332358717</v>
      </c>
    </row>
    <row r="57251" spans="1:5" x14ac:dyDescent="0.35">
      <c r="A57251">
        <f t="shared" si="4474"/>
        <v>57240</v>
      </c>
      <c r="B57251">
        <f t="shared" ca="1" si="4470"/>
        <v>4.9470302656781607E-3</v>
      </c>
      <c r="C57251">
        <f t="shared" ca="1" si="4472"/>
        <v>14.21764664269114</v>
      </c>
      <c r="D57251" s="48">
        <f t="shared" ca="1" si="4471"/>
        <v>55.368391889441625</v>
      </c>
      <c r="E57251">
        <f t="shared" ca="1" si="4473"/>
        <v>47.478614984493731</v>
      </c>
    </row>
    <row r="57252" spans="1:5" x14ac:dyDescent="0.35">
      <c r="A57252">
        <f t="shared" si="4474"/>
        <v>57241</v>
      </c>
      <c r="B57252">
        <f t="shared" ca="1" si="4470"/>
        <v>5.1594856397574797E-3</v>
      </c>
      <c r="C57252">
        <f t="shared" ca="1" si="4472"/>
        <v>13.921845057229149</v>
      </c>
      <c r="D57252" s="48">
        <f t="shared" ca="1" si="4471"/>
        <v>47.129590030517754</v>
      </c>
      <c r="E57252">
        <f t="shared" ca="1" si="4473"/>
        <v>14.058754415327336</v>
      </c>
    </row>
    <row r="57253" spans="1:5" x14ac:dyDescent="0.35">
      <c r="A57253">
        <f t="shared" si="4474"/>
        <v>57242</v>
      </c>
      <c r="B57253">
        <f t="shared" ca="1" si="4470"/>
        <v>4.0747065642947064E-3</v>
      </c>
      <c r="C57253">
        <f t="shared" ca="1" si="4472"/>
        <v>15.665773046375101</v>
      </c>
      <c r="D57253" s="48">
        <f t="shared" ca="1" si="4471"/>
        <v>50.324100663124185</v>
      </c>
      <c r="E57253">
        <f t="shared" ca="1" si="4473"/>
        <v>41.900777919273295</v>
      </c>
    </row>
    <row r="57254" spans="1:5" x14ac:dyDescent="0.35">
      <c r="A57254">
        <f t="shared" si="4474"/>
        <v>57243</v>
      </c>
      <c r="B57254">
        <f t="shared" ca="1" si="4470"/>
        <v>4.6991069699064136E-3</v>
      </c>
      <c r="C57254">
        <f t="shared" ca="1" si="4472"/>
        <v>14.587885111415881</v>
      </c>
      <c r="D57254" s="48">
        <f t="shared" ca="1" si="4471"/>
        <v>54.759704657798601</v>
      </c>
      <c r="E57254">
        <f t="shared" ca="1" si="4473"/>
        <v>60.059027083525976</v>
      </c>
    </row>
    <row r="57255" spans="1:5" x14ac:dyDescent="0.35">
      <c r="A57255">
        <f t="shared" si="4474"/>
        <v>57244</v>
      </c>
      <c r="B57255">
        <f t="shared" ca="1" si="4470"/>
        <v>5.4948213698498326E-3</v>
      </c>
      <c r="C57255">
        <f t="shared" ca="1" si="4472"/>
        <v>13.490349793336472</v>
      </c>
      <c r="D57255" s="48">
        <f t="shared" ca="1" si="4471"/>
        <v>50.667812692135627</v>
      </c>
      <c r="E57255">
        <f t="shared" ca="1" si="4473"/>
        <v>47.979459204367096</v>
      </c>
    </row>
    <row r="57256" spans="1:5" x14ac:dyDescent="0.35">
      <c r="A57256">
        <f t="shared" si="4474"/>
        <v>57245</v>
      </c>
      <c r="B57256">
        <f t="shared" ca="1" si="4470"/>
        <v>5.874361210928894E-3</v>
      </c>
      <c r="C57256">
        <f t="shared" ca="1" si="4472"/>
        <v>13.047270795584224</v>
      </c>
      <c r="D57256" s="48">
        <f t="shared" ca="1" si="4471"/>
        <v>51.561140259346146</v>
      </c>
      <c r="E57256">
        <f t="shared" ca="1" si="4473"/>
        <v>46.825864377943006</v>
      </c>
    </row>
    <row r="57257" spans="1:5" x14ac:dyDescent="0.35">
      <c r="A57257">
        <f t="shared" si="4474"/>
        <v>57246</v>
      </c>
      <c r="B57257">
        <f t="shared" ca="1" si="4470"/>
        <v>5.2614626911009653E-3</v>
      </c>
      <c r="C57257">
        <f t="shared" ca="1" si="4472"/>
        <v>13.786269131582319</v>
      </c>
      <c r="D57257" s="48">
        <f t="shared" ca="1" si="4471"/>
        <v>52.268200001054005</v>
      </c>
      <c r="E57257">
        <f t="shared" ca="1" si="4473"/>
        <v>37.111080589253106</v>
      </c>
    </row>
    <row r="57258" spans="1:5" x14ac:dyDescent="0.35">
      <c r="A57258">
        <f t="shared" si="4474"/>
        <v>57247</v>
      </c>
      <c r="B57258">
        <f t="shared" ca="1" si="4470"/>
        <v>4.7814134207290523E-3</v>
      </c>
      <c r="C57258">
        <f t="shared" ca="1" si="4472"/>
        <v>14.461783375101176</v>
      </c>
      <c r="D57258" s="48">
        <f t="shared" ca="1" si="4471"/>
        <v>51.834741564543847</v>
      </c>
      <c r="E57258">
        <f t="shared" ca="1" si="4473"/>
        <v>46.410982926883754</v>
      </c>
    </row>
    <row r="57259" spans="1:5" x14ac:dyDescent="0.35">
      <c r="A57259">
        <f t="shared" si="4474"/>
        <v>57248</v>
      </c>
      <c r="B57259">
        <f t="shared" ca="1" si="4470"/>
        <v>5.421955776215878E-3</v>
      </c>
      <c r="C57259">
        <f t="shared" ca="1" si="4472"/>
        <v>13.580695585670899</v>
      </c>
      <c r="D57259" s="48">
        <f t="shared" ca="1" si="4471"/>
        <v>52.980715866221423</v>
      </c>
      <c r="E57259">
        <f t="shared" ca="1" si="4473"/>
        <v>58.971963922537796</v>
      </c>
    </row>
    <row r="57260" spans="1:5" x14ac:dyDescent="0.35">
      <c r="A57260">
        <f t="shared" si="4474"/>
        <v>57249</v>
      </c>
      <c r="B57260">
        <f t="shared" ca="1" si="4470"/>
        <v>4.2994909897570207E-3</v>
      </c>
      <c r="C57260">
        <f t="shared" ca="1" si="4472"/>
        <v>15.250759710312618</v>
      </c>
      <c r="D57260" s="48">
        <f t="shared" ca="1" si="4471"/>
        <v>54.372475551589943</v>
      </c>
      <c r="E57260">
        <f t="shared" ca="1" si="4473"/>
        <v>65.517754975704946</v>
      </c>
    </row>
    <row r="57261" spans="1:5" x14ac:dyDescent="0.35">
      <c r="A57261">
        <f t="shared" si="4474"/>
        <v>57250</v>
      </c>
      <c r="B57261">
        <f t="shared" ca="1" si="4470"/>
        <v>4.2701497337788103E-3</v>
      </c>
      <c r="C57261">
        <f t="shared" ca="1" si="4472"/>
        <v>15.303065884758944</v>
      </c>
      <c r="D57261" s="48">
        <f t="shared" ca="1" si="4471"/>
        <v>50.330088786613814</v>
      </c>
      <c r="E57261">
        <f t="shared" ca="1" si="4473"/>
        <v>72.337159961174564</v>
      </c>
    </row>
    <row r="57262" spans="1:5" x14ac:dyDescent="0.35">
      <c r="A57262">
        <f t="shared" si="4474"/>
        <v>57251</v>
      </c>
      <c r="B57262">
        <f t="shared" ca="1" si="4470"/>
        <v>5.8425785367951554E-3</v>
      </c>
      <c r="C57262">
        <f t="shared" ca="1" si="4472"/>
        <v>13.082710177193617</v>
      </c>
      <c r="D57262" s="48">
        <f t="shared" ca="1" si="4471"/>
        <v>48.928097731967725</v>
      </c>
      <c r="E57262">
        <f t="shared" ca="1" si="4473"/>
        <v>46.436986442240482</v>
      </c>
    </row>
    <row r="57263" spans="1:5" x14ac:dyDescent="0.35">
      <c r="A57263">
        <f t="shared" si="4474"/>
        <v>57252</v>
      </c>
      <c r="B57263">
        <f t="shared" ca="1" si="4470"/>
        <v>4.894672664049078E-3</v>
      </c>
      <c r="C57263">
        <f t="shared" ca="1" si="4472"/>
        <v>14.293486419600136</v>
      </c>
      <c r="D57263" s="48">
        <f t="shared" ca="1" si="4471"/>
        <v>50.863813044334165</v>
      </c>
      <c r="E57263">
        <f t="shared" ca="1" si="4473"/>
        <v>38.054701815084826</v>
      </c>
    </row>
    <row r="57264" spans="1:5" x14ac:dyDescent="0.35">
      <c r="A57264">
        <f t="shared" si="4474"/>
        <v>57253</v>
      </c>
      <c r="B57264">
        <f t="shared" ca="1" si="4470"/>
        <v>6.8916087379506394E-3</v>
      </c>
      <c r="C57264">
        <f t="shared" ca="1" si="4472"/>
        <v>12.045912203955792</v>
      </c>
      <c r="D57264" s="48">
        <f t="shared" ca="1" si="4471"/>
        <v>50.010577601069976</v>
      </c>
      <c r="E57264">
        <f t="shared" ca="1" si="4473"/>
        <v>41.279448990358404</v>
      </c>
    </row>
    <row r="57265" spans="1:5" x14ac:dyDescent="0.35">
      <c r="A57265">
        <f t="shared" si="4474"/>
        <v>57254</v>
      </c>
      <c r="B57265">
        <f t="shared" ca="1" si="4470"/>
        <v>5.227588290948524E-3</v>
      </c>
      <c r="C57265">
        <f t="shared" ca="1" si="4472"/>
        <v>13.83086402680023</v>
      </c>
      <c r="D57265" s="48">
        <f t="shared" ca="1" si="4471"/>
        <v>51.008483363454381</v>
      </c>
      <c r="E57265">
        <f t="shared" ca="1" si="4473"/>
        <v>23.040813874173082</v>
      </c>
    </row>
    <row r="57266" spans="1:5" x14ac:dyDescent="0.35">
      <c r="A57266">
        <f t="shared" si="4474"/>
        <v>57255</v>
      </c>
      <c r="B57266">
        <f t="shared" ca="1" si="4470"/>
        <v>5.0200193514158224E-3</v>
      </c>
      <c r="C57266">
        <f t="shared" ca="1" si="4472"/>
        <v>14.113908719869871</v>
      </c>
      <c r="D57266" s="48">
        <f t="shared" ca="1" si="4471"/>
        <v>51.366995800962059</v>
      </c>
      <c r="E57266">
        <f t="shared" ca="1" si="4473"/>
        <v>26.237471751230593</v>
      </c>
    </row>
    <row r="57267" spans="1:5" x14ac:dyDescent="0.35">
      <c r="A57267">
        <f t="shared" si="4474"/>
        <v>57256</v>
      </c>
      <c r="B57267">
        <f t="shared" ca="1" si="4470"/>
        <v>3.8856309598041343E-3</v>
      </c>
      <c r="C57267">
        <f t="shared" ca="1" si="4472"/>
        <v>16.042395706830607</v>
      </c>
      <c r="D57267" s="48">
        <f t="shared" ca="1" si="4471"/>
        <v>52.370173247734826</v>
      </c>
      <c r="E57267">
        <f t="shared" ca="1" si="4473"/>
        <v>52.927684750777075</v>
      </c>
    </row>
    <row r="57268" spans="1:5" x14ac:dyDescent="0.35">
      <c r="A57268">
        <f t="shared" si="4474"/>
        <v>57257</v>
      </c>
      <c r="B57268">
        <f t="shared" ca="1" si="4470"/>
        <v>3.9813762077853861E-3</v>
      </c>
      <c r="C57268">
        <f t="shared" ca="1" si="4472"/>
        <v>15.848325836732828</v>
      </c>
      <c r="D57268" s="48">
        <f t="shared" ca="1" si="4471"/>
        <v>49.456177322868818</v>
      </c>
      <c r="E57268">
        <f t="shared" ca="1" si="4473"/>
        <v>53.258845830265514</v>
      </c>
    </row>
    <row r="57269" spans="1:5" x14ac:dyDescent="0.35">
      <c r="A57269">
        <f t="shared" si="4474"/>
        <v>57258</v>
      </c>
      <c r="B57269">
        <f t="shared" ca="1" si="4470"/>
        <v>4.3199579609756369E-3</v>
      </c>
      <c r="C57269">
        <f t="shared" ca="1" si="4472"/>
        <v>15.214589514964725</v>
      </c>
      <c r="D57269" s="48">
        <f t="shared" ca="1" si="4471"/>
        <v>50.746756550596707</v>
      </c>
      <c r="E57269">
        <f t="shared" ca="1" si="4473"/>
        <v>55.420492894865035</v>
      </c>
    </row>
    <row r="57270" spans="1:5" x14ac:dyDescent="0.35">
      <c r="A57270">
        <f t="shared" si="4474"/>
        <v>57259</v>
      </c>
      <c r="B57270">
        <f t="shared" ca="1" si="4470"/>
        <v>5.7382040835625096E-3</v>
      </c>
      <c r="C57270">
        <f t="shared" ca="1" si="4472"/>
        <v>13.201157267340173</v>
      </c>
      <c r="D57270" s="48">
        <f t="shared" ca="1" si="4471"/>
        <v>53.705233007495039</v>
      </c>
      <c r="E57270">
        <f t="shared" ca="1" si="4473"/>
        <v>61.345263162617165</v>
      </c>
    </row>
    <row r="57271" spans="1:5" x14ac:dyDescent="0.35">
      <c r="A57271">
        <f t="shared" si="4474"/>
        <v>57260</v>
      </c>
      <c r="B57271">
        <f t="shared" ca="1" si="4470"/>
        <v>4.6006484787180458E-3</v>
      </c>
      <c r="C57271">
        <f t="shared" ca="1" si="4472"/>
        <v>14.743156453938411</v>
      </c>
      <c r="D57271" s="48">
        <f t="shared" ca="1" si="4471"/>
        <v>52.201943225909204</v>
      </c>
      <c r="E57271">
        <f t="shared" ca="1" si="4473"/>
        <v>63.903764888413129</v>
      </c>
    </row>
    <row r="57272" spans="1:5" x14ac:dyDescent="0.35">
      <c r="A57272">
        <f t="shared" si="4474"/>
        <v>57261</v>
      </c>
      <c r="B57272">
        <f t="shared" ca="1" si="4470"/>
        <v>4.2130283750084069E-3</v>
      </c>
      <c r="C57272">
        <f t="shared" ca="1" si="4472"/>
        <v>15.406458127629167</v>
      </c>
      <c r="D57272" s="48">
        <f t="shared" ca="1" si="4471"/>
        <v>51.185395669086269</v>
      </c>
      <c r="E57272">
        <f t="shared" ca="1" si="4473"/>
        <v>35.180684280458905</v>
      </c>
    </row>
    <row r="57273" spans="1:5" x14ac:dyDescent="0.35">
      <c r="A57273">
        <f t="shared" si="4474"/>
        <v>57262</v>
      </c>
      <c r="B57273">
        <f t="shared" ca="1" si="4470"/>
        <v>6.2233153260053721E-3</v>
      </c>
      <c r="C57273">
        <f t="shared" ca="1" si="4472"/>
        <v>12.676200408900876</v>
      </c>
      <c r="D57273" s="48">
        <f t="shared" ca="1" si="4471"/>
        <v>52.852348856965953</v>
      </c>
      <c r="E57273">
        <f t="shared" ca="1" si="4473"/>
        <v>47.03853114800971</v>
      </c>
    </row>
    <row r="57274" spans="1:5" x14ac:dyDescent="0.35">
      <c r="A57274">
        <f t="shared" si="4474"/>
        <v>57263</v>
      </c>
      <c r="B57274">
        <f t="shared" ca="1" si="4470"/>
        <v>4.2423848159664447E-3</v>
      </c>
      <c r="C57274">
        <f t="shared" ca="1" si="4472"/>
        <v>15.353060812649584</v>
      </c>
      <c r="D57274" s="48">
        <f t="shared" ca="1" si="4471"/>
        <v>51.822170549975773</v>
      </c>
      <c r="E57274">
        <f t="shared" ca="1" si="4473"/>
        <v>17.215820650256262</v>
      </c>
    </row>
    <row r="57275" spans="1:5" x14ac:dyDescent="0.35">
      <c r="A57275">
        <f t="shared" si="4474"/>
        <v>57264</v>
      </c>
      <c r="B57275">
        <f t="shared" ca="1" si="4470"/>
        <v>4.5691242512970395E-3</v>
      </c>
      <c r="C57275">
        <f t="shared" ca="1" si="4472"/>
        <v>14.793928515721154</v>
      </c>
      <c r="D57275" s="48">
        <f t="shared" ca="1" si="4471"/>
        <v>51.483789266311689</v>
      </c>
      <c r="E57275">
        <f t="shared" ca="1" si="4473"/>
        <v>45.970043467486654</v>
      </c>
    </row>
    <row r="57276" spans="1:5" x14ac:dyDescent="0.35">
      <c r="A57276">
        <f t="shared" si="4474"/>
        <v>57265</v>
      </c>
      <c r="B57276">
        <f t="shared" ca="1" si="4470"/>
        <v>4.748761021990032E-3</v>
      </c>
      <c r="C57276">
        <f t="shared" ca="1" si="4472"/>
        <v>14.5114176864087</v>
      </c>
      <c r="D57276" s="48">
        <f t="shared" ca="1" si="4471"/>
        <v>50.478234031806331</v>
      </c>
      <c r="E57276">
        <f t="shared" ca="1" si="4473"/>
        <v>64.310728177724826</v>
      </c>
    </row>
    <row r="57277" spans="1:5" x14ac:dyDescent="0.35">
      <c r="A57277">
        <f t="shared" si="4474"/>
        <v>57266</v>
      </c>
      <c r="B57277">
        <f t="shared" ca="1" si="4470"/>
        <v>5.3247264098641037E-3</v>
      </c>
      <c r="C57277">
        <f t="shared" ca="1" si="4472"/>
        <v>13.704126249313317</v>
      </c>
      <c r="D57277" s="48">
        <f t="shared" ca="1" si="4471"/>
        <v>53.075541831827131</v>
      </c>
      <c r="E57277">
        <f t="shared" ca="1" si="4473"/>
        <v>74.638674714110209</v>
      </c>
    </row>
    <row r="57278" spans="1:5" x14ac:dyDescent="0.35">
      <c r="A57278">
        <f t="shared" si="4474"/>
        <v>57267</v>
      </c>
      <c r="B57278">
        <f t="shared" ca="1" si="4470"/>
        <v>4.6610923352706779E-3</v>
      </c>
      <c r="C57278">
        <f t="shared" ca="1" si="4472"/>
        <v>14.647251776263342</v>
      </c>
      <c r="D57278" s="48">
        <f t="shared" ca="1" si="4471"/>
        <v>50.286757263548559</v>
      </c>
      <c r="E57278">
        <f t="shared" ca="1" si="4473"/>
        <v>47.081343133749705</v>
      </c>
    </row>
    <row r="57279" spans="1:5" x14ac:dyDescent="0.35">
      <c r="A57279">
        <f t="shared" si="4474"/>
        <v>57268</v>
      </c>
      <c r="B57279">
        <f t="shared" ca="1" si="4470"/>
        <v>5.1007947098503162E-3</v>
      </c>
      <c r="C57279">
        <f t="shared" ca="1" si="4472"/>
        <v>14.001709971320274</v>
      </c>
      <c r="D57279" s="48">
        <f t="shared" ca="1" si="4471"/>
        <v>52.115918841028382</v>
      </c>
      <c r="E57279">
        <f t="shared" ca="1" si="4473"/>
        <v>54.079416851082534</v>
      </c>
    </row>
    <row r="57280" spans="1:5" x14ac:dyDescent="0.35">
      <c r="A57280">
        <f t="shared" si="4474"/>
        <v>57269</v>
      </c>
      <c r="B57280">
        <f t="shared" ca="1" si="4470"/>
        <v>4.9242471554127726E-3</v>
      </c>
      <c r="C57280">
        <f t="shared" ca="1" si="4472"/>
        <v>14.25049921801077</v>
      </c>
      <c r="D57280" s="48">
        <f t="shared" ca="1" si="4471"/>
        <v>54.726804735682244</v>
      </c>
      <c r="E57280">
        <f t="shared" ca="1" si="4473"/>
        <v>53.890219106515268</v>
      </c>
    </row>
    <row r="57281" spans="1:5" x14ac:dyDescent="0.35">
      <c r="A57281">
        <f t="shared" si="4474"/>
        <v>57270</v>
      </c>
      <c r="B57281">
        <f t="shared" ca="1" si="4470"/>
        <v>5.0026168357506558E-3</v>
      </c>
      <c r="C57281">
        <f t="shared" ca="1" si="4472"/>
        <v>14.138436311132574</v>
      </c>
      <c r="D57281" s="48">
        <f t="shared" ca="1" si="4471"/>
        <v>55.363773378213196</v>
      </c>
      <c r="E57281">
        <f t="shared" ca="1" si="4473"/>
        <v>65.231600013739126</v>
      </c>
    </row>
    <row r="57282" spans="1:5" x14ac:dyDescent="0.35">
      <c r="A57282">
        <f t="shared" si="4474"/>
        <v>57271</v>
      </c>
      <c r="B57282">
        <f t="shared" ca="1" si="4470"/>
        <v>4.0524475466124218E-3</v>
      </c>
      <c r="C57282">
        <f t="shared" ca="1" si="4472"/>
        <v>15.70873809283254</v>
      </c>
      <c r="D57282" s="48">
        <f t="shared" ca="1" si="4471"/>
        <v>49.325792952774833</v>
      </c>
      <c r="E57282">
        <f t="shared" ca="1" si="4473"/>
        <v>46.849197372458015</v>
      </c>
    </row>
    <row r="57283" spans="1:5" x14ac:dyDescent="0.35">
      <c r="A57283">
        <f t="shared" si="4474"/>
        <v>57272</v>
      </c>
      <c r="B57283">
        <f t="shared" ca="1" si="4470"/>
        <v>4.9608072217126519E-3</v>
      </c>
      <c r="C57283">
        <f t="shared" ca="1" si="4472"/>
        <v>14.197890576007048</v>
      </c>
      <c r="D57283" s="48">
        <f t="shared" ca="1" si="4471"/>
        <v>50.661816854391155</v>
      </c>
      <c r="E57283">
        <f t="shared" ca="1" si="4473"/>
        <v>22.13576706236843</v>
      </c>
    </row>
    <row r="57284" spans="1:5" x14ac:dyDescent="0.35">
      <c r="A57284">
        <f t="shared" si="4474"/>
        <v>57273</v>
      </c>
      <c r="B57284">
        <f t="shared" ca="1" si="4470"/>
        <v>4.8221792687662959E-3</v>
      </c>
      <c r="C57284">
        <f t="shared" ca="1" si="4472"/>
        <v>14.400524957871005</v>
      </c>
      <c r="D57284" s="48">
        <f t="shared" ca="1" si="4471"/>
        <v>52.426902311360088</v>
      </c>
      <c r="E57284">
        <f t="shared" ca="1" si="4473"/>
        <v>66.324738787014283</v>
      </c>
    </row>
    <row r="57285" spans="1:5" x14ac:dyDescent="0.35">
      <c r="A57285">
        <f t="shared" si="4474"/>
        <v>57274</v>
      </c>
      <c r="B57285">
        <f t="shared" ca="1" si="4470"/>
        <v>5.3413234939867675E-3</v>
      </c>
      <c r="C57285">
        <f t="shared" ca="1" si="4472"/>
        <v>13.682818281439134</v>
      </c>
      <c r="D57285" s="48">
        <f t="shared" ca="1" si="4471"/>
        <v>49.565625333122448</v>
      </c>
      <c r="E57285">
        <f t="shared" ca="1" si="4473"/>
        <v>48.368185228021353</v>
      </c>
    </row>
    <row r="57286" spans="1:5" x14ac:dyDescent="0.35">
      <c r="A57286">
        <f t="shared" si="4474"/>
        <v>57275</v>
      </c>
      <c r="B57286">
        <f t="shared" ca="1" si="4470"/>
        <v>4.9801383595443338E-3</v>
      </c>
      <c r="C57286">
        <f t="shared" ca="1" si="4472"/>
        <v>14.170308185868752</v>
      </c>
      <c r="D57286" s="48">
        <f t="shared" ca="1" si="4471"/>
        <v>51.826004595679066</v>
      </c>
      <c r="E57286">
        <f t="shared" ca="1" si="4473"/>
        <v>34.731952526878473</v>
      </c>
    </row>
    <row r="57287" spans="1:5" x14ac:dyDescent="0.35">
      <c r="A57287">
        <f t="shared" si="4474"/>
        <v>57276</v>
      </c>
      <c r="B57287">
        <f t="shared" ca="1" si="4470"/>
        <v>4.2532146821694043E-3</v>
      </c>
      <c r="C57287">
        <f t="shared" ca="1" si="4472"/>
        <v>15.333501774930332</v>
      </c>
      <c r="D57287" s="48">
        <f t="shared" ca="1" si="4471"/>
        <v>49.568396135563702</v>
      </c>
      <c r="E57287">
        <f t="shared" ca="1" si="4473"/>
        <v>79.377013716744941</v>
      </c>
    </row>
    <row r="57288" spans="1:5" x14ac:dyDescent="0.35">
      <c r="A57288">
        <f t="shared" si="4474"/>
        <v>57277</v>
      </c>
      <c r="B57288">
        <f t="shared" ca="1" si="4470"/>
        <v>5.802014607562668E-3</v>
      </c>
      <c r="C57288">
        <f t="shared" ca="1" si="4472"/>
        <v>13.128363440801909</v>
      </c>
      <c r="D57288" s="48">
        <f t="shared" ca="1" si="4471"/>
        <v>50.96633704815499</v>
      </c>
      <c r="E57288">
        <f t="shared" ca="1" si="4473"/>
        <v>39.498739485698422</v>
      </c>
    </row>
    <row r="57289" spans="1:5" x14ac:dyDescent="0.35">
      <c r="A57289">
        <f t="shared" si="4474"/>
        <v>57278</v>
      </c>
      <c r="B57289">
        <f t="shared" ca="1" si="4470"/>
        <v>5.2872724609823087E-3</v>
      </c>
      <c r="C57289">
        <f t="shared" ca="1" si="4472"/>
        <v>13.752579196644659</v>
      </c>
      <c r="D57289" s="48">
        <f t="shared" ca="1" si="4471"/>
        <v>47.892839728779357</v>
      </c>
      <c r="E57289">
        <f t="shared" ca="1" si="4473"/>
        <v>51.447995572896417</v>
      </c>
    </row>
    <row r="57290" spans="1:5" x14ac:dyDescent="0.35">
      <c r="A57290">
        <f t="shared" si="4474"/>
        <v>57279</v>
      </c>
      <c r="B57290">
        <f t="shared" ca="1" si="4470"/>
        <v>3.7302291024596708E-3</v>
      </c>
      <c r="C57290">
        <f t="shared" ca="1" si="4472"/>
        <v>16.373150242014081</v>
      </c>
      <c r="D57290" s="48">
        <f t="shared" ca="1" si="4471"/>
        <v>54.816865027098103</v>
      </c>
      <c r="E57290">
        <f t="shared" ca="1" si="4473"/>
        <v>60.29580860721012</v>
      </c>
    </row>
    <row r="57291" spans="1:5" x14ac:dyDescent="0.35">
      <c r="A57291">
        <f t="shared" si="4474"/>
        <v>57280</v>
      </c>
      <c r="B57291">
        <f t="shared" ca="1" si="4470"/>
        <v>3.4908177847354691E-3</v>
      </c>
      <c r="C57291">
        <f t="shared" ca="1" si="4472"/>
        <v>16.925301355240315</v>
      </c>
      <c r="D57291" s="48">
        <f t="shared" ca="1" si="4471"/>
        <v>52.502352282308941</v>
      </c>
      <c r="E57291">
        <f t="shared" ca="1" si="4473"/>
        <v>53.115665546935112</v>
      </c>
    </row>
    <row r="57292" spans="1:5" x14ac:dyDescent="0.35">
      <c r="A57292">
        <f t="shared" si="4474"/>
        <v>57281</v>
      </c>
      <c r="B57292">
        <f t="shared" ref="B57292:B57355" ca="1" si="4475">_xlfn.GAMMA.INV(RAND(),$B$6,$B$7)</f>
        <v>5.1656027889679587E-3</v>
      </c>
      <c r="C57292">
        <f t="shared" ca="1" si="4472"/>
        <v>13.913599433794122</v>
      </c>
      <c r="D57292" s="48">
        <f t="shared" ref="D57292:D57355" ca="1" si="4476">_xlfn.NORM.INV(RAND(),$B$4,C57292/SQRT($B$2))</f>
        <v>47.743419227212357</v>
      </c>
      <c r="E57292">
        <f t="shared" ca="1" si="4473"/>
        <v>30.600245220362236</v>
      </c>
    </row>
    <row r="57293" spans="1:5" x14ac:dyDescent="0.35">
      <c r="A57293">
        <f t="shared" si="4474"/>
        <v>57282</v>
      </c>
      <c r="B57293">
        <f t="shared" ca="1" si="4475"/>
        <v>5.346944205605754E-3</v>
      </c>
      <c r="C57293">
        <f t="shared" ref="C57293:C57356" ca="1" si="4477">1/SQRT(B57293)</f>
        <v>13.675624696226107</v>
      </c>
      <c r="D57293" s="48">
        <f t="shared" ca="1" si="4476"/>
        <v>53.616404904917609</v>
      </c>
      <c r="E57293">
        <f t="shared" ref="E57293:E57356" ca="1" si="4478">_xlfn.NORM.INV(RAND(),D57293,C57293)</f>
        <v>49.762912800416373</v>
      </c>
    </row>
    <row r="57294" spans="1:5" x14ac:dyDescent="0.35">
      <c r="A57294">
        <f t="shared" ref="A57294:A57357" si="4479">A57293+1</f>
        <v>57283</v>
      </c>
      <c r="B57294">
        <f t="shared" ca="1" si="4475"/>
        <v>5.0242021575284011E-3</v>
      </c>
      <c r="C57294">
        <f t="shared" ca="1" si="4477"/>
        <v>14.108032360379385</v>
      </c>
      <c r="D57294" s="48">
        <f t="shared" ca="1" si="4476"/>
        <v>53.196583605567966</v>
      </c>
      <c r="E57294">
        <f t="shared" ca="1" si="4478"/>
        <v>54.846777172912425</v>
      </c>
    </row>
    <row r="57295" spans="1:5" x14ac:dyDescent="0.35">
      <c r="A57295">
        <f t="shared" si="4479"/>
        <v>57284</v>
      </c>
      <c r="B57295">
        <f t="shared" ca="1" si="4475"/>
        <v>4.1608055260451545E-3</v>
      </c>
      <c r="C57295">
        <f t="shared" ca="1" si="4477"/>
        <v>15.50284094171813</v>
      </c>
      <c r="D57295" s="48">
        <f t="shared" ca="1" si="4476"/>
        <v>50.24606807843908</v>
      </c>
      <c r="E57295">
        <f t="shared" ca="1" si="4478"/>
        <v>54.437917161024323</v>
      </c>
    </row>
    <row r="57296" spans="1:5" x14ac:dyDescent="0.35">
      <c r="A57296">
        <f t="shared" si="4479"/>
        <v>57285</v>
      </c>
      <c r="B57296">
        <f t="shared" ca="1" si="4475"/>
        <v>4.6462969712726355E-3</v>
      </c>
      <c r="C57296">
        <f t="shared" ca="1" si="4477"/>
        <v>14.670554115379682</v>
      </c>
      <c r="D57296" s="48">
        <f t="shared" ca="1" si="4476"/>
        <v>50.189293145972457</v>
      </c>
      <c r="E57296">
        <f t="shared" ca="1" si="4478"/>
        <v>69.824342636426763</v>
      </c>
    </row>
    <row r="57297" spans="1:5" x14ac:dyDescent="0.35">
      <c r="A57297">
        <f t="shared" si="4479"/>
        <v>57286</v>
      </c>
      <c r="B57297">
        <f t="shared" ca="1" si="4475"/>
        <v>4.8712226556707578E-3</v>
      </c>
      <c r="C57297">
        <f t="shared" ca="1" si="4477"/>
        <v>14.327849450917592</v>
      </c>
      <c r="D57297" s="48">
        <f t="shared" ca="1" si="4476"/>
        <v>51.906574570137735</v>
      </c>
      <c r="E57297">
        <f t="shared" ca="1" si="4478"/>
        <v>18.635654850972408</v>
      </c>
    </row>
    <row r="57298" spans="1:5" x14ac:dyDescent="0.35">
      <c r="A57298">
        <f t="shared" si="4479"/>
        <v>57287</v>
      </c>
      <c r="B57298">
        <f t="shared" ca="1" si="4475"/>
        <v>5.1784964029334317E-3</v>
      </c>
      <c r="C57298">
        <f t="shared" ca="1" si="4477"/>
        <v>13.896267338499134</v>
      </c>
      <c r="D57298" s="48">
        <f t="shared" ca="1" si="4476"/>
        <v>51.25600285548434</v>
      </c>
      <c r="E57298">
        <f t="shared" ca="1" si="4478"/>
        <v>53.395544108288661</v>
      </c>
    </row>
    <row r="57299" spans="1:5" x14ac:dyDescent="0.35">
      <c r="A57299">
        <f t="shared" si="4479"/>
        <v>57288</v>
      </c>
      <c r="B57299">
        <f t="shared" ca="1" si="4475"/>
        <v>6.4071711203334079E-3</v>
      </c>
      <c r="C57299">
        <f t="shared" ca="1" si="4477"/>
        <v>12.49300283243003</v>
      </c>
      <c r="D57299" s="48">
        <f t="shared" ca="1" si="4476"/>
        <v>52.72443169025739</v>
      </c>
      <c r="E57299">
        <f t="shared" ca="1" si="4478"/>
        <v>48.123784640023032</v>
      </c>
    </row>
    <row r="57300" spans="1:5" x14ac:dyDescent="0.35">
      <c r="A57300">
        <f t="shared" si="4479"/>
        <v>57289</v>
      </c>
      <c r="B57300">
        <f t="shared" ca="1" si="4475"/>
        <v>4.2227537067531015E-3</v>
      </c>
      <c r="C57300">
        <f t="shared" ca="1" si="4477"/>
        <v>15.388706762592617</v>
      </c>
      <c r="D57300" s="48">
        <f t="shared" ca="1" si="4476"/>
        <v>53.079962844156412</v>
      </c>
      <c r="E57300">
        <f t="shared" ca="1" si="4478"/>
        <v>53.965339052173718</v>
      </c>
    </row>
    <row r="57301" spans="1:5" x14ac:dyDescent="0.35">
      <c r="A57301">
        <f t="shared" si="4479"/>
        <v>57290</v>
      </c>
      <c r="B57301">
        <f t="shared" ca="1" si="4475"/>
        <v>4.0876504344461318E-3</v>
      </c>
      <c r="C57301">
        <f t="shared" ca="1" si="4477"/>
        <v>15.640949921645811</v>
      </c>
      <c r="D57301" s="48">
        <f t="shared" ca="1" si="4476"/>
        <v>54.154797559136043</v>
      </c>
      <c r="E57301">
        <f t="shared" ca="1" si="4478"/>
        <v>74.315801939154397</v>
      </c>
    </row>
    <row r="57302" spans="1:5" x14ac:dyDescent="0.35">
      <c r="A57302">
        <f t="shared" si="4479"/>
        <v>57291</v>
      </c>
      <c r="B57302">
        <f t="shared" ca="1" si="4475"/>
        <v>3.9024061022969029E-3</v>
      </c>
      <c r="C57302">
        <f t="shared" ca="1" si="4477"/>
        <v>16.007878117246911</v>
      </c>
      <c r="D57302" s="48">
        <f t="shared" ca="1" si="4476"/>
        <v>52.620716852064334</v>
      </c>
      <c r="E57302">
        <f t="shared" ca="1" si="4478"/>
        <v>18.877021582023218</v>
      </c>
    </row>
    <row r="57303" spans="1:5" x14ac:dyDescent="0.35">
      <c r="A57303">
        <f t="shared" si="4479"/>
        <v>57292</v>
      </c>
      <c r="B57303">
        <f t="shared" ca="1" si="4475"/>
        <v>3.3798278692497097E-3</v>
      </c>
      <c r="C57303">
        <f t="shared" ca="1" si="4477"/>
        <v>17.200960899702839</v>
      </c>
      <c r="D57303" s="48">
        <f t="shared" ca="1" si="4476"/>
        <v>51.190382644061231</v>
      </c>
      <c r="E57303">
        <f t="shared" ca="1" si="4478"/>
        <v>67.49232388814238</v>
      </c>
    </row>
    <row r="57304" spans="1:5" x14ac:dyDescent="0.35">
      <c r="A57304">
        <f t="shared" si="4479"/>
        <v>57293</v>
      </c>
      <c r="B57304">
        <f t="shared" ca="1" si="4475"/>
        <v>4.2344481306180919E-3</v>
      </c>
      <c r="C57304">
        <f t="shared" ca="1" si="4477"/>
        <v>15.367442305240056</v>
      </c>
      <c r="D57304" s="48">
        <f t="shared" ca="1" si="4476"/>
        <v>54.431284786352762</v>
      </c>
      <c r="E57304">
        <f t="shared" ca="1" si="4478"/>
        <v>53.958501240074092</v>
      </c>
    </row>
    <row r="57305" spans="1:5" x14ac:dyDescent="0.35">
      <c r="A57305">
        <f t="shared" si="4479"/>
        <v>57294</v>
      </c>
      <c r="B57305">
        <f t="shared" ca="1" si="4475"/>
        <v>4.6517408541867497E-3</v>
      </c>
      <c r="C57305">
        <f t="shared" ca="1" si="4477"/>
        <v>14.661967205521444</v>
      </c>
      <c r="D57305" s="48">
        <f t="shared" ca="1" si="4476"/>
        <v>49.110686714503892</v>
      </c>
      <c r="E57305">
        <f t="shared" ca="1" si="4478"/>
        <v>69.491071996123367</v>
      </c>
    </row>
    <row r="57306" spans="1:5" x14ac:dyDescent="0.35">
      <c r="A57306">
        <f t="shared" si="4479"/>
        <v>57295</v>
      </c>
      <c r="B57306">
        <f t="shared" ca="1" si="4475"/>
        <v>2.8095725448444796E-3</v>
      </c>
      <c r="C57306">
        <f t="shared" ca="1" si="4477"/>
        <v>18.866001943432952</v>
      </c>
      <c r="D57306" s="48">
        <f t="shared" ca="1" si="4476"/>
        <v>48.955425038981105</v>
      </c>
      <c r="E57306">
        <f t="shared" ca="1" si="4478"/>
        <v>44.329901507858722</v>
      </c>
    </row>
    <row r="57307" spans="1:5" x14ac:dyDescent="0.35">
      <c r="A57307">
        <f t="shared" si="4479"/>
        <v>57296</v>
      </c>
      <c r="B57307">
        <f t="shared" ca="1" si="4475"/>
        <v>5.7666108683615382E-3</v>
      </c>
      <c r="C57307">
        <f t="shared" ca="1" si="4477"/>
        <v>13.168602149079639</v>
      </c>
      <c r="D57307" s="48">
        <f t="shared" ca="1" si="4476"/>
        <v>50.427014788219246</v>
      </c>
      <c r="E57307">
        <f t="shared" ca="1" si="4478"/>
        <v>42.446630654591388</v>
      </c>
    </row>
    <row r="57308" spans="1:5" x14ac:dyDescent="0.35">
      <c r="A57308">
        <f t="shared" si="4479"/>
        <v>57297</v>
      </c>
      <c r="B57308">
        <f t="shared" ca="1" si="4475"/>
        <v>4.0035969589638596E-3</v>
      </c>
      <c r="C57308">
        <f t="shared" ca="1" si="4477"/>
        <v>15.804283977490455</v>
      </c>
      <c r="D57308" s="48">
        <f t="shared" ca="1" si="4476"/>
        <v>50.540079443765435</v>
      </c>
      <c r="E57308">
        <f t="shared" ca="1" si="4478"/>
        <v>47.8382060022643</v>
      </c>
    </row>
    <row r="57309" spans="1:5" x14ac:dyDescent="0.35">
      <c r="A57309">
        <f t="shared" si="4479"/>
        <v>57298</v>
      </c>
      <c r="B57309">
        <f t="shared" ca="1" si="4475"/>
        <v>3.075132500458439E-3</v>
      </c>
      <c r="C57309">
        <f t="shared" ca="1" si="4477"/>
        <v>18.033004180245864</v>
      </c>
      <c r="D57309" s="48">
        <f t="shared" ca="1" si="4476"/>
        <v>51.589798343758105</v>
      </c>
      <c r="E57309">
        <f t="shared" ca="1" si="4478"/>
        <v>72.268574741499748</v>
      </c>
    </row>
    <row r="57310" spans="1:5" x14ac:dyDescent="0.35">
      <c r="A57310">
        <f t="shared" si="4479"/>
        <v>57299</v>
      </c>
      <c r="B57310">
        <f t="shared" ca="1" si="4475"/>
        <v>3.4215698534334929E-3</v>
      </c>
      <c r="C57310">
        <f t="shared" ca="1" si="4477"/>
        <v>17.095716001215848</v>
      </c>
      <c r="D57310" s="48">
        <f t="shared" ca="1" si="4476"/>
        <v>50.898316415086882</v>
      </c>
      <c r="E57310">
        <f t="shared" ca="1" si="4478"/>
        <v>59.629415362258662</v>
      </c>
    </row>
    <row r="57311" spans="1:5" x14ac:dyDescent="0.35">
      <c r="A57311">
        <f t="shared" si="4479"/>
        <v>57300</v>
      </c>
      <c r="B57311">
        <f t="shared" ca="1" si="4475"/>
        <v>4.9310513336309212E-3</v>
      </c>
      <c r="C57311">
        <f t="shared" ca="1" si="4477"/>
        <v>14.240663951470422</v>
      </c>
      <c r="D57311" s="48">
        <f t="shared" ca="1" si="4476"/>
        <v>54.829079364138764</v>
      </c>
      <c r="E57311">
        <f t="shared" ca="1" si="4478"/>
        <v>51.691319151351081</v>
      </c>
    </row>
    <row r="57312" spans="1:5" x14ac:dyDescent="0.35">
      <c r="A57312">
        <f t="shared" si="4479"/>
        <v>57301</v>
      </c>
      <c r="B57312">
        <f t="shared" ca="1" si="4475"/>
        <v>5.4860312660820086E-3</v>
      </c>
      <c r="C57312">
        <f t="shared" ca="1" si="4477"/>
        <v>13.50115305956729</v>
      </c>
      <c r="D57312" s="48">
        <f t="shared" ca="1" si="4476"/>
        <v>54.327818363675192</v>
      </c>
      <c r="E57312">
        <f t="shared" ca="1" si="4478"/>
        <v>59.60428508828219</v>
      </c>
    </row>
    <row r="57313" spans="1:5" x14ac:dyDescent="0.35">
      <c r="A57313">
        <f t="shared" si="4479"/>
        <v>57302</v>
      </c>
      <c r="B57313">
        <f t="shared" ca="1" si="4475"/>
        <v>5.3919000970044581E-3</v>
      </c>
      <c r="C57313">
        <f t="shared" ca="1" si="4477"/>
        <v>13.618493929907915</v>
      </c>
      <c r="D57313" s="48">
        <f t="shared" ca="1" si="4476"/>
        <v>54.717085478546814</v>
      </c>
      <c r="E57313">
        <f t="shared" ca="1" si="4478"/>
        <v>46.677692787399337</v>
      </c>
    </row>
    <row r="57314" spans="1:5" x14ac:dyDescent="0.35">
      <c r="A57314">
        <f t="shared" si="4479"/>
        <v>57303</v>
      </c>
      <c r="B57314">
        <f t="shared" ca="1" si="4475"/>
        <v>5.171940354216433E-3</v>
      </c>
      <c r="C57314">
        <f t="shared" ca="1" si="4477"/>
        <v>13.905072133820166</v>
      </c>
      <c r="D57314" s="48">
        <f t="shared" ca="1" si="4476"/>
        <v>50.993813382600358</v>
      </c>
      <c r="E57314">
        <f t="shared" ca="1" si="4478"/>
        <v>27.09392521025303</v>
      </c>
    </row>
    <row r="57315" spans="1:5" x14ac:dyDescent="0.35">
      <c r="A57315">
        <f t="shared" si="4479"/>
        <v>57304</v>
      </c>
      <c r="B57315">
        <f t="shared" ca="1" si="4475"/>
        <v>4.3686327494721813E-3</v>
      </c>
      <c r="C57315">
        <f t="shared" ca="1" si="4477"/>
        <v>15.129592518298599</v>
      </c>
      <c r="D57315" s="48">
        <f t="shared" ca="1" si="4476"/>
        <v>50.033655162880642</v>
      </c>
      <c r="E57315">
        <f t="shared" ca="1" si="4478"/>
        <v>66.508794921319208</v>
      </c>
    </row>
    <row r="57316" spans="1:5" x14ac:dyDescent="0.35">
      <c r="A57316">
        <f t="shared" si="4479"/>
        <v>57305</v>
      </c>
      <c r="B57316">
        <f t="shared" ca="1" si="4475"/>
        <v>5.2248889105990107E-3</v>
      </c>
      <c r="C57316">
        <f t="shared" ca="1" si="4477"/>
        <v>13.834436345973707</v>
      </c>
      <c r="D57316" s="48">
        <f t="shared" ca="1" si="4476"/>
        <v>53.556673807367538</v>
      </c>
      <c r="E57316">
        <f t="shared" ca="1" si="4478"/>
        <v>38.808715607144308</v>
      </c>
    </row>
    <row r="57317" spans="1:5" x14ac:dyDescent="0.35">
      <c r="A57317">
        <f t="shared" si="4479"/>
        <v>57306</v>
      </c>
      <c r="B57317">
        <f t="shared" ca="1" si="4475"/>
        <v>6.5268878842682735E-3</v>
      </c>
      <c r="C57317">
        <f t="shared" ca="1" si="4477"/>
        <v>12.377898686885789</v>
      </c>
      <c r="D57317" s="48">
        <f t="shared" ca="1" si="4476"/>
        <v>53.737204869273924</v>
      </c>
      <c r="E57317">
        <f t="shared" ca="1" si="4478"/>
        <v>32.276544428564804</v>
      </c>
    </row>
    <row r="57318" spans="1:5" x14ac:dyDescent="0.35">
      <c r="A57318">
        <f t="shared" si="4479"/>
        <v>57307</v>
      </c>
      <c r="B57318">
        <f t="shared" ca="1" si="4475"/>
        <v>4.2130751593282383E-3</v>
      </c>
      <c r="C57318">
        <f t="shared" ca="1" si="4477"/>
        <v>15.406372586470008</v>
      </c>
      <c r="D57318" s="48">
        <f t="shared" ca="1" si="4476"/>
        <v>50.298570918283119</v>
      </c>
      <c r="E57318">
        <f t="shared" ca="1" si="4478"/>
        <v>51.934325646308714</v>
      </c>
    </row>
    <row r="57319" spans="1:5" x14ac:dyDescent="0.35">
      <c r="A57319">
        <f t="shared" si="4479"/>
        <v>57308</v>
      </c>
      <c r="B57319">
        <f t="shared" ca="1" si="4475"/>
        <v>4.8590097583798095E-3</v>
      </c>
      <c r="C57319">
        <f t="shared" ca="1" si="4477"/>
        <v>14.345844345608157</v>
      </c>
      <c r="D57319" s="48">
        <f t="shared" ca="1" si="4476"/>
        <v>52.272169169188338</v>
      </c>
      <c r="E57319">
        <f t="shared" ca="1" si="4478"/>
        <v>51.351706994258102</v>
      </c>
    </row>
    <row r="57320" spans="1:5" x14ac:dyDescent="0.35">
      <c r="A57320">
        <f t="shared" si="4479"/>
        <v>57309</v>
      </c>
      <c r="B57320">
        <f t="shared" ca="1" si="4475"/>
        <v>5.9645023248910724E-3</v>
      </c>
      <c r="C57320">
        <f t="shared" ca="1" si="4477"/>
        <v>12.948304199523587</v>
      </c>
      <c r="D57320" s="48">
        <f t="shared" ca="1" si="4476"/>
        <v>54.225207924321531</v>
      </c>
      <c r="E57320">
        <f t="shared" ca="1" si="4478"/>
        <v>67.647497208013618</v>
      </c>
    </row>
    <row r="57321" spans="1:5" x14ac:dyDescent="0.35">
      <c r="A57321">
        <f t="shared" si="4479"/>
        <v>57310</v>
      </c>
      <c r="B57321">
        <f t="shared" ca="1" si="4475"/>
        <v>5.3920501681979371E-3</v>
      </c>
      <c r="C57321">
        <f t="shared" ca="1" si="4477"/>
        <v>13.618304414065681</v>
      </c>
      <c r="D57321" s="48">
        <f t="shared" ca="1" si="4476"/>
        <v>52.267372396915164</v>
      </c>
      <c r="E57321">
        <f t="shared" ca="1" si="4478"/>
        <v>67.651695050883092</v>
      </c>
    </row>
    <row r="57322" spans="1:5" x14ac:dyDescent="0.35">
      <c r="A57322">
        <f t="shared" si="4479"/>
        <v>57311</v>
      </c>
      <c r="B57322">
        <f t="shared" ca="1" si="4475"/>
        <v>4.8778041623178782E-3</v>
      </c>
      <c r="C57322">
        <f t="shared" ca="1" si="4477"/>
        <v>14.318180072695316</v>
      </c>
      <c r="D57322" s="48">
        <f t="shared" ca="1" si="4476"/>
        <v>52.793756746692509</v>
      </c>
      <c r="E57322">
        <f t="shared" ca="1" si="4478"/>
        <v>52.527017188003342</v>
      </c>
    </row>
    <row r="57323" spans="1:5" x14ac:dyDescent="0.35">
      <c r="A57323">
        <f t="shared" si="4479"/>
        <v>57312</v>
      </c>
      <c r="B57323">
        <f t="shared" ca="1" si="4475"/>
        <v>4.4437322687742266E-3</v>
      </c>
      <c r="C57323">
        <f t="shared" ca="1" si="4477"/>
        <v>15.00120194089425</v>
      </c>
      <c r="D57323" s="48">
        <f t="shared" ca="1" si="4476"/>
        <v>52.394878361708194</v>
      </c>
      <c r="E57323">
        <f t="shared" ca="1" si="4478"/>
        <v>28.338367370437911</v>
      </c>
    </row>
    <row r="57324" spans="1:5" x14ac:dyDescent="0.35">
      <c r="A57324">
        <f t="shared" si="4479"/>
        <v>57313</v>
      </c>
      <c r="B57324">
        <f t="shared" ca="1" si="4475"/>
        <v>4.4516965348799908E-3</v>
      </c>
      <c r="C57324">
        <f t="shared" ca="1" si="4477"/>
        <v>14.987777053680356</v>
      </c>
      <c r="D57324" s="48">
        <f t="shared" ca="1" si="4476"/>
        <v>52.049692997088471</v>
      </c>
      <c r="E57324">
        <f t="shared" ca="1" si="4478"/>
        <v>52.881619287660534</v>
      </c>
    </row>
    <row r="57325" spans="1:5" x14ac:dyDescent="0.35">
      <c r="A57325">
        <f t="shared" si="4479"/>
        <v>57314</v>
      </c>
      <c r="B57325">
        <f t="shared" ca="1" si="4475"/>
        <v>4.9310295172676974E-3</v>
      </c>
      <c r="C57325">
        <f t="shared" ca="1" si="4477"/>
        <v>14.24069545393381</v>
      </c>
      <c r="D57325" s="48">
        <f t="shared" ca="1" si="4476"/>
        <v>52.22234849982123</v>
      </c>
      <c r="E57325">
        <f t="shared" ca="1" si="4478"/>
        <v>62.112706045625956</v>
      </c>
    </row>
    <row r="57326" spans="1:5" x14ac:dyDescent="0.35">
      <c r="A57326">
        <f t="shared" si="4479"/>
        <v>57315</v>
      </c>
      <c r="B57326">
        <f t="shared" ca="1" si="4475"/>
        <v>4.133070434918896E-3</v>
      </c>
      <c r="C57326">
        <f t="shared" ca="1" si="4477"/>
        <v>15.554770105160953</v>
      </c>
      <c r="D57326" s="48">
        <f t="shared" ca="1" si="4476"/>
        <v>54.840265323827204</v>
      </c>
      <c r="E57326">
        <f t="shared" ca="1" si="4478"/>
        <v>41.507631676195246</v>
      </c>
    </row>
    <row r="57327" spans="1:5" x14ac:dyDescent="0.35">
      <c r="A57327">
        <f t="shared" si="4479"/>
        <v>57316</v>
      </c>
      <c r="B57327">
        <f t="shared" ca="1" si="4475"/>
        <v>5.0616635662975498E-3</v>
      </c>
      <c r="C57327">
        <f t="shared" ca="1" si="4477"/>
        <v>14.055728580575671</v>
      </c>
      <c r="D57327" s="48">
        <f t="shared" ca="1" si="4476"/>
        <v>54.657737977139782</v>
      </c>
      <c r="E57327">
        <f t="shared" ca="1" si="4478"/>
        <v>25.901955473619939</v>
      </c>
    </row>
    <row r="57328" spans="1:5" x14ac:dyDescent="0.35">
      <c r="A57328">
        <f t="shared" si="4479"/>
        <v>57317</v>
      </c>
      <c r="B57328">
        <f t="shared" ca="1" si="4475"/>
        <v>4.2042733135026211E-3</v>
      </c>
      <c r="C57328">
        <f t="shared" ca="1" si="4477"/>
        <v>15.42249114093881</v>
      </c>
      <c r="D57328" s="48">
        <f t="shared" ca="1" si="4476"/>
        <v>54.107556817074254</v>
      </c>
      <c r="E57328">
        <f t="shared" ca="1" si="4478"/>
        <v>72.99028752887935</v>
      </c>
    </row>
    <row r="57329" spans="1:5" x14ac:dyDescent="0.35">
      <c r="A57329">
        <f t="shared" si="4479"/>
        <v>57318</v>
      </c>
      <c r="B57329">
        <f t="shared" ca="1" si="4475"/>
        <v>4.2675381777105732E-3</v>
      </c>
      <c r="C57329">
        <f t="shared" ca="1" si="4477"/>
        <v>15.307747588891225</v>
      </c>
      <c r="D57329" s="48">
        <f t="shared" ca="1" si="4476"/>
        <v>52.95715810276625</v>
      </c>
      <c r="E57329">
        <f t="shared" ca="1" si="4478"/>
        <v>40.449117979296418</v>
      </c>
    </row>
    <row r="57330" spans="1:5" x14ac:dyDescent="0.35">
      <c r="A57330">
        <f t="shared" si="4479"/>
        <v>57319</v>
      </c>
      <c r="B57330">
        <f t="shared" ca="1" si="4475"/>
        <v>5.105575563863006E-3</v>
      </c>
      <c r="C57330">
        <f t="shared" ca="1" si="4477"/>
        <v>13.995152844854642</v>
      </c>
      <c r="D57330" s="48">
        <f t="shared" ca="1" si="4476"/>
        <v>48.781354250630287</v>
      </c>
      <c r="E57330">
        <f t="shared" ca="1" si="4478"/>
        <v>60.600861525826133</v>
      </c>
    </row>
    <row r="57331" spans="1:5" x14ac:dyDescent="0.35">
      <c r="A57331">
        <f t="shared" si="4479"/>
        <v>57320</v>
      </c>
      <c r="B57331">
        <f t="shared" ca="1" si="4475"/>
        <v>4.976123514187079E-3</v>
      </c>
      <c r="C57331">
        <f t="shared" ca="1" si="4477"/>
        <v>14.176023490678761</v>
      </c>
      <c r="D57331" s="48">
        <f t="shared" ca="1" si="4476"/>
        <v>54.303451807998066</v>
      </c>
      <c r="E57331">
        <f t="shared" ca="1" si="4478"/>
        <v>58.707536223641476</v>
      </c>
    </row>
    <row r="57332" spans="1:5" x14ac:dyDescent="0.35">
      <c r="A57332">
        <f t="shared" si="4479"/>
        <v>57321</v>
      </c>
      <c r="B57332">
        <f t="shared" ca="1" si="4475"/>
        <v>6.3313060298667134E-3</v>
      </c>
      <c r="C57332">
        <f t="shared" ca="1" si="4477"/>
        <v>12.567628862182298</v>
      </c>
      <c r="D57332" s="48">
        <f t="shared" ca="1" si="4476"/>
        <v>54.737408008804728</v>
      </c>
      <c r="E57332">
        <f t="shared" ca="1" si="4478"/>
        <v>65.448804025695438</v>
      </c>
    </row>
    <row r="57333" spans="1:5" x14ac:dyDescent="0.35">
      <c r="A57333">
        <f t="shared" si="4479"/>
        <v>57322</v>
      </c>
      <c r="B57333">
        <f t="shared" ca="1" si="4475"/>
        <v>5.8856904650747607E-3</v>
      </c>
      <c r="C57333">
        <f t="shared" ca="1" si="4477"/>
        <v>13.034707524702524</v>
      </c>
      <c r="D57333" s="48">
        <f t="shared" ca="1" si="4476"/>
        <v>53.530754577335273</v>
      </c>
      <c r="E57333">
        <f t="shared" ca="1" si="4478"/>
        <v>21.318638116327001</v>
      </c>
    </row>
    <row r="57334" spans="1:5" x14ac:dyDescent="0.35">
      <c r="A57334">
        <f t="shared" si="4479"/>
        <v>57323</v>
      </c>
      <c r="B57334">
        <f t="shared" ca="1" si="4475"/>
        <v>5.1843016019924816E-3</v>
      </c>
      <c r="C57334">
        <f t="shared" ca="1" si="4477"/>
        <v>13.888484882929243</v>
      </c>
      <c r="D57334" s="48">
        <f t="shared" ca="1" si="4476"/>
        <v>52.903927216686256</v>
      </c>
      <c r="E57334">
        <f t="shared" ca="1" si="4478"/>
        <v>51.321132293572596</v>
      </c>
    </row>
    <row r="57335" spans="1:5" x14ac:dyDescent="0.35">
      <c r="A57335">
        <f t="shared" si="4479"/>
        <v>57324</v>
      </c>
      <c r="B57335">
        <f t="shared" ca="1" si="4475"/>
        <v>4.8600137375375847E-3</v>
      </c>
      <c r="C57335">
        <f t="shared" ca="1" si="4477"/>
        <v>14.344362490471955</v>
      </c>
      <c r="D57335" s="48">
        <f t="shared" ca="1" si="4476"/>
        <v>51.760991302839905</v>
      </c>
      <c r="E57335">
        <f t="shared" ca="1" si="4478"/>
        <v>48.868844051147633</v>
      </c>
    </row>
    <row r="57336" spans="1:5" x14ac:dyDescent="0.35">
      <c r="A57336">
        <f t="shared" si="4479"/>
        <v>57325</v>
      </c>
      <c r="B57336">
        <f t="shared" ca="1" si="4475"/>
        <v>6.6199810625636041E-3</v>
      </c>
      <c r="C57336">
        <f t="shared" ca="1" si="4477"/>
        <v>12.290558731594006</v>
      </c>
      <c r="D57336" s="48">
        <f t="shared" ca="1" si="4476"/>
        <v>52.90410326847045</v>
      </c>
      <c r="E57336">
        <f t="shared" ca="1" si="4478"/>
        <v>45.332003967806948</v>
      </c>
    </row>
    <row r="57337" spans="1:5" x14ac:dyDescent="0.35">
      <c r="A57337">
        <f t="shared" si="4479"/>
        <v>57326</v>
      </c>
      <c r="B57337">
        <f t="shared" ca="1" si="4475"/>
        <v>4.7535805336376361E-3</v>
      </c>
      <c r="C57337">
        <f t="shared" ca="1" si="4477"/>
        <v>14.504059476944004</v>
      </c>
      <c r="D57337" s="48">
        <f t="shared" ca="1" si="4476"/>
        <v>49.132731144270309</v>
      </c>
      <c r="E57337">
        <f t="shared" ca="1" si="4478"/>
        <v>45.502355621107121</v>
      </c>
    </row>
    <row r="57338" spans="1:5" x14ac:dyDescent="0.35">
      <c r="A57338">
        <f t="shared" si="4479"/>
        <v>57327</v>
      </c>
      <c r="B57338">
        <f t="shared" ca="1" si="4475"/>
        <v>5.2903012169211658E-3</v>
      </c>
      <c r="C57338">
        <f t="shared" ca="1" si="4477"/>
        <v>13.748641881202145</v>
      </c>
      <c r="D57338" s="48">
        <f t="shared" ca="1" si="4476"/>
        <v>53.493607445435522</v>
      </c>
      <c r="E57338">
        <f t="shared" ca="1" si="4478"/>
        <v>66.879206960589542</v>
      </c>
    </row>
    <row r="57339" spans="1:5" x14ac:dyDescent="0.35">
      <c r="A57339">
        <f t="shared" si="4479"/>
        <v>57328</v>
      </c>
      <c r="B57339">
        <f t="shared" ca="1" si="4475"/>
        <v>4.7778167921320447E-3</v>
      </c>
      <c r="C57339">
        <f t="shared" ca="1" si="4477"/>
        <v>14.467225597033153</v>
      </c>
      <c r="D57339" s="48">
        <f t="shared" ca="1" si="4476"/>
        <v>55.913949578228539</v>
      </c>
      <c r="E57339">
        <f t="shared" ca="1" si="4478"/>
        <v>90.588872789643645</v>
      </c>
    </row>
    <row r="57340" spans="1:5" x14ac:dyDescent="0.35">
      <c r="A57340">
        <f t="shared" si="4479"/>
        <v>57329</v>
      </c>
      <c r="B57340">
        <f t="shared" ca="1" si="4475"/>
        <v>5.1636211667496238E-3</v>
      </c>
      <c r="C57340">
        <f t="shared" ca="1" si="4477"/>
        <v>13.916268960870312</v>
      </c>
      <c r="D57340" s="48">
        <f t="shared" ca="1" si="4476"/>
        <v>51.687325229583642</v>
      </c>
      <c r="E57340">
        <f t="shared" ca="1" si="4478"/>
        <v>45.661122740482583</v>
      </c>
    </row>
    <row r="57341" spans="1:5" x14ac:dyDescent="0.35">
      <c r="A57341">
        <f t="shared" si="4479"/>
        <v>57330</v>
      </c>
      <c r="B57341">
        <f t="shared" ca="1" si="4475"/>
        <v>4.4472115219391338E-3</v>
      </c>
      <c r="C57341">
        <f t="shared" ca="1" si="4477"/>
        <v>14.995332735967141</v>
      </c>
      <c r="D57341" s="48">
        <f t="shared" ca="1" si="4476"/>
        <v>53.573556401902565</v>
      </c>
      <c r="E57341">
        <f t="shared" ca="1" si="4478"/>
        <v>47.299239374844852</v>
      </c>
    </row>
    <row r="57342" spans="1:5" x14ac:dyDescent="0.35">
      <c r="A57342">
        <f t="shared" si="4479"/>
        <v>57331</v>
      </c>
      <c r="B57342">
        <f t="shared" ca="1" si="4475"/>
        <v>4.9377853841772205E-3</v>
      </c>
      <c r="C57342">
        <f t="shared" ca="1" si="4477"/>
        <v>14.230950075570311</v>
      </c>
      <c r="D57342" s="48">
        <f t="shared" ca="1" si="4476"/>
        <v>49.460776746841596</v>
      </c>
      <c r="E57342">
        <f t="shared" ca="1" si="4478"/>
        <v>49.493775040944278</v>
      </c>
    </row>
    <row r="57343" spans="1:5" x14ac:dyDescent="0.35">
      <c r="A57343">
        <f t="shared" si="4479"/>
        <v>57332</v>
      </c>
      <c r="B57343">
        <f t="shared" ca="1" si="4475"/>
        <v>5.6256862134941707E-3</v>
      </c>
      <c r="C57343">
        <f t="shared" ca="1" si="4477"/>
        <v>13.332520117670688</v>
      </c>
      <c r="D57343" s="48">
        <f t="shared" ca="1" si="4476"/>
        <v>54.184777875631887</v>
      </c>
      <c r="E57343">
        <f t="shared" ca="1" si="4478"/>
        <v>46.573644091267028</v>
      </c>
    </row>
    <row r="57344" spans="1:5" x14ac:dyDescent="0.35">
      <c r="A57344">
        <f t="shared" si="4479"/>
        <v>57333</v>
      </c>
      <c r="B57344">
        <f t="shared" ca="1" si="4475"/>
        <v>5.1410734688248205E-3</v>
      </c>
      <c r="C57344">
        <f t="shared" ca="1" si="4477"/>
        <v>13.946752530061186</v>
      </c>
      <c r="D57344" s="48">
        <f t="shared" ca="1" si="4476"/>
        <v>52.11576127280054</v>
      </c>
      <c r="E57344">
        <f t="shared" ca="1" si="4478"/>
        <v>41.324694176421687</v>
      </c>
    </row>
    <row r="57345" spans="1:5" x14ac:dyDescent="0.35">
      <c r="A57345">
        <f t="shared" si="4479"/>
        <v>57334</v>
      </c>
      <c r="B57345">
        <f t="shared" ca="1" si="4475"/>
        <v>4.5186889857768264E-3</v>
      </c>
      <c r="C57345">
        <f t="shared" ca="1" si="4477"/>
        <v>14.876260499477684</v>
      </c>
      <c r="D57345" s="48">
        <f t="shared" ca="1" si="4476"/>
        <v>53.371879675555959</v>
      </c>
      <c r="E57345">
        <f t="shared" ca="1" si="4478"/>
        <v>51.699362532669682</v>
      </c>
    </row>
    <row r="57346" spans="1:5" x14ac:dyDescent="0.35">
      <c r="A57346">
        <f t="shared" si="4479"/>
        <v>57335</v>
      </c>
      <c r="B57346">
        <f t="shared" ca="1" si="4475"/>
        <v>6.2033869498418267E-3</v>
      </c>
      <c r="C57346">
        <f t="shared" ca="1" si="4477"/>
        <v>12.696545224973793</v>
      </c>
      <c r="D57346" s="48">
        <f t="shared" ca="1" si="4476"/>
        <v>51.370249769120356</v>
      </c>
      <c r="E57346">
        <f t="shared" ca="1" si="4478"/>
        <v>68.092502897032489</v>
      </c>
    </row>
    <row r="57347" spans="1:5" x14ac:dyDescent="0.35">
      <c r="A57347">
        <f t="shared" si="4479"/>
        <v>57336</v>
      </c>
      <c r="B57347">
        <f t="shared" ca="1" si="4475"/>
        <v>4.5074824252268383E-3</v>
      </c>
      <c r="C57347">
        <f t="shared" ca="1" si="4477"/>
        <v>14.894741794215927</v>
      </c>
      <c r="D57347" s="48">
        <f t="shared" ca="1" si="4476"/>
        <v>57.009897708746344</v>
      </c>
      <c r="E57347">
        <f t="shared" ca="1" si="4478"/>
        <v>39.35361250195578</v>
      </c>
    </row>
    <row r="57348" spans="1:5" x14ac:dyDescent="0.35">
      <c r="A57348">
        <f t="shared" si="4479"/>
        <v>57337</v>
      </c>
      <c r="B57348">
        <f t="shared" ca="1" si="4475"/>
        <v>6.1260400078240801E-3</v>
      </c>
      <c r="C57348">
        <f t="shared" ca="1" si="4477"/>
        <v>12.776446643633761</v>
      </c>
      <c r="D57348" s="48">
        <f t="shared" ca="1" si="4476"/>
        <v>50.916564579950787</v>
      </c>
      <c r="E57348">
        <f t="shared" ca="1" si="4478"/>
        <v>38.925020047677734</v>
      </c>
    </row>
    <row r="57349" spans="1:5" x14ac:dyDescent="0.35">
      <c r="A57349">
        <f t="shared" si="4479"/>
        <v>57338</v>
      </c>
      <c r="B57349">
        <f t="shared" ca="1" si="4475"/>
        <v>3.258284589047472E-3</v>
      </c>
      <c r="C57349">
        <f t="shared" ca="1" si="4477"/>
        <v>17.518845914647319</v>
      </c>
      <c r="D57349" s="48">
        <f t="shared" ca="1" si="4476"/>
        <v>54.055630837360582</v>
      </c>
      <c r="E57349">
        <f t="shared" ca="1" si="4478"/>
        <v>50.081925683099691</v>
      </c>
    </row>
    <row r="57350" spans="1:5" x14ac:dyDescent="0.35">
      <c r="A57350">
        <f t="shared" si="4479"/>
        <v>57339</v>
      </c>
      <c r="B57350">
        <f t="shared" ca="1" si="4475"/>
        <v>5.5606911786380908E-3</v>
      </c>
      <c r="C57350">
        <f t="shared" ca="1" si="4477"/>
        <v>13.410211015747544</v>
      </c>
      <c r="D57350" s="48">
        <f t="shared" ca="1" si="4476"/>
        <v>52.965077082588593</v>
      </c>
      <c r="E57350">
        <f t="shared" ca="1" si="4478"/>
        <v>39.499087332455979</v>
      </c>
    </row>
    <row r="57351" spans="1:5" x14ac:dyDescent="0.35">
      <c r="A57351">
        <f t="shared" si="4479"/>
        <v>57340</v>
      </c>
      <c r="B57351">
        <f t="shared" ca="1" si="4475"/>
        <v>5.2975408736368667E-3</v>
      </c>
      <c r="C57351">
        <f t="shared" ca="1" si="4477"/>
        <v>13.73924417388664</v>
      </c>
      <c r="D57351" s="48">
        <f t="shared" ca="1" si="4476"/>
        <v>53.050941912041885</v>
      </c>
      <c r="E57351">
        <f t="shared" ca="1" si="4478"/>
        <v>64.442929235419015</v>
      </c>
    </row>
    <row r="57352" spans="1:5" x14ac:dyDescent="0.35">
      <c r="A57352">
        <f t="shared" si="4479"/>
        <v>57341</v>
      </c>
      <c r="B57352">
        <f t="shared" ca="1" si="4475"/>
        <v>4.3678744988038549E-3</v>
      </c>
      <c r="C57352">
        <f t="shared" ca="1" si="4477"/>
        <v>15.130905688561063</v>
      </c>
      <c r="D57352" s="48">
        <f t="shared" ca="1" si="4476"/>
        <v>51.019649282584908</v>
      </c>
      <c r="E57352">
        <f t="shared" ca="1" si="4478"/>
        <v>34.421963482678166</v>
      </c>
    </row>
    <row r="57353" spans="1:5" x14ac:dyDescent="0.35">
      <c r="A57353">
        <f t="shared" si="4479"/>
        <v>57342</v>
      </c>
      <c r="B57353">
        <f t="shared" ca="1" si="4475"/>
        <v>4.108658129967079E-3</v>
      </c>
      <c r="C57353">
        <f t="shared" ca="1" si="4477"/>
        <v>15.600912348461721</v>
      </c>
      <c r="D57353" s="48">
        <f t="shared" ca="1" si="4476"/>
        <v>51.607228467892604</v>
      </c>
      <c r="E57353">
        <f t="shared" ca="1" si="4478"/>
        <v>39.87506127581576</v>
      </c>
    </row>
    <row r="57354" spans="1:5" x14ac:dyDescent="0.35">
      <c r="A57354">
        <f t="shared" si="4479"/>
        <v>57343</v>
      </c>
      <c r="B57354">
        <f t="shared" ca="1" si="4475"/>
        <v>5.7458098372214416E-3</v>
      </c>
      <c r="C57354">
        <f t="shared" ca="1" si="4477"/>
        <v>13.192417159192251</v>
      </c>
      <c r="D57354" s="48">
        <f t="shared" ca="1" si="4476"/>
        <v>50.646621191566418</v>
      </c>
      <c r="E57354">
        <f t="shared" ca="1" si="4478"/>
        <v>41.751772004662946</v>
      </c>
    </row>
    <row r="57355" spans="1:5" x14ac:dyDescent="0.35">
      <c r="A57355">
        <f t="shared" si="4479"/>
        <v>57344</v>
      </c>
      <c r="B57355">
        <f t="shared" ca="1" si="4475"/>
        <v>3.8585538856538465E-3</v>
      </c>
      <c r="C57355">
        <f t="shared" ca="1" si="4477"/>
        <v>16.098585377227412</v>
      </c>
      <c r="D57355" s="48">
        <f t="shared" ca="1" si="4476"/>
        <v>50.437570214752164</v>
      </c>
      <c r="E57355">
        <f t="shared" ca="1" si="4478"/>
        <v>64.465000127086768</v>
      </c>
    </row>
    <row r="57356" spans="1:5" x14ac:dyDescent="0.35">
      <c r="A57356">
        <f t="shared" si="4479"/>
        <v>57345</v>
      </c>
      <c r="B57356">
        <f t="shared" ref="B57356:B57419" ca="1" si="4480">_xlfn.GAMMA.INV(RAND(),$B$6,$B$7)</f>
        <v>5.4350515800357154E-3</v>
      </c>
      <c r="C57356">
        <f t="shared" ca="1" si="4477"/>
        <v>13.564324316270444</v>
      </c>
      <c r="D57356" s="48">
        <f t="shared" ref="D57356:D57419" ca="1" si="4481">_xlfn.NORM.INV(RAND(),$B$4,C57356/SQRT($B$2))</f>
        <v>51.068647451618496</v>
      </c>
      <c r="E57356">
        <f t="shared" ca="1" si="4478"/>
        <v>19.573444370864884</v>
      </c>
    </row>
    <row r="57357" spans="1:5" x14ac:dyDescent="0.35">
      <c r="A57357">
        <f t="shared" si="4479"/>
        <v>57346</v>
      </c>
      <c r="B57357">
        <f t="shared" ca="1" si="4480"/>
        <v>7.546520626192754E-3</v>
      </c>
      <c r="C57357">
        <f t="shared" ref="C57357:C57420" ca="1" si="4482">1/SQRT(B57357)</f>
        <v>11.511359530344187</v>
      </c>
      <c r="D57357" s="48">
        <f t="shared" ca="1" si="4481"/>
        <v>51.317947016558669</v>
      </c>
      <c r="E57357">
        <f t="shared" ref="E57357:E57420" ca="1" si="4483">_xlfn.NORM.INV(RAND(),D57357,C57357)</f>
        <v>55.045122489118697</v>
      </c>
    </row>
    <row r="57358" spans="1:5" x14ac:dyDescent="0.35">
      <c r="A57358">
        <f t="shared" ref="A57358:A57421" si="4484">A57357+1</f>
        <v>57347</v>
      </c>
      <c r="B57358">
        <f t="shared" ca="1" si="4480"/>
        <v>4.3819983608032178E-3</v>
      </c>
      <c r="C57358">
        <f t="shared" ca="1" si="4482"/>
        <v>15.106501377226571</v>
      </c>
      <c r="D57358" s="48">
        <f t="shared" ca="1" si="4481"/>
        <v>50.219701461930988</v>
      </c>
      <c r="E57358">
        <f t="shared" ca="1" si="4483"/>
        <v>52.663654481312733</v>
      </c>
    </row>
    <row r="57359" spans="1:5" x14ac:dyDescent="0.35">
      <c r="A57359">
        <f t="shared" si="4484"/>
        <v>57348</v>
      </c>
      <c r="B57359">
        <f t="shared" ca="1" si="4480"/>
        <v>4.1589638812142291E-3</v>
      </c>
      <c r="C57359">
        <f t="shared" ca="1" si="4482"/>
        <v>15.506272994476822</v>
      </c>
      <c r="D57359" s="48">
        <f t="shared" ca="1" si="4481"/>
        <v>53.358970802272466</v>
      </c>
      <c r="E57359">
        <f t="shared" ca="1" si="4483"/>
        <v>67.653483270764852</v>
      </c>
    </row>
    <row r="57360" spans="1:5" x14ac:dyDescent="0.35">
      <c r="A57360">
        <f t="shared" si="4484"/>
        <v>57349</v>
      </c>
      <c r="B57360">
        <f t="shared" ca="1" si="4480"/>
        <v>6.2144891336125318E-3</v>
      </c>
      <c r="C57360">
        <f t="shared" ca="1" si="4482"/>
        <v>12.685198967253866</v>
      </c>
      <c r="D57360" s="48">
        <f t="shared" ca="1" si="4481"/>
        <v>52.141412253320723</v>
      </c>
      <c r="E57360">
        <f t="shared" ca="1" si="4483"/>
        <v>42.848030483091691</v>
      </c>
    </row>
    <row r="57361" spans="1:5" x14ac:dyDescent="0.35">
      <c r="A57361">
        <f t="shared" si="4484"/>
        <v>57350</v>
      </c>
      <c r="B57361">
        <f t="shared" ca="1" si="4480"/>
        <v>8.5400483972852912E-3</v>
      </c>
      <c r="C57361">
        <f t="shared" ca="1" si="4482"/>
        <v>10.821060721612753</v>
      </c>
      <c r="D57361" s="48">
        <f t="shared" ca="1" si="4481"/>
        <v>51.540840124905252</v>
      </c>
      <c r="E57361">
        <f t="shared" ca="1" si="4483"/>
        <v>66.646078219474887</v>
      </c>
    </row>
    <row r="57362" spans="1:5" x14ac:dyDescent="0.35">
      <c r="A57362">
        <f t="shared" si="4484"/>
        <v>57351</v>
      </c>
      <c r="B57362">
        <f t="shared" ca="1" si="4480"/>
        <v>4.9904925540312497E-3</v>
      </c>
      <c r="C57362">
        <f t="shared" ca="1" si="4482"/>
        <v>14.155600388137145</v>
      </c>
      <c r="D57362" s="48">
        <f t="shared" ca="1" si="4481"/>
        <v>52.997963602505422</v>
      </c>
      <c r="E57362">
        <f t="shared" ca="1" si="4483"/>
        <v>39.934359565995798</v>
      </c>
    </row>
    <row r="57363" spans="1:5" x14ac:dyDescent="0.35">
      <c r="A57363">
        <f t="shared" si="4484"/>
        <v>57352</v>
      </c>
      <c r="B57363">
        <f t="shared" ca="1" si="4480"/>
        <v>5.2495408825608244E-3</v>
      </c>
      <c r="C57363">
        <f t="shared" ca="1" si="4482"/>
        <v>13.801914695254156</v>
      </c>
      <c r="D57363" s="48">
        <f t="shared" ca="1" si="4481"/>
        <v>54.62839028481843</v>
      </c>
      <c r="E57363">
        <f t="shared" ca="1" si="4483"/>
        <v>67.105365959142304</v>
      </c>
    </row>
    <row r="57364" spans="1:5" x14ac:dyDescent="0.35">
      <c r="A57364">
        <f t="shared" si="4484"/>
        <v>57353</v>
      </c>
      <c r="B57364">
        <f t="shared" ca="1" si="4480"/>
        <v>5.3713197948483584E-3</v>
      </c>
      <c r="C57364">
        <f t="shared" ca="1" si="4482"/>
        <v>13.644558731145127</v>
      </c>
      <c r="D57364" s="48">
        <f t="shared" ca="1" si="4481"/>
        <v>53.206138501026999</v>
      </c>
      <c r="E57364">
        <f t="shared" ca="1" si="4483"/>
        <v>46.587977032863499</v>
      </c>
    </row>
    <row r="57365" spans="1:5" x14ac:dyDescent="0.35">
      <c r="A57365">
        <f t="shared" si="4484"/>
        <v>57354</v>
      </c>
      <c r="B57365">
        <f t="shared" ca="1" si="4480"/>
        <v>3.3054482252742462E-3</v>
      </c>
      <c r="C57365">
        <f t="shared" ca="1" si="4482"/>
        <v>17.393413451019086</v>
      </c>
      <c r="D57365" s="48">
        <f t="shared" ca="1" si="4481"/>
        <v>49.363869062129574</v>
      </c>
      <c r="E57365">
        <f t="shared" ca="1" si="4483"/>
        <v>67.228268722441356</v>
      </c>
    </row>
    <row r="57366" spans="1:5" x14ac:dyDescent="0.35">
      <c r="A57366">
        <f t="shared" si="4484"/>
        <v>57355</v>
      </c>
      <c r="B57366">
        <f t="shared" ca="1" si="4480"/>
        <v>5.9564991621298743E-3</v>
      </c>
      <c r="C57366">
        <f t="shared" ca="1" si="4482"/>
        <v>12.956999961753279</v>
      </c>
      <c r="D57366" s="48">
        <f t="shared" ca="1" si="4481"/>
        <v>53.61707437417634</v>
      </c>
      <c r="E57366">
        <f t="shared" ca="1" si="4483"/>
        <v>51.669635295108002</v>
      </c>
    </row>
    <row r="57367" spans="1:5" x14ac:dyDescent="0.35">
      <c r="A57367">
        <f t="shared" si="4484"/>
        <v>57356</v>
      </c>
      <c r="B57367">
        <f t="shared" ca="1" si="4480"/>
        <v>3.6013367245583327E-3</v>
      </c>
      <c r="C57367">
        <f t="shared" ca="1" si="4482"/>
        <v>16.663573258294672</v>
      </c>
      <c r="D57367" s="48">
        <f t="shared" ca="1" si="4481"/>
        <v>53.980830892672138</v>
      </c>
      <c r="E57367">
        <f t="shared" ca="1" si="4483"/>
        <v>13.415244129178866</v>
      </c>
    </row>
    <row r="57368" spans="1:5" x14ac:dyDescent="0.35">
      <c r="A57368">
        <f t="shared" si="4484"/>
        <v>57357</v>
      </c>
      <c r="B57368">
        <f t="shared" ca="1" si="4480"/>
        <v>4.5154500820359473E-3</v>
      </c>
      <c r="C57368">
        <f t="shared" ca="1" si="4482"/>
        <v>14.881594866783745</v>
      </c>
      <c r="D57368" s="48">
        <f t="shared" ca="1" si="4481"/>
        <v>51.188098353827201</v>
      </c>
      <c r="E57368">
        <f t="shared" ca="1" si="4483"/>
        <v>52.69036991906728</v>
      </c>
    </row>
    <row r="57369" spans="1:5" x14ac:dyDescent="0.35">
      <c r="A57369">
        <f t="shared" si="4484"/>
        <v>57358</v>
      </c>
      <c r="B57369">
        <f t="shared" ca="1" si="4480"/>
        <v>4.339995344590313E-3</v>
      </c>
      <c r="C57369">
        <f t="shared" ca="1" si="4482"/>
        <v>15.179426659271162</v>
      </c>
      <c r="D57369" s="48">
        <f t="shared" ca="1" si="4481"/>
        <v>51.070672035689128</v>
      </c>
      <c r="E57369">
        <f t="shared" ca="1" si="4483"/>
        <v>59.486551205913642</v>
      </c>
    </row>
    <row r="57370" spans="1:5" x14ac:dyDescent="0.35">
      <c r="A57370">
        <f t="shared" si="4484"/>
        <v>57359</v>
      </c>
      <c r="B57370">
        <f t="shared" ca="1" si="4480"/>
        <v>3.7743757616406229E-3</v>
      </c>
      <c r="C57370">
        <f t="shared" ca="1" si="4482"/>
        <v>16.277115032332897</v>
      </c>
      <c r="D57370" s="48">
        <f t="shared" ca="1" si="4481"/>
        <v>50.175473963215978</v>
      </c>
      <c r="E57370">
        <f t="shared" ca="1" si="4483"/>
        <v>28.623028198445461</v>
      </c>
    </row>
    <row r="57371" spans="1:5" x14ac:dyDescent="0.35">
      <c r="A57371">
        <f t="shared" si="4484"/>
        <v>57360</v>
      </c>
      <c r="B57371">
        <f t="shared" ca="1" si="4480"/>
        <v>5.557954504919891E-3</v>
      </c>
      <c r="C57371">
        <f t="shared" ca="1" si="4482"/>
        <v>13.413512127292551</v>
      </c>
      <c r="D57371" s="48">
        <f t="shared" ca="1" si="4481"/>
        <v>52.736302382842041</v>
      </c>
      <c r="E57371">
        <f t="shared" ca="1" si="4483"/>
        <v>67.883133241245901</v>
      </c>
    </row>
    <row r="57372" spans="1:5" x14ac:dyDescent="0.35">
      <c r="A57372">
        <f t="shared" si="4484"/>
        <v>57361</v>
      </c>
      <c r="B57372">
        <f t="shared" ca="1" si="4480"/>
        <v>3.4139910400364125E-3</v>
      </c>
      <c r="C57372">
        <f t="shared" ca="1" si="4482"/>
        <v>17.11468110880968</v>
      </c>
      <c r="D57372" s="48">
        <f t="shared" ca="1" si="4481"/>
        <v>46.840684205519452</v>
      </c>
      <c r="E57372">
        <f t="shared" ca="1" si="4483"/>
        <v>50.711330857395716</v>
      </c>
    </row>
    <row r="57373" spans="1:5" x14ac:dyDescent="0.35">
      <c r="A57373">
        <f t="shared" si="4484"/>
        <v>57362</v>
      </c>
      <c r="B57373">
        <f t="shared" ca="1" si="4480"/>
        <v>4.5018902646343523E-3</v>
      </c>
      <c r="C57373">
        <f t="shared" ca="1" si="4482"/>
        <v>14.903989902540863</v>
      </c>
      <c r="D57373" s="48">
        <f t="shared" ca="1" si="4481"/>
        <v>50.332032262293701</v>
      </c>
      <c r="E57373">
        <f t="shared" ca="1" si="4483"/>
        <v>44.388789667041515</v>
      </c>
    </row>
    <row r="57374" spans="1:5" x14ac:dyDescent="0.35">
      <c r="A57374">
        <f t="shared" si="4484"/>
        <v>57363</v>
      </c>
      <c r="B57374">
        <f t="shared" ca="1" si="4480"/>
        <v>4.388033732952502E-3</v>
      </c>
      <c r="C57374">
        <f t="shared" ca="1" si="4482"/>
        <v>15.096108940073655</v>
      </c>
      <c r="D57374" s="48">
        <f t="shared" ca="1" si="4481"/>
        <v>52.1249003692473</v>
      </c>
      <c r="E57374">
        <f t="shared" ca="1" si="4483"/>
        <v>66.327666459029118</v>
      </c>
    </row>
    <row r="57375" spans="1:5" x14ac:dyDescent="0.35">
      <c r="A57375">
        <f t="shared" si="4484"/>
        <v>57364</v>
      </c>
      <c r="B57375">
        <f t="shared" ca="1" si="4480"/>
        <v>3.9942184475780544E-3</v>
      </c>
      <c r="C57375">
        <f t="shared" ca="1" si="4482"/>
        <v>15.822827499188165</v>
      </c>
      <c r="D57375" s="48">
        <f t="shared" ca="1" si="4481"/>
        <v>53.661274241670014</v>
      </c>
      <c r="E57375">
        <f t="shared" ca="1" si="4483"/>
        <v>62.713474596342259</v>
      </c>
    </row>
    <row r="57376" spans="1:5" x14ac:dyDescent="0.35">
      <c r="A57376">
        <f t="shared" si="4484"/>
        <v>57365</v>
      </c>
      <c r="B57376">
        <f t="shared" ca="1" si="4480"/>
        <v>5.2966333514210722E-3</v>
      </c>
      <c r="C57376">
        <f t="shared" ca="1" si="4482"/>
        <v>13.740421160704567</v>
      </c>
      <c r="D57376" s="48">
        <f t="shared" ca="1" si="4481"/>
        <v>53.57675673698278</v>
      </c>
      <c r="E57376">
        <f t="shared" ca="1" si="4483"/>
        <v>37.873888734399351</v>
      </c>
    </row>
    <row r="57377" spans="1:5" x14ac:dyDescent="0.35">
      <c r="A57377">
        <f t="shared" si="4484"/>
        <v>57366</v>
      </c>
      <c r="B57377">
        <f t="shared" ca="1" si="4480"/>
        <v>3.3337108892098682E-3</v>
      </c>
      <c r="C57377">
        <f t="shared" ca="1" si="4482"/>
        <v>17.319527240068762</v>
      </c>
      <c r="D57377" s="48">
        <f t="shared" ca="1" si="4481"/>
        <v>50.765911966025179</v>
      </c>
      <c r="E57377">
        <f t="shared" ca="1" si="4483"/>
        <v>58.250709936886139</v>
      </c>
    </row>
    <row r="57378" spans="1:5" x14ac:dyDescent="0.35">
      <c r="A57378">
        <f t="shared" si="4484"/>
        <v>57367</v>
      </c>
      <c r="B57378">
        <f t="shared" ca="1" si="4480"/>
        <v>4.6545116747244916E-3</v>
      </c>
      <c r="C57378">
        <f t="shared" ca="1" si="4482"/>
        <v>14.657602437465099</v>
      </c>
      <c r="D57378" s="48">
        <f t="shared" ca="1" si="4481"/>
        <v>51.283404903708302</v>
      </c>
      <c r="E57378">
        <f t="shared" ca="1" si="4483"/>
        <v>28.614410296159669</v>
      </c>
    </row>
    <row r="57379" spans="1:5" x14ac:dyDescent="0.35">
      <c r="A57379">
        <f t="shared" si="4484"/>
        <v>57368</v>
      </c>
      <c r="B57379">
        <f t="shared" ca="1" si="4480"/>
        <v>6.4888354672443934E-3</v>
      </c>
      <c r="C57379">
        <f t="shared" ca="1" si="4482"/>
        <v>12.414139430627772</v>
      </c>
      <c r="D57379" s="48">
        <f t="shared" ca="1" si="4481"/>
        <v>52.554468838715991</v>
      </c>
      <c r="E57379">
        <f t="shared" ca="1" si="4483"/>
        <v>50.596690501385446</v>
      </c>
    </row>
    <row r="57380" spans="1:5" x14ac:dyDescent="0.35">
      <c r="A57380">
        <f t="shared" si="4484"/>
        <v>57369</v>
      </c>
      <c r="B57380">
        <f t="shared" ca="1" si="4480"/>
        <v>8.2005954610707144E-3</v>
      </c>
      <c r="C57380">
        <f t="shared" ca="1" si="4482"/>
        <v>11.04275166788941</v>
      </c>
      <c r="D57380" s="48">
        <f t="shared" ca="1" si="4481"/>
        <v>51.075948852923339</v>
      </c>
      <c r="E57380">
        <f t="shared" ca="1" si="4483"/>
        <v>52.981542165481464</v>
      </c>
    </row>
    <row r="57381" spans="1:5" x14ac:dyDescent="0.35">
      <c r="A57381">
        <f t="shared" si="4484"/>
        <v>57370</v>
      </c>
      <c r="B57381">
        <f t="shared" ca="1" si="4480"/>
        <v>5.7262322729975928E-3</v>
      </c>
      <c r="C57381">
        <f t="shared" ca="1" si="4482"/>
        <v>13.214949865023588</v>
      </c>
      <c r="D57381" s="48">
        <f t="shared" ca="1" si="4481"/>
        <v>52.645236914680574</v>
      </c>
      <c r="E57381">
        <f t="shared" ca="1" si="4483"/>
        <v>27.232998098215575</v>
      </c>
    </row>
    <row r="57382" spans="1:5" x14ac:dyDescent="0.35">
      <c r="A57382">
        <f t="shared" si="4484"/>
        <v>57371</v>
      </c>
      <c r="B57382">
        <f t="shared" ca="1" si="4480"/>
        <v>4.6547036889139914E-3</v>
      </c>
      <c r="C57382">
        <f t="shared" ca="1" si="4482"/>
        <v>14.657300109232619</v>
      </c>
      <c r="D57382" s="48">
        <f t="shared" ca="1" si="4481"/>
        <v>52.734235158792714</v>
      </c>
      <c r="E57382">
        <f t="shared" ca="1" si="4483"/>
        <v>54.874234698615524</v>
      </c>
    </row>
    <row r="57383" spans="1:5" x14ac:dyDescent="0.35">
      <c r="A57383">
        <f t="shared" si="4484"/>
        <v>57372</v>
      </c>
      <c r="B57383">
        <f t="shared" ca="1" si="4480"/>
        <v>4.9966848420602969E-3</v>
      </c>
      <c r="C57383">
        <f t="shared" ca="1" si="4482"/>
        <v>14.146826297728381</v>
      </c>
      <c r="D57383" s="48">
        <f t="shared" ca="1" si="4481"/>
        <v>55.165478146430559</v>
      </c>
      <c r="E57383">
        <f t="shared" ca="1" si="4483"/>
        <v>46.062818479838</v>
      </c>
    </row>
    <row r="57384" spans="1:5" x14ac:dyDescent="0.35">
      <c r="A57384">
        <f t="shared" si="4484"/>
        <v>57373</v>
      </c>
      <c r="B57384">
        <f t="shared" ca="1" si="4480"/>
        <v>4.1099386731407303E-3</v>
      </c>
      <c r="C57384">
        <f t="shared" ca="1" si="4482"/>
        <v>15.59848175280543</v>
      </c>
      <c r="D57384" s="48">
        <f t="shared" ca="1" si="4481"/>
        <v>52.60603945300695</v>
      </c>
      <c r="E57384">
        <f t="shared" ca="1" si="4483"/>
        <v>60.802913504783177</v>
      </c>
    </row>
    <row r="57385" spans="1:5" x14ac:dyDescent="0.35">
      <c r="A57385">
        <f t="shared" si="4484"/>
        <v>57374</v>
      </c>
      <c r="B57385">
        <f t="shared" ca="1" si="4480"/>
        <v>4.8813512381965067E-3</v>
      </c>
      <c r="C57385">
        <f t="shared" ca="1" si="4482"/>
        <v>14.312976912918316</v>
      </c>
      <c r="D57385" s="48">
        <f t="shared" ca="1" si="4481"/>
        <v>51.330200478537222</v>
      </c>
      <c r="E57385">
        <f t="shared" ca="1" si="4483"/>
        <v>42.230995055166744</v>
      </c>
    </row>
    <row r="57386" spans="1:5" x14ac:dyDescent="0.35">
      <c r="A57386">
        <f t="shared" si="4484"/>
        <v>57375</v>
      </c>
      <c r="B57386">
        <f t="shared" ca="1" si="4480"/>
        <v>4.3053664288664186E-3</v>
      </c>
      <c r="C57386">
        <f t="shared" ca="1" si="4482"/>
        <v>15.240349969019753</v>
      </c>
      <c r="D57386" s="48">
        <f t="shared" ca="1" si="4481"/>
        <v>51.014736247293776</v>
      </c>
      <c r="E57386">
        <f t="shared" ca="1" si="4483"/>
        <v>64.287017483983846</v>
      </c>
    </row>
    <row r="57387" spans="1:5" x14ac:dyDescent="0.35">
      <c r="A57387">
        <f t="shared" si="4484"/>
        <v>57376</v>
      </c>
      <c r="B57387">
        <f t="shared" ca="1" si="4480"/>
        <v>3.5097517251721504E-3</v>
      </c>
      <c r="C57387">
        <f t="shared" ca="1" si="4482"/>
        <v>16.879586438649003</v>
      </c>
      <c r="D57387" s="48">
        <f t="shared" ca="1" si="4481"/>
        <v>52.534702897799868</v>
      </c>
      <c r="E57387">
        <f t="shared" ca="1" si="4483"/>
        <v>52.760937291106991</v>
      </c>
    </row>
    <row r="57388" spans="1:5" x14ac:dyDescent="0.35">
      <c r="A57388">
        <f t="shared" si="4484"/>
        <v>57377</v>
      </c>
      <c r="B57388">
        <f t="shared" ca="1" si="4480"/>
        <v>4.3345217110225959E-3</v>
      </c>
      <c r="C57388">
        <f t="shared" ca="1" si="4482"/>
        <v>15.189007924626802</v>
      </c>
      <c r="D57388" s="48">
        <f t="shared" ca="1" si="4481"/>
        <v>49.848758334028965</v>
      </c>
      <c r="E57388">
        <f t="shared" ca="1" si="4483"/>
        <v>64.239257476008234</v>
      </c>
    </row>
    <row r="57389" spans="1:5" x14ac:dyDescent="0.35">
      <c r="A57389">
        <f t="shared" si="4484"/>
        <v>57378</v>
      </c>
      <c r="B57389">
        <f t="shared" ca="1" si="4480"/>
        <v>4.3922511127348889E-3</v>
      </c>
      <c r="C57389">
        <f t="shared" ca="1" si="4482"/>
        <v>15.088859660244657</v>
      </c>
      <c r="D57389" s="48">
        <f t="shared" ca="1" si="4481"/>
        <v>53.170542124287827</v>
      </c>
      <c r="E57389">
        <f t="shared" ca="1" si="4483"/>
        <v>44.265310014050115</v>
      </c>
    </row>
    <row r="57390" spans="1:5" x14ac:dyDescent="0.35">
      <c r="A57390">
        <f t="shared" si="4484"/>
        <v>57379</v>
      </c>
      <c r="B57390">
        <f t="shared" ca="1" si="4480"/>
        <v>3.6260197842755315E-3</v>
      </c>
      <c r="C57390">
        <f t="shared" ca="1" si="4482"/>
        <v>16.606760229774526</v>
      </c>
      <c r="D57390" s="48">
        <f t="shared" ca="1" si="4481"/>
        <v>47.441985264298843</v>
      </c>
      <c r="E57390">
        <f t="shared" ca="1" si="4483"/>
        <v>45.867695209628302</v>
      </c>
    </row>
    <row r="57391" spans="1:5" x14ac:dyDescent="0.35">
      <c r="A57391">
        <f t="shared" si="4484"/>
        <v>57380</v>
      </c>
      <c r="B57391">
        <f t="shared" ca="1" si="4480"/>
        <v>4.2401664366976365E-3</v>
      </c>
      <c r="C57391">
        <f t="shared" ca="1" si="4482"/>
        <v>15.357076510941088</v>
      </c>
      <c r="D57391" s="48">
        <f t="shared" ca="1" si="4481"/>
        <v>50.780247276110977</v>
      </c>
      <c r="E57391">
        <f t="shared" ca="1" si="4483"/>
        <v>57.222717950563599</v>
      </c>
    </row>
    <row r="57392" spans="1:5" x14ac:dyDescent="0.35">
      <c r="A57392">
        <f t="shared" si="4484"/>
        <v>57381</v>
      </c>
      <c r="B57392">
        <f t="shared" ca="1" si="4480"/>
        <v>5.3867202769850289E-3</v>
      </c>
      <c r="C57392">
        <f t="shared" ca="1" si="4482"/>
        <v>13.62504006503644</v>
      </c>
      <c r="D57392" s="48">
        <f t="shared" ca="1" si="4481"/>
        <v>48.316337082760938</v>
      </c>
      <c r="E57392">
        <f t="shared" ca="1" si="4483"/>
        <v>66.297183683461583</v>
      </c>
    </row>
    <row r="57393" spans="1:5" x14ac:dyDescent="0.35">
      <c r="A57393">
        <f t="shared" si="4484"/>
        <v>57382</v>
      </c>
      <c r="B57393">
        <f t="shared" ca="1" si="4480"/>
        <v>3.3717550004501344E-3</v>
      </c>
      <c r="C57393">
        <f t="shared" ca="1" si="4482"/>
        <v>17.221540402424836</v>
      </c>
      <c r="D57393" s="48">
        <f t="shared" ca="1" si="4481"/>
        <v>52.740173255232691</v>
      </c>
      <c r="E57393">
        <f t="shared" ca="1" si="4483"/>
        <v>50.371281470446696</v>
      </c>
    </row>
    <row r="57394" spans="1:5" x14ac:dyDescent="0.35">
      <c r="A57394">
        <f t="shared" si="4484"/>
        <v>57383</v>
      </c>
      <c r="B57394">
        <f t="shared" ca="1" si="4480"/>
        <v>3.4483721524935164E-3</v>
      </c>
      <c r="C57394">
        <f t="shared" ca="1" si="4482"/>
        <v>17.029148604713626</v>
      </c>
      <c r="D57394" s="48">
        <f t="shared" ca="1" si="4481"/>
        <v>51.122406371494506</v>
      </c>
      <c r="E57394">
        <f t="shared" ca="1" si="4483"/>
        <v>41.893459613880061</v>
      </c>
    </row>
    <row r="57395" spans="1:5" x14ac:dyDescent="0.35">
      <c r="A57395">
        <f t="shared" si="4484"/>
        <v>57384</v>
      </c>
      <c r="B57395">
        <f t="shared" ca="1" si="4480"/>
        <v>2.5530534808736313E-3</v>
      </c>
      <c r="C57395">
        <f t="shared" ca="1" si="4482"/>
        <v>19.791105039802911</v>
      </c>
      <c r="D57395" s="48">
        <f t="shared" ca="1" si="4481"/>
        <v>51.172072207862939</v>
      </c>
      <c r="E57395">
        <f t="shared" ca="1" si="4483"/>
        <v>58.206344920083723</v>
      </c>
    </row>
    <row r="57396" spans="1:5" x14ac:dyDescent="0.35">
      <c r="A57396">
        <f t="shared" si="4484"/>
        <v>57385</v>
      </c>
      <c r="B57396">
        <f t="shared" ca="1" si="4480"/>
        <v>5.0337750054172611E-3</v>
      </c>
      <c r="C57396">
        <f t="shared" ca="1" si="4482"/>
        <v>14.094611188630557</v>
      </c>
      <c r="D57396" s="48">
        <f t="shared" ca="1" si="4481"/>
        <v>53.87858320386011</v>
      </c>
      <c r="E57396">
        <f t="shared" ca="1" si="4483"/>
        <v>49.703350214658464</v>
      </c>
    </row>
    <row r="57397" spans="1:5" x14ac:dyDescent="0.35">
      <c r="A57397">
        <f t="shared" si="4484"/>
        <v>57386</v>
      </c>
      <c r="B57397">
        <f t="shared" ca="1" si="4480"/>
        <v>4.7489135086409952E-3</v>
      </c>
      <c r="C57397">
        <f t="shared" ca="1" si="4482"/>
        <v>14.511184705196989</v>
      </c>
      <c r="D57397" s="48">
        <f t="shared" ca="1" si="4481"/>
        <v>50.049417164085341</v>
      </c>
      <c r="E57397">
        <f t="shared" ca="1" si="4483"/>
        <v>60.545059862206969</v>
      </c>
    </row>
    <row r="57398" spans="1:5" x14ac:dyDescent="0.35">
      <c r="A57398">
        <f t="shared" si="4484"/>
        <v>57387</v>
      </c>
      <c r="B57398">
        <f t="shared" ca="1" si="4480"/>
        <v>5.8797546742251419E-3</v>
      </c>
      <c r="C57398">
        <f t="shared" ca="1" si="4482"/>
        <v>13.041285331483614</v>
      </c>
      <c r="D57398" s="48">
        <f t="shared" ca="1" si="4481"/>
        <v>52.998178241360968</v>
      </c>
      <c r="E57398">
        <f t="shared" ca="1" si="4483"/>
        <v>52.489131190978554</v>
      </c>
    </row>
    <row r="57399" spans="1:5" x14ac:dyDescent="0.35">
      <c r="A57399">
        <f t="shared" si="4484"/>
        <v>57388</v>
      </c>
      <c r="B57399">
        <f t="shared" ca="1" si="4480"/>
        <v>4.1819561348646096E-3</v>
      </c>
      <c r="C57399">
        <f t="shared" ca="1" si="4482"/>
        <v>15.463587760395432</v>
      </c>
      <c r="D57399" s="48">
        <f t="shared" ca="1" si="4481"/>
        <v>51.87423860139252</v>
      </c>
      <c r="E57399">
        <f t="shared" ca="1" si="4483"/>
        <v>49.651871703027403</v>
      </c>
    </row>
    <row r="57400" spans="1:5" x14ac:dyDescent="0.35">
      <c r="A57400">
        <f t="shared" si="4484"/>
        <v>57389</v>
      </c>
      <c r="B57400">
        <f t="shared" ca="1" si="4480"/>
        <v>6.3658040925109894E-3</v>
      </c>
      <c r="C57400">
        <f t="shared" ca="1" si="4482"/>
        <v>12.533528862206127</v>
      </c>
      <c r="D57400" s="48">
        <f t="shared" ca="1" si="4481"/>
        <v>52.812589013983008</v>
      </c>
      <c r="E57400">
        <f t="shared" ca="1" si="4483"/>
        <v>54.381171752256215</v>
      </c>
    </row>
    <row r="57401" spans="1:5" x14ac:dyDescent="0.35">
      <c r="A57401">
        <f t="shared" si="4484"/>
        <v>57390</v>
      </c>
      <c r="B57401">
        <f t="shared" ca="1" si="4480"/>
        <v>7.6983365210425755E-3</v>
      </c>
      <c r="C57401">
        <f t="shared" ca="1" si="4482"/>
        <v>11.397288826107324</v>
      </c>
      <c r="D57401" s="48">
        <f t="shared" ca="1" si="4481"/>
        <v>53.238971931648813</v>
      </c>
      <c r="E57401">
        <f t="shared" ca="1" si="4483"/>
        <v>27.591053411955127</v>
      </c>
    </row>
    <row r="57402" spans="1:5" x14ac:dyDescent="0.35">
      <c r="A57402">
        <f t="shared" si="4484"/>
        <v>57391</v>
      </c>
      <c r="B57402">
        <f t="shared" ca="1" si="4480"/>
        <v>5.1803148209671208E-3</v>
      </c>
      <c r="C57402">
        <f t="shared" ca="1" si="4482"/>
        <v>13.89382815845682</v>
      </c>
      <c r="D57402" s="48">
        <f t="shared" ca="1" si="4481"/>
        <v>52.312666061579009</v>
      </c>
      <c r="E57402">
        <f t="shared" ca="1" si="4483"/>
        <v>55.347339323751356</v>
      </c>
    </row>
    <row r="57403" spans="1:5" x14ac:dyDescent="0.35">
      <c r="A57403">
        <f t="shared" si="4484"/>
        <v>57392</v>
      </c>
      <c r="B57403">
        <f t="shared" ca="1" si="4480"/>
        <v>4.0687401374687694E-3</v>
      </c>
      <c r="C57403">
        <f t="shared" ca="1" si="4482"/>
        <v>15.67725503400821</v>
      </c>
      <c r="D57403" s="48">
        <f t="shared" ca="1" si="4481"/>
        <v>54.901933566132371</v>
      </c>
      <c r="E57403">
        <f t="shared" ca="1" si="4483"/>
        <v>19.803745645520934</v>
      </c>
    </row>
    <row r="57404" spans="1:5" x14ac:dyDescent="0.35">
      <c r="A57404">
        <f t="shared" si="4484"/>
        <v>57393</v>
      </c>
      <c r="B57404">
        <f t="shared" ca="1" si="4480"/>
        <v>4.5235260461965873E-3</v>
      </c>
      <c r="C57404">
        <f t="shared" ca="1" si="4482"/>
        <v>14.868304690598546</v>
      </c>
      <c r="D57404" s="48">
        <f t="shared" ca="1" si="4481"/>
        <v>54.614295378144803</v>
      </c>
      <c r="E57404">
        <f t="shared" ca="1" si="4483"/>
        <v>48.336550643162127</v>
      </c>
    </row>
    <row r="57405" spans="1:5" x14ac:dyDescent="0.35">
      <c r="A57405">
        <f t="shared" si="4484"/>
        <v>57394</v>
      </c>
      <c r="B57405">
        <f t="shared" ca="1" si="4480"/>
        <v>5.1914732439275434E-3</v>
      </c>
      <c r="C57405">
        <f t="shared" ca="1" si="4482"/>
        <v>13.878888602802782</v>
      </c>
      <c r="D57405" s="48">
        <f t="shared" ca="1" si="4481"/>
        <v>50.683689724998068</v>
      </c>
      <c r="E57405">
        <f t="shared" ca="1" si="4483"/>
        <v>59.825572886942837</v>
      </c>
    </row>
    <row r="57406" spans="1:5" x14ac:dyDescent="0.35">
      <c r="A57406">
        <f t="shared" si="4484"/>
        <v>57395</v>
      </c>
      <c r="B57406">
        <f t="shared" ca="1" si="4480"/>
        <v>3.825782790996571E-3</v>
      </c>
      <c r="C57406">
        <f t="shared" ca="1" si="4482"/>
        <v>16.167387415772136</v>
      </c>
      <c r="D57406" s="48">
        <f t="shared" ca="1" si="4481"/>
        <v>51.968131375728873</v>
      </c>
      <c r="E57406">
        <f t="shared" ca="1" si="4483"/>
        <v>63.124531089294017</v>
      </c>
    </row>
    <row r="57407" spans="1:5" x14ac:dyDescent="0.35">
      <c r="A57407">
        <f t="shared" si="4484"/>
        <v>57396</v>
      </c>
      <c r="B57407">
        <f t="shared" ca="1" si="4480"/>
        <v>4.668582804768423E-3</v>
      </c>
      <c r="C57407">
        <f t="shared" ca="1" si="4482"/>
        <v>14.635496727639849</v>
      </c>
      <c r="D57407" s="48">
        <f t="shared" ca="1" si="4481"/>
        <v>50.104714977940425</v>
      </c>
      <c r="E57407">
        <f t="shared" ca="1" si="4483"/>
        <v>72.165463440841279</v>
      </c>
    </row>
    <row r="57408" spans="1:5" x14ac:dyDescent="0.35">
      <c r="A57408">
        <f t="shared" si="4484"/>
        <v>57397</v>
      </c>
      <c r="B57408">
        <f t="shared" ca="1" si="4480"/>
        <v>5.0697864375581769E-3</v>
      </c>
      <c r="C57408">
        <f t="shared" ca="1" si="4482"/>
        <v>14.04446394013239</v>
      </c>
      <c r="D57408" s="48">
        <f t="shared" ca="1" si="4481"/>
        <v>49.666206942927673</v>
      </c>
      <c r="E57408">
        <f t="shared" ca="1" si="4483"/>
        <v>41.926097024073094</v>
      </c>
    </row>
    <row r="57409" spans="1:5" x14ac:dyDescent="0.35">
      <c r="A57409">
        <f t="shared" si="4484"/>
        <v>57398</v>
      </c>
      <c r="B57409">
        <f t="shared" ca="1" si="4480"/>
        <v>4.6639696245512965E-3</v>
      </c>
      <c r="C57409">
        <f t="shared" ca="1" si="4482"/>
        <v>14.642732998715722</v>
      </c>
      <c r="D57409" s="48">
        <f t="shared" ca="1" si="4481"/>
        <v>49.960736518256724</v>
      </c>
      <c r="E57409">
        <f t="shared" ca="1" si="4483"/>
        <v>56.44383214721411</v>
      </c>
    </row>
    <row r="57410" spans="1:5" x14ac:dyDescent="0.35">
      <c r="A57410">
        <f t="shared" si="4484"/>
        <v>57399</v>
      </c>
      <c r="B57410">
        <f t="shared" ca="1" si="4480"/>
        <v>5.5592979065631392E-3</v>
      </c>
      <c r="C57410">
        <f t="shared" ca="1" si="4482"/>
        <v>13.411891345020852</v>
      </c>
      <c r="D57410" s="48">
        <f t="shared" ca="1" si="4481"/>
        <v>51.159394698741018</v>
      </c>
      <c r="E57410">
        <f t="shared" ca="1" si="4483"/>
        <v>38.385024879792681</v>
      </c>
    </row>
    <row r="57411" spans="1:5" x14ac:dyDescent="0.35">
      <c r="A57411">
        <f t="shared" si="4484"/>
        <v>57400</v>
      </c>
      <c r="B57411">
        <f t="shared" ca="1" si="4480"/>
        <v>5.5718971652009269E-3</v>
      </c>
      <c r="C57411">
        <f t="shared" ca="1" si="4482"/>
        <v>13.396719176907158</v>
      </c>
      <c r="D57411" s="48">
        <f t="shared" ca="1" si="4481"/>
        <v>47.426137654708377</v>
      </c>
      <c r="E57411">
        <f t="shared" ca="1" si="4483"/>
        <v>49.213507240189521</v>
      </c>
    </row>
    <row r="57412" spans="1:5" x14ac:dyDescent="0.35">
      <c r="A57412">
        <f t="shared" si="4484"/>
        <v>57401</v>
      </c>
      <c r="B57412">
        <f t="shared" ca="1" si="4480"/>
        <v>3.3010217500236707E-3</v>
      </c>
      <c r="C57412">
        <f t="shared" ca="1" si="4482"/>
        <v>17.405071314404164</v>
      </c>
      <c r="D57412" s="48">
        <f t="shared" ca="1" si="4481"/>
        <v>50.6995740468818</v>
      </c>
      <c r="E57412">
        <f t="shared" ca="1" si="4483"/>
        <v>65.802397901343582</v>
      </c>
    </row>
    <row r="57413" spans="1:5" x14ac:dyDescent="0.35">
      <c r="A57413">
        <f t="shared" si="4484"/>
        <v>57402</v>
      </c>
      <c r="B57413">
        <f t="shared" ca="1" si="4480"/>
        <v>4.7815807300710814E-3</v>
      </c>
      <c r="C57413">
        <f t="shared" ca="1" si="4482"/>
        <v>14.461530361216893</v>
      </c>
      <c r="D57413" s="48">
        <f t="shared" ca="1" si="4481"/>
        <v>53.087650351752181</v>
      </c>
      <c r="E57413">
        <f t="shared" ca="1" si="4483"/>
        <v>39.902771903875127</v>
      </c>
    </row>
    <row r="57414" spans="1:5" x14ac:dyDescent="0.35">
      <c r="A57414">
        <f t="shared" si="4484"/>
        <v>57403</v>
      </c>
      <c r="B57414">
        <f t="shared" ca="1" si="4480"/>
        <v>5.5463212527476239E-3</v>
      </c>
      <c r="C57414">
        <f t="shared" ca="1" si="4482"/>
        <v>13.427571990024928</v>
      </c>
      <c r="D57414" s="48">
        <f t="shared" ca="1" si="4481"/>
        <v>48.848161944503516</v>
      </c>
      <c r="E57414">
        <f t="shared" ca="1" si="4483"/>
        <v>41.841646908169565</v>
      </c>
    </row>
    <row r="57415" spans="1:5" x14ac:dyDescent="0.35">
      <c r="A57415">
        <f t="shared" si="4484"/>
        <v>57404</v>
      </c>
      <c r="B57415">
        <f t="shared" ca="1" si="4480"/>
        <v>4.5716960993905245E-3</v>
      </c>
      <c r="C57415">
        <f t="shared" ca="1" si="4482"/>
        <v>14.789766702627123</v>
      </c>
      <c r="D57415" s="48">
        <f t="shared" ca="1" si="4481"/>
        <v>53.788619205373074</v>
      </c>
      <c r="E57415">
        <f t="shared" ca="1" si="4483"/>
        <v>43.909034534018957</v>
      </c>
    </row>
    <row r="57416" spans="1:5" x14ac:dyDescent="0.35">
      <c r="A57416">
        <f t="shared" si="4484"/>
        <v>57405</v>
      </c>
      <c r="B57416">
        <f t="shared" ca="1" si="4480"/>
        <v>4.2151191237958571E-3</v>
      </c>
      <c r="C57416">
        <f t="shared" ca="1" si="4482"/>
        <v>15.402636761262388</v>
      </c>
      <c r="D57416" s="48">
        <f t="shared" ca="1" si="4481"/>
        <v>56.107860136070776</v>
      </c>
      <c r="E57416">
        <f t="shared" ca="1" si="4483"/>
        <v>10.439473279814415</v>
      </c>
    </row>
    <row r="57417" spans="1:5" x14ac:dyDescent="0.35">
      <c r="A57417">
        <f t="shared" si="4484"/>
        <v>57406</v>
      </c>
      <c r="B57417">
        <f t="shared" ca="1" si="4480"/>
        <v>5.8426549806191528E-3</v>
      </c>
      <c r="C57417">
        <f t="shared" ca="1" si="4482"/>
        <v>13.082624591473703</v>
      </c>
      <c r="D57417" s="48">
        <f t="shared" ca="1" si="4481"/>
        <v>50.104296656778253</v>
      </c>
      <c r="E57417">
        <f t="shared" ca="1" si="4483"/>
        <v>44.907018206543007</v>
      </c>
    </row>
    <row r="57418" spans="1:5" x14ac:dyDescent="0.35">
      <c r="A57418">
        <f t="shared" si="4484"/>
        <v>57407</v>
      </c>
      <c r="B57418">
        <f t="shared" ca="1" si="4480"/>
        <v>5.3767485614300854E-3</v>
      </c>
      <c r="C57418">
        <f t="shared" ca="1" si="4482"/>
        <v>13.637668709183044</v>
      </c>
      <c r="D57418" s="48">
        <f t="shared" ca="1" si="4481"/>
        <v>51.514123735927114</v>
      </c>
      <c r="E57418">
        <f t="shared" ca="1" si="4483"/>
        <v>68.24367393534456</v>
      </c>
    </row>
    <row r="57419" spans="1:5" x14ac:dyDescent="0.35">
      <c r="A57419">
        <f t="shared" si="4484"/>
        <v>57408</v>
      </c>
      <c r="B57419">
        <f t="shared" ca="1" si="4480"/>
        <v>4.4250896192083566E-3</v>
      </c>
      <c r="C57419">
        <f t="shared" ca="1" si="4482"/>
        <v>15.03276833203668</v>
      </c>
      <c r="D57419" s="48">
        <f t="shared" ca="1" si="4481"/>
        <v>50.677035407253264</v>
      </c>
      <c r="E57419">
        <f t="shared" ca="1" si="4483"/>
        <v>62.553255090840871</v>
      </c>
    </row>
    <row r="57420" spans="1:5" x14ac:dyDescent="0.35">
      <c r="A57420">
        <f t="shared" si="4484"/>
        <v>57409</v>
      </c>
      <c r="B57420">
        <f t="shared" ref="B57420:B57483" ca="1" si="4485">_xlfn.GAMMA.INV(RAND(),$B$6,$B$7)</f>
        <v>5.8497986287036228E-3</v>
      </c>
      <c r="C57420">
        <f t="shared" ca="1" si="4482"/>
        <v>13.074634041576742</v>
      </c>
      <c r="D57420" s="48">
        <f t="shared" ref="D57420:D57483" ca="1" si="4486">_xlfn.NORM.INV(RAND(),$B$4,C57420/SQRT($B$2))</f>
        <v>49.204504610389691</v>
      </c>
      <c r="E57420">
        <f t="shared" ca="1" si="4483"/>
        <v>56.62074131912015</v>
      </c>
    </row>
    <row r="57421" spans="1:5" x14ac:dyDescent="0.35">
      <c r="A57421">
        <f t="shared" si="4484"/>
        <v>57410</v>
      </c>
      <c r="B57421">
        <f t="shared" ca="1" si="4485"/>
        <v>4.698549420273459E-3</v>
      </c>
      <c r="C57421">
        <f t="shared" ref="C57421:C57484" ca="1" si="4487">1/SQRT(B57421)</f>
        <v>14.588750615637325</v>
      </c>
      <c r="D57421" s="48">
        <f t="shared" ca="1" si="4486"/>
        <v>49.122354537371194</v>
      </c>
      <c r="E57421">
        <f t="shared" ref="E57421:E57484" ca="1" si="4488">_xlfn.NORM.INV(RAND(),D57421,C57421)</f>
        <v>72.832558131138057</v>
      </c>
    </row>
    <row r="57422" spans="1:5" x14ac:dyDescent="0.35">
      <c r="A57422">
        <f t="shared" ref="A57422:A57485" si="4489">A57421+1</f>
        <v>57411</v>
      </c>
      <c r="B57422">
        <f t="shared" ca="1" si="4485"/>
        <v>4.1825377616676023E-3</v>
      </c>
      <c r="C57422">
        <f t="shared" ca="1" si="4487"/>
        <v>15.462512534022652</v>
      </c>
      <c r="D57422" s="48">
        <f t="shared" ca="1" si="4486"/>
        <v>45.49841587523872</v>
      </c>
      <c r="E57422">
        <f t="shared" ca="1" si="4488"/>
        <v>58.307365840464186</v>
      </c>
    </row>
    <row r="57423" spans="1:5" x14ac:dyDescent="0.35">
      <c r="A57423">
        <f t="shared" si="4489"/>
        <v>57412</v>
      </c>
      <c r="B57423">
        <f t="shared" ca="1" si="4485"/>
        <v>5.2230367082686776E-3</v>
      </c>
      <c r="C57423">
        <f t="shared" ca="1" si="4487"/>
        <v>13.836889124438642</v>
      </c>
      <c r="D57423" s="48">
        <f t="shared" ca="1" si="4486"/>
        <v>54.306174726257382</v>
      </c>
      <c r="E57423">
        <f t="shared" ca="1" si="4488"/>
        <v>71.304298872093113</v>
      </c>
    </row>
    <row r="57424" spans="1:5" x14ac:dyDescent="0.35">
      <c r="A57424">
        <f t="shared" si="4489"/>
        <v>57413</v>
      </c>
      <c r="B57424">
        <f t="shared" ca="1" si="4485"/>
        <v>3.6872621388077446E-3</v>
      </c>
      <c r="C57424">
        <f t="shared" ca="1" si="4487"/>
        <v>16.468270541091172</v>
      </c>
      <c r="D57424" s="48">
        <f t="shared" ca="1" si="4486"/>
        <v>52.929726319481816</v>
      </c>
      <c r="E57424">
        <f t="shared" ca="1" si="4488"/>
        <v>66.203672151335255</v>
      </c>
    </row>
    <row r="57425" spans="1:5" x14ac:dyDescent="0.35">
      <c r="A57425">
        <f t="shared" si="4489"/>
        <v>57414</v>
      </c>
      <c r="B57425">
        <f t="shared" ca="1" si="4485"/>
        <v>5.0407289564916094E-3</v>
      </c>
      <c r="C57425">
        <f t="shared" ca="1" si="4487"/>
        <v>14.084885704042264</v>
      </c>
      <c r="D57425" s="48">
        <f t="shared" ca="1" si="4486"/>
        <v>54.180421428336295</v>
      </c>
      <c r="E57425">
        <f t="shared" ca="1" si="4488"/>
        <v>45.803421930372693</v>
      </c>
    </row>
    <row r="57426" spans="1:5" x14ac:dyDescent="0.35">
      <c r="A57426">
        <f t="shared" si="4489"/>
        <v>57415</v>
      </c>
      <c r="B57426">
        <f t="shared" ca="1" si="4485"/>
        <v>7.7259186027236349E-3</v>
      </c>
      <c r="C57426">
        <f t="shared" ca="1" si="4487"/>
        <v>11.376926067822954</v>
      </c>
      <c r="D57426" s="48">
        <f t="shared" ca="1" si="4486"/>
        <v>52.982550748007206</v>
      </c>
      <c r="E57426">
        <f t="shared" ca="1" si="4488"/>
        <v>57.953155756345154</v>
      </c>
    </row>
    <row r="57427" spans="1:5" x14ac:dyDescent="0.35">
      <c r="A57427">
        <f t="shared" si="4489"/>
        <v>57416</v>
      </c>
      <c r="B57427">
        <f t="shared" ca="1" si="4485"/>
        <v>4.1791211732485215E-3</v>
      </c>
      <c r="C57427">
        <f t="shared" ca="1" si="4487"/>
        <v>15.468831834904869</v>
      </c>
      <c r="D57427" s="48">
        <f t="shared" ca="1" si="4486"/>
        <v>49.222606023857885</v>
      </c>
      <c r="E57427">
        <f t="shared" ca="1" si="4488"/>
        <v>43.873382302721154</v>
      </c>
    </row>
    <row r="57428" spans="1:5" x14ac:dyDescent="0.35">
      <c r="A57428">
        <f t="shared" si="4489"/>
        <v>57417</v>
      </c>
      <c r="B57428">
        <f t="shared" ca="1" si="4485"/>
        <v>5.4202914121812204E-3</v>
      </c>
      <c r="C57428">
        <f t="shared" ca="1" si="4487"/>
        <v>13.582780481546418</v>
      </c>
      <c r="D57428" s="48">
        <f t="shared" ca="1" si="4486"/>
        <v>53.46573924997741</v>
      </c>
      <c r="E57428">
        <f t="shared" ca="1" si="4488"/>
        <v>76.195393634559252</v>
      </c>
    </row>
    <row r="57429" spans="1:5" x14ac:dyDescent="0.35">
      <c r="A57429">
        <f t="shared" si="4489"/>
        <v>57418</v>
      </c>
      <c r="B57429">
        <f t="shared" ca="1" si="4485"/>
        <v>6.1662712715206663E-3</v>
      </c>
      <c r="C57429">
        <f t="shared" ca="1" si="4487"/>
        <v>12.734699068441282</v>
      </c>
      <c r="D57429" s="48">
        <f t="shared" ca="1" si="4486"/>
        <v>53.961671155891395</v>
      </c>
      <c r="E57429">
        <f t="shared" ca="1" si="4488"/>
        <v>36.169340428884652</v>
      </c>
    </row>
    <row r="57430" spans="1:5" x14ac:dyDescent="0.35">
      <c r="A57430">
        <f t="shared" si="4489"/>
        <v>57419</v>
      </c>
      <c r="B57430">
        <f t="shared" ca="1" si="4485"/>
        <v>3.205680170196284E-3</v>
      </c>
      <c r="C57430">
        <f t="shared" ca="1" si="4487"/>
        <v>17.662000984144282</v>
      </c>
      <c r="D57430" s="48">
        <f t="shared" ca="1" si="4486"/>
        <v>49.241820407293872</v>
      </c>
      <c r="E57430">
        <f t="shared" ca="1" si="4488"/>
        <v>50.965045741712018</v>
      </c>
    </row>
    <row r="57431" spans="1:5" x14ac:dyDescent="0.35">
      <c r="A57431">
        <f t="shared" si="4489"/>
        <v>57420</v>
      </c>
      <c r="B57431">
        <f t="shared" ca="1" si="4485"/>
        <v>3.4739537001521209E-3</v>
      </c>
      <c r="C57431">
        <f t="shared" ca="1" si="4487"/>
        <v>16.966333012030205</v>
      </c>
      <c r="D57431" s="48">
        <f t="shared" ca="1" si="4486"/>
        <v>50.26809347542482</v>
      </c>
      <c r="E57431">
        <f t="shared" ca="1" si="4488"/>
        <v>36.873169255125354</v>
      </c>
    </row>
    <row r="57432" spans="1:5" x14ac:dyDescent="0.35">
      <c r="A57432">
        <f t="shared" si="4489"/>
        <v>57421</v>
      </c>
      <c r="B57432">
        <f t="shared" ca="1" si="4485"/>
        <v>4.9132603613360245E-3</v>
      </c>
      <c r="C57432">
        <f t="shared" ca="1" si="4487"/>
        <v>14.266423457677419</v>
      </c>
      <c r="D57432" s="48">
        <f t="shared" ca="1" si="4486"/>
        <v>51.94572419830304</v>
      </c>
      <c r="E57432">
        <f t="shared" ca="1" si="4488"/>
        <v>67.350182870519845</v>
      </c>
    </row>
    <row r="57433" spans="1:5" x14ac:dyDescent="0.35">
      <c r="A57433">
        <f t="shared" si="4489"/>
        <v>57422</v>
      </c>
      <c r="B57433">
        <f t="shared" ca="1" si="4485"/>
        <v>4.9307965714497567E-3</v>
      </c>
      <c r="C57433">
        <f t="shared" ca="1" si="4487"/>
        <v>14.241031836830922</v>
      </c>
      <c r="D57433" s="48">
        <f t="shared" ca="1" si="4486"/>
        <v>52.55607365783635</v>
      </c>
      <c r="E57433">
        <f t="shared" ca="1" si="4488"/>
        <v>42.148610927250068</v>
      </c>
    </row>
    <row r="57434" spans="1:5" x14ac:dyDescent="0.35">
      <c r="A57434">
        <f t="shared" si="4489"/>
        <v>57423</v>
      </c>
      <c r="B57434">
        <f t="shared" ca="1" si="4485"/>
        <v>4.2772968126036813E-3</v>
      </c>
      <c r="C57434">
        <f t="shared" ca="1" si="4487"/>
        <v>15.290275336245111</v>
      </c>
      <c r="D57434" s="48">
        <f t="shared" ca="1" si="4486"/>
        <v>50.480085288227926</v>
      </c>
      <c r="E57434">
        <f t="shared" ca="1" si="4488"/>
        <v>53.900865149346302</v>
      </c>
    </row>
    <row r="57435" spans="1:5" x14ac:dyDescent="0.35">
      <c r="A57435">
        <f t="shared" si="4489"/>
        <v>57424</v>
      </c>
      <c r="B57435">
        <f t="shared" ca="1" si="4485"/>
        <v>4.1551644667608611E-3</v>
      </c>
      <c r="C57435">
        <f t="shared" ca="1" si="4487"/>
        <v>15.513360715875727</v>
      </c>
      <c r="D57435" s="48">
        <f t="shared" ca="1" si="4486"/>
        <v>51.452781907732948</v>
      </c>
      <c r="E57435">
        <f t="shared" ca="1" si="4488"/>
        <v>37.994114984739113</v>
      </c>
    </row>
    <row r="57436" spans="1:5" x14ac:dyDescent="0.35">
      <c r="A57436">
        <f t="shared" si="4489"/>
        <v>57425</v>
      </c>
      <c r="B57436">
        <f t="shared" ca="1" si="4485"/>
        <v>6.3159026883574543E-3</v>
      </c>
      <c r="C57436">
        <f t="shared" ca="1" si="4487"/>
        <v>12.582944613851256</v>
      </c>
      <c r="D57436" s="48">
        <f t="shared" ca="1" si="4486"/>
        <v>53.387849463442372</v>
      </c>
      <c r="E57436">
        <f t="shared" ca="1" si="4488"/>
        <v>51.826533936844527</v>
      </c>
    </row>
    <row r="57437" spans="1:5" x14ac:dyDescent="0.35">
      <c r="A57437">
        <f t="shared" si="4489"/>
        <v>57426</v>
      </c>
      <c r="B57437">
        <f t="shared" ca="1" si="4485"/>
        <v>5.3998401545462165E-3</v>
      </c>
      <c r="C57437">
        <f t="shared" ca="1" si="4487"/>
        <v>13.608477762628853</v>
      </c>
      <c r="D57437" s="48">
        <f t="shared" ca="1" si="4486"/>
        <v>48.826484469512785</v>
      </c>
      <c r="E57437">
        <f t="shared" ca="1" si="4488"/>
        <v>56.350428834214156</v>
      </c>
    </row>
    <row r="57438" spans="1:5" x14ac:dyDescent="0.35">
      <c r="A57438">
        <f t="shared" si="4489"/>
        <v>57427</v>
      </c>
      <c r="B57438">
        <f t="shared" ca="1" si="4485"/>
        <v>4.7319501019766645E-3</v>
      </c>
      <c r="C57438">
        <f t="shared" ca="1" si="4487"/>
        <v>14.537171761771637</v>
      </c>
      <c r="D57438" s="48">
        <f t="shared" ca="1" si="4486"/>
        <v>47.792610132510923</v>
      </c>
      <c r="E57438">
        <f t="shared" ca="1" si="4488"/>
        <v>67.968464530031127</v>
      </c>
    </row>
    <row r="57439" spans="1:5" x14ac:dyDescent="0.35">
      <c r="A57439">
        <f t="shared" si="4489"/>
        <v>57428</v>
      </c>
      <c r="B57439">
        <f t="shared" ca="1" si="4485"/>
        <v>4.5915240939429823E-3</v>
      </c>
      <c r="C57439">
        <f t="shared" ca="1" si="4487"/>
        <v>14.757798157261655</v>
      </c>
      <c r="D57439" s="48">
        <f t="shared" ca="1" si="4486"/>
        <v>51.089842453172054</v>
      </c>
      <c r="E57439">
        <f t="shared" ca="1" si="4488"/>
        <v>53.271883604362856</v>
      </c>
    </row>
    <row r="57440" spans="1:5" x14ac:dyDescent="0.35">
      <c r="A57440">
        <f t="shared" si="4489"/>
        <v>57429</v>
      </c>
      <c r="B57440">
        <f t="shared" ca="1" si="4485"/>
        <v>3.4207657493690057E-3</v>
      </c>
      <c r="C57440">
        <f t="shared" ca="1" si="4487"/>
        <v>17.097725189797899</v>
      </c>
      <c r="D57440" s="48">
        <f t="shared" ca="1" si="4486"/>
        <v>57.548350000190617</v>
      </c>
      <c r="E57440">
        <f t="shared" ca="1" si="4488"/>
        <v>77.333473447846728</v>
      </c>
    </row>
    <row r="57441" spans="1:5" x14ac:dyDescent="0.35">
      <c r="A57441">
        <f t="shared" si="4489"/>
        <v>57430</v>
      </c>
      <c r="B57441">
        <f t="shared" ca="1" si="4485"/>
        <v>5.0218236187610068E-3</v>
      </c>
      <c r="C57441">
        <f t="shared" ca="1" si="4487"/>
        <v>14.111373032210935</v>
      </c>
      <c r="D57441" s="48">
        <f t="shared" ca="1" si="4486"/>
        <v>54.910955533140879</v>
      </c>
      <c r="E57441">
        <f t="shared" ca="1" si="4488"/>
        <v>51.79925394728663</v>
      </c>
    </row>
    <row r="57442" spans="1:5" x14ac:dyDescent="0.35">
      <c r="A57442">
        <f t="shared" si="4489"/>
        <v>57431</v>
      </c>
      <c r="B57442">
        <f t="shared" ca="1" si="4485"/>
        <v>4.8676509731539154E-3</v>
      </c>
      <c r="C57442">
        <f t="shared" ca="1" si="4487"/>
        <v>14.333105080960717</v>
      </c>
      <c r="D57442" s="48">
        <f t="shared" ca="1" si="4486"/>
        <v>50.695088385306697</v>
      </c>
      <c r="E57442">
        <f t="shared" ca="1" si="4488"/>
        <v>48.434332109782346</v>
      </c>
    </row>
    <row r="57443" spans="1:5" x14ac:dyDescent="0.35">
      <c r="A57443">
        <f t="shared" si="4489"/>
        <v>57432</v>
      </c>
      <c r="B57443">
        <f t="shared" ca="1" si="4485"/>
        <v>5.8180848062983816E-3</v>
      </c>
      <c r="C57443">
        <f t="shared" ca="1" si="4487"/>
        <v>13.110219901944811</v>
      </c>
      <c r="D57443" s="48">
        <f t="shared" ca="1" si="4486"/>
        <v>53.385266173345308</v>
      </c>
      <c r="E57443">
        <f t="shared" ca="1" si="4488"/>
        <v>58.45657072813097</v>
      </c>
    </row>
    <row r="57444" spans="1:5" x14ac:dyDescent="0.35">
      <c r="A57444">
        <f t="shared" si="4489"/>
        <v>57433</v>
      </c>
      <c r="B57444">
        <f t="shared" ca="1" si="4485"/>
        <v>4.5908568858923551E-3</v>
      </c>
      <c r="C57444">
        <f t="shared" ca="1" si="4487"/>
        <v>14.758870523951789</v>
      </c>
      <c r="D57444" s="48">
        <f t="shared" ca="1" si="4486"/>
        <v>52.188728375951968</v>
      </c>
      <c r="E57444">
        <f t="shared" ca="1" si="4488"/>
        <v>80.065542089108888</v>
      </c>
    </row>
    <row r="57445" spans="1:5" x14ac:dyDescent="0.35">
      <c r="A57445">
        <f t="shared" si="4489"/>
        <v>57434</v>
      </c>
      <c r="B57445">
        <f t="shared" ca="1" si="4485"/>
        <v>4.1541216903362745E-3</v>
      </c>
      <c r="C57445">
        <f t="shared" ca="1" si="4487"/>
        <v>15.515307692030943</v>
      </c>
      <c r="D57445" s="48">
        <f t="shared" ca="1" si="4486"/>
        <v>54.857214224012942</v>
      </c>
      <c r="E57445">
        <f t="shared" ca="1" si="4488"/>
        <v>33.362881253179097</v>
      </c>
    </row>
    <row r="57446" spans="1:5" x14ac:dyDescent="0.35">
      <c r="A57446">
        <f t="shared" si="4489"/>
        <v>57435</v>
      </c>
      <c r="B57446">
        <f t="shared" ca="1" si="4485"/>
        <v>4.9528840393325635E-3</v>
      </c>
      <c r="C57446">
        <f t="shared" ca="1" si="4487"/>
        <v>14.209242297816289</v>
      </c>
      <c r="D57446" s="48">
        <f t="shared" ca="1" si="4486"/>
        <v>53.116166117336647</v>
      </c>
      <c r="E57446">
        <f t="shared" ca="1" si="4488"/>
        <v>44.288581723569735</v>
      </c>
    </row>
    <row r="57447" spans="1:5" x14ac:dyDescent="0.35">
      <c r="A57447">
        <f t="shared" si="4489"/>
        <v>57436</v>
      </c>
      <c r="B57447">
        <f t="shared" ca="1" si="4485"/>
        <v>4.7927419591237462E-3</v>
      </c>
      <c r="C57447">
        <f t="shared" ca="1" si="4487"/>
        <v>14.444681703928664</v>
      </c>
      <c r="D57447" s="48">
        <f t="shared" ca="1" si="4486"/>
        <v>53.087174420817426</v>
      </c>
      <c r="E57447">
        <f t="shared" ca="1" si="4488"/>
        <v>58.455408579112785</v>
      </c>
    </row>
    <row r="57448" spans="1:5" x14ac:dyDescent="0.35">
      <c r="A57448">
        <f t="shared" si="4489"/>
        <v>57437</v>
      </c>
      <c r="B57448">
        <f t="shared" ca="1" si="4485"/>
        <v>4.1793581547312697E-3</v>
      </c>
      <c r="C57448">
        <f t="shared" ca="1" si="4487"/>
        <v>15.468393265328384</v>
      </c>
      <c r="D57448" s="48">
        <f t="shared" ca="1" si="4486"/>
        <v>51.527488080112683</v>
      </c>
      <c r="E57448">
        <f t="shared" ca="1" si="4488"/>
        <v>59.995156056853318</v>
      </c>
    </row>
    <row r="57449" spans="1:5" x14ac:dyDescent="0.35">
      <c r="A57449">
        <f t="shared" si="4489"/>
        <v>57438</v>
      </c>
      <c r="B57449">
        <f t="shared" ca="1" si="4485"/>
        <v>6.0861186221464842E-3</v>
      </c>
      <c r="C57449">
        <f t="shared" ca="1" si="4487"/>
        <v>12.818281169414988</v>
      </c>
      <c r="D57449" s="48">
        <f t="shared" ca="1" si="4486"/>
        <v>51.409176365774499</v>
      </c>
      <c r="E57449">
        <f t="shared" ca="1" si="4488"/>
        <v>57.939794865783796</v>
      </c>
    </row>
    <row r="57450" spans="1:5" x14ac:dyDescent="0.35">
      <c r="A57450">
        <f t="shared" si="4489"/>
        <v>57439</v>
      </c>
      <c r="B57450">
        <f t="shared" ca="1" si="4485"/>
        <v>5.6472745703387865E-3</v>
      </c>
      <c r="C57450">
        <f t="shared" ca="1" si="4487"/>
        <v>13.307011989698529</v>
      </c>
      <c r="D57450" s="48">
        <f t="shared" ca="1" si="4486"/>
        <v>53.710376597030169</v>
      </c>
      <c r="E57450">
        <f t="shared" ca="1" si="4488"/>
        <v>42.958632190522181</v>
      </c>
    </row>
    <row r="57451" spans="1:5" x14ac:dyDescent="0.35">
      <c r="A57451">
        <f t="shared" si="4489"/>
        <v>57440</v>
      </c>
      <c r="B57451">
        <f t="shared" ca="1" si="4485"/>
        <v>5.4068002290420794E-3</v>
      </c>
      <c r="C57451">
        <f t="shared" ca="1" si="4487"/>
        <v>13.599715970425345</v>
      </c>
      <c r="D57451" s="48">
        <f t="shared" ca="1" si="4486"/>
        <v>52.265621027666604</v>
      </c>
      <c r="E57451">
        <f t="shared" ca="1" si="4488"/>
        <v>36.135021628331501</v>
      </c>
    </row>
    <row r="57452" spans="1:5" x14ac:dyDescent="0.35">
      <c r="A57452">
        <f t="shared" si="4489"/>
        <v>57441</v>
      </c>
      <c r="B57452">
        <f t="shared" ca="1" si="4485"/>
        <v>4.7500316880181139E-3</v>
      </c>
      <c r="C57452">
        <f t="shared" ca="1" si="4487"/>
        <v>14.509476604748585</v>
      </c>
      <c r="D57452" s="48">
        <f t="shared" ca="1" si="4486"/>
        <v>50.233767378157204</v>
      </c>
      <c r="E57452">
        <f t="shared" ca="1" si="4488"/>
        <v>47.158825772895675</v>
      </c>
    </row>
    <row r="57453" spans="1:5" x14ac:dyDescent="0.35">
      <c r="A57453">
        <f t="shared" si="4489"/>
        <v>57442</v>
      </c>
      <c r="B57453">
        <f t="shared" ca="1" si="4485"/>
        <v>5.3241769986554976E-3</v>
      </c>
      <c r="C57453">
        <f t="shared" ca="1" si="4487"/>
        <v>13.70483330754406</v>
      </c>
      <c r="D57453" s="48">
        <f t="shared" ca="1" si="4486"/>
        <v>47.076422633715502</v>
      </c>
      <c r="E57453">
        <f t="shared" ca="1" si="4488"/>
        <v>34.937439824258661</v>
      </c>
    </row>
    <row r="57454" spans="1:5" x14ac:dyDescent="0.35">
      <c r="A57454">
        <f t="shared" si="4489"/>
        <v>57443</v>
      </c>
      <c r="B57454">
        <f t="shared" ca="1" si="4485"/>
        <v>4.8851499428771072E-3</v>
      </c>
      <c r="C57454">
        <f t="shared" ca="1" si="4487"/>
        <v>14.307410927549226</v>
      </c>
      <c r="D57454" s="48">
        <f t="shared" ca="1" si="4486"/>
        <v>53.176697098132585</v>
      </c>
      <c r="E57454">
        <f t="shared" ca="1" si="4488"/>
        <v>53.697764441815615</v>
      </c>
    </row>
    <row r="57455" spans="1:5" x14ac:dyDescent="0.35">
      <c r="A57455">
        <f t="shared" si="4489"/>
        <v>57444</v>
      </c>
      <c r="B57455">
        <f t="shared" ca="1" si="4485"/>
        <v>4.8394642900485927E-3</v>
      </c>
      <c r="C57455">
        <f t="shared" ca="1" si="4487"/>
        <v>14.374784914858985</v>
      </c>
      <c r="D57455" s="48">
        <f t="shared" ca="1" si="4486"/>
        <v>47.864596960040089</v>
      </c>
      <c r="E57455">
        <f t="shared" ca="1" si="4488"/>
        <v>43.286748381506698</v>
      </c>
    </row>
    <row r="57456" spans="1:5" x14ac:dyDescent="0.35">
      <c r="A57456">
        <f t="shared" si="4489"/>
        <v>57445</v>
      </c>
      <c r="B57456">
        <f t="shared" ca="1" si="4485"/>
        <v>7.9484689325114918E-3</v>
      </c>
      <c r="C57456">
        <f t="shared" ca="1" si="4487"/>
        <v>11.216523212717712</v>
      </c>
      <c r="D57456" s="48">
        <f t="shared" ca="1" si="4486"/>
        <v>53.335376068639462</v>
      </c>
      <c r="E57456">
        <f t="shared" ca="1" si="4488"/>
        <v>50.462377223786291</v>
      </c>
    </row>
    <row r="57457" spans="1:5" x14ac:dyDescent="0.35">
      <c r="A57457">
        <f t="shared" si="4489"/>
        <v>57446</v>
      </c>
      <c r="B57457">
        <f t="shared" ca="1" si="4485"/>
        <v>5.9818729683494805E-3</v>
      </c>
      <c r="C57457">
        <f t="shared" ca="1" si="4487"/>
        <v>12.929490368152594</v>
      </c>
      <c r="D57457" s="48">
        <f t="shared" ca="1" si="4486"/>
        <v>51.162349265592525</v>
      </c>
      <c r="E57457">
        <f t="shared" ca="1" si="4488"/>
        <v>56.633820324735069</v>
      </c>
    </row>
    <row r="57458" spans="1:5" x14ac:dyDescent="0.35">
      <c r="A57458">
        <f t="shared" si="4489"/>
        <v>57447</v>
      </c>
      <c r="B57458">
        <f t="shared" ca="1" si="4485"/>
        <v>5.3406706139988054E-3</v>
      </c>
      <c r="C57458">
        <f t="shared" ca="1" si="4487"/>
        <v>13.683654596378044</v>
      </c>
      <c r="D57458" s="48">
        <f t="shared" ca="1" si="4486"/>
        <v>53.351660335852451</v>
      </c>
      <c r="E57458">
        <f t="shared" ca="1" si="4488"/>
        <v>43.463249227787379</v>
      </c>
    </row>
    <row r="57459" spans="1:5" x14ac:dyDescent="0.35">
      <c r="A57459">
        <f t="shared" si="4489"/>
        <v>57448</v>
      </c>
      <c r="B57459">
        <f t="shared" ca="1" si="4485"/>
        <v>4.1243376368651184E-3</v>
      </c>
      <c r="C57459">
        <f t="shared" ca="1" si="4487"/>
        <v>15.571229091979314</v>
      </c>
      <c r="D57459" s="48">
        <f t="shared" ca="1" si="4486"/>
        <v>52.405151662937946</v>
      </c>
      <c r="E57459">
        <f t="shared" ca="1" si="4488"/>
        <v>29.094822046516498</v>
      </c>
    </row>
    <row r="57460" spans="1:5" x14ac:dyDescent="0.35">
      <c r="A57460">
        <f t="shared" si="4489"/>
        <v>57449</v>
      </c>
      <c r="B57460">
        <f t="shared" ca="1" si="4485"/>
        <v>5.4235794853824421E-3</v>
      </c>
      <c r="C57460">
        <f t="shared" ca="1" si="4487"/>
        <v>13.578662541753152</v>
      </c>
      <c r="D57460" s="48">
        <f t="shared" ca="1" si="4486"/>
        <v>52.039169314053268</v>
      </c>
      <c r="E57460">
        <f t="shared" ca="1" si="4488"/>
        <v>3.0347449694677167</v>
      </c>
    </row>
    <row r="57461" spans="1:5" x14ac:dyDescent="0.35">
      <c r="A57461">
        <f t="shared" si="4489"/>
        <v>57450</v>
      </c>
      <c r="B57461">
        <f t="shared" ca="1" si="4485"/>
        <v>4.9911228183183234E-3</v>
      </c>
      <c r="C57461">
        <f t="shared" ca="1" si="4487"/>
        <v>14.154706596160572</v>
      </c>
      <c r="D57461" s="48">
        <f t="shared" ca="1" si="4486"/>
        <v>52.288319661846913</v>
      </c>
      <c r="E57461">
        <f t="shared" ca="1" si="4488"/>
        <v>85.643025612588602</v>
      </c>
    </row>
    <row r="57462" spans="1:5" x14ac:dyDescent="0.35">
      <c r="A57462">
        <f t="shared" si="4489"/>
        <v>57451</v>
      </c>
      <c r="B57462">
        <f t="shared" ca="1" si="4485"/>
        <v>5.6926776940095739E-3</v>
      </c>
      <c r="C57462">
        <f t="shared" ca="1" si="4487"/>
        <v>13.253839347389935</v>
      </c>
      <c r="D57462" s="48">
        <f t="shared" ca="1" si="4486"/>
        <v>52.734760340338376</v>
      </c>
      <c r="E57462">
        <f t="shared" ca="1" si="4488"/>
        <v>54.93373513738608</v>
      </c>
    </row>
    <row r="57463" spans="1:5" x14ac:dyDescent="0.35">
      <c r="A57463">
        <f t="shared" si="4489"/>
        <v>57452</v>
      </c>
      <c r="B57463">
        <f t="shared" ca="1" si="4485"/>
        <v>4.4914461180635308E-3</v>
      </c>
      <c r="C57463">
        <f t="shared" ca="1" si="4487"/>
        <v>14.921308274580571</v>
      </c>
      <c r="D57463" s="48">
        <f t="shared" ca="1" si="4486"/>
        <v>51.87911122982198</v>
      </c>
      <c r="E57463">
        <f t="shared" ca="1" si="4488"/>
        <v>-2.3138566847675577</v>
      </c>
    </row>
    <row r="57464" spans="1:5" x14ac:dyDescent="0.35">
      <c r="A57464">
        <f t="shared" si="4489"/>
        <v>57453</v>
      </c>
      <c r="B57464">
        <f t="shared" ca="1" si="4485"/>
        <v>4.920959880999852E-3</v>
      </c>
      <c r="C57464">
        <f t="shared" ca="1" si="4487"/>
        <v>14.255258196122332</v>
      </c>
      <c r="D57464" s="48">
        <f t="shared" ca="1" si="4486"/>
        <v>52.105928488256176</v>
      </c>
      <c r="E57464">
        <f t="shared" ca="1" si="4488"/>
        <v>50.445397918440079</v>
      </c>
    </row>
    <row r="57465" spans="1:5" x14ac:dyDescent="0.35">
      <c r="A57465">
        <f t="shared" si="4489"/>
        <v>57454</v>
      </c>
      <c r="B57465">
        <f t="shared" ca="1" si="4485"/>
        <v>4.7188976813076957E-3</v>
      </c>
      <c r="C57465">
        <f t="shared" ca="1" si="4487"/>
        <v>14.557262709570105</v>
      </c>
      <c r="D57465" s="48">
        <f t="shared" ca="1" si="4486"/>
        <v>52.384917513435369</v>
      </c>
      <c r="E57465">
        <f t="shared" ca="1" si="4488"/>
        <v>42.563336275654478</v>
      </c>
    </row>
    <row r="57466" spans="1:5" x14ac:dyDescent="0.35">
      <c r="A57466">
        <f t="shared" si="4489"/>
        <v>57455</v>
      </c>
      <c r="B57466">
        <f t="shared" ca="1" si="4485"/>
        <v>4.9738793784704629E-3</v>
      </c>
      <c r="C57466">
        <f t="shared" ca="1" si="4487"/>
        <v>14.179221128845292</v>
      </c>
      <c r="D57466" s="48">
        <f t="shared" ca="1" si="4486"/>
        <v>52.59618057687937</v>
      </c>
      <c r="E57466">
        <f t="shared" ca="1" si="4488"/>
        <v>56.106898029760714</v>
      </c>
    </row>
    <row r="57467" spans="1:5" x14ac:dyDescent="0.35">
      <c r="A57467">
        <f t="shared" si="4489"/>
        <v>57456</v>
      </c>
      <c r="B57467">
        <f t="shared" ca="1" si="4485"/>
        <v>4.3357819109269332E-3</v>
      </c>
      <c r="C57467">
        <f t="shared" ca="1" si="4487"/>
        <v>15.186800413065924</v>
      </c>
      <c r="D57467" s="48">
        <f t="shared" ca="1" si="4486"/>
        <v>51.36149897171348</v>
      </c>
      <c r="E57467">
        <f t="shared" ca="1" si="4488"/>
        <v>53.002308878936987</v>
      </c>
    </row>
    <row r="57468" spans="1:5" x14ac:dyDescent="0.35">
      <c r="A57468">
        <f t="shared" si="4489"/>
        <v>57457</v>
      </c>
      <c r="B57468">
        <f t="shared" ca="1" si="4485"/>
        <v>5.1454267654366193E-3</v>
      </c>
      <c r="C57468">
        <f t="shared" ca="1" si="4487"/>
        <v>13.940851445408063</v>
      </c>
      <c r="D57468" s="48">
        <f t="shared" ca="1" si="4486"/>
        <v>50.049406526779492</v>
      </c>
      <c r="E57468">
        <f t="shared" ca="1" si="4488"/>
        <v>64.983038415925549</v>
      </c>
    </row>
    <row r="57469" spans="1:5" x14ac:dyDescent="0.35">
      <c r="A57469">
        <f t="shared" si="4489"/>
        <v>57458</v>
      </c>
      <c r="B57469">
        <f t="shared" ca="1" si="4485"/>
        <v>5.3494170812489585E-3</v>
      </c>
      <c r="C57469">
        <f t="shared" ca="1" si="4487"/>
        <v>13.672463414549686</v>
      </c>
      <c r="D57469" s="48">
        <f t="shared" ca="1" si="4486"/>
        <v>50.547232198619049</v>
      </c>
      <c r="E57469">
        <f t="shared" ca="1" si="4488"/>
        <v>35.809275812470702</v>
      </c>
    </row>
    <row r="57470" spans="1:5" x14ac:dyDescent="0.35">
      <c r="A57470">
        <f t="shared" si="4489"/>
        <v>57459</v>
      </c>
      <c r="B57470">
        <f t="shared" ca="1" si="4485"/>
        <v>4.376026235847646E-3</v>
      </c>
      <c r="C57470">
        <f t="shared" ca="1" si="4487"/>
        <v>15.116806063380199</v>
      </c>
      <c r="D57470" s="48">
        <f t="shared" ca="1" si="4486"/>
        <v>55.461590412474891</v>
      </c>
      <c r="E57470">
        <f t="shared" ca="1" si="4488"/>
        <v>76.96271857124853</v>
      </c>
    </row>
    <row r="57471" spans="1:5" x14ac:dyDescent="0.35">
      <c r="A57471">
        <f t="shared" si="4489"/>
        <v>57460</v>
      </c>
      <c r="B57471">
        <f t="shared" ca="1" si="4485"/>
        <v>3.2598230131665479E-3</v>
      </c>
      <c r="C57471">
        <f t="shared" ca="1" si="4487"/>
        <v>17.514711549750324</v>
      </c>
      <c r="D57471" s="48">
        <f t="shared" ca="1" si="4486"/>
        <v>50.823815432613294</v>
      </c>
      <c r="E57471">
        <f t="shared" ca="1" si="4488"/>
        <v>33.392326304786877</v>
      </c>
    </row>
    <row r="57472" spans="1:5" x14ac:dyDescent="0.35">
      <c r="A57472">
        <f t="shared" si="4489"/>
        <v>57461</v>
      </c>
      <c r="B57472">
        <f t="shared" ca="1" si="4485"/>
        <v>5.9954700234289065E-3</v>
      </c>
      <c r="C57472">
        <f t="shared" ca="1" si="4487"/>
        <v>12.914820727527045</v>
      </c>
      <c r="D57472" s="48">
        <f t="shared" ca="1" si="4486"/>
        <v>51.394837340451254</v>
      </c>
      <c r="E57472">
        <f t="shared" ca="1" si="4488"/>
        <v>42.687026727354514</v>
      </c>
    </row>
    <row r="57473" spans="1:5" x14ac:dyDescent="0.35">
      <c r="A57473">
        <f t="shared" si="4489"/>
        <v>57462</v>
      </c>
      <c r="B57473">
        <f t="shared" ca="1" si="4485"/>
        <v>4.6183073724309857E-3</v>
      </c>
      <c r="C57473">
        <f t="shared" ca="1" si="4487"/>
        <v>14.714942959260084</v>
      </c>
      <c r="D57473" s="48">
        <f t="shared" ca="1" si="4486"/>
        <v>50.75947334649107</v>
      </c>
      <c r="E57473">
        <f t="shared" ca="1" si="4488"/>
        <v>15.987100115725625</v>
      </c>
    </row>
    <row r="57474" spans="1:5" x14ac:dyDescent="0.35">
      <c r="A57474">
        <f t="shared" si="4489"/>
        <v>57463</v>
      </c>
      <c r="B57474">
        <f t="shared" ca="1" si="4485"/>
        <v>5.7222610399848776E-3</v>
      </c>
      <c r="C57474">
        <f t="shared" ca="1" si="4487"/>
        <v>13.219534638662488</v>
      </c>
      <c r="D57474" s="48">
        <f t="shared" ca="1" si="4486"/>
        <v>52.456930408244212</v>
      </c>
      <c r="E57474">
        <f t="shared" ca="1" si="4488"/>
        <v>39.296583104469882</v>
      </c>
    </row>
    <row r="57475" spans="1:5" x14ac:dyDescent="0.35">
      <c r="A57475">
        <f t="shared" si="4489"/>
        <v>57464</v>
      </c>
      <c r="B57475">
        <f t="shared" ca="1" si="4485"/>
        <v>4.4665843515189615E-3</v>
      </c>
      <c r="C57475">
        <f t="shared" ca="1" si="4487"/>
        <v>14.962777915004274</v>
      </c>
      <c r="D57475" s="48">
        <f t="shared" ca="1" si="4486"/>
        <v>52.307969301956142</v>
      </c>
      <c r="E57475">
        <f t="shared" ca="1" si="4488"/>
        <v>50.421628809217388</v>
      </c>
    </row>
    <row r="57476" spans="1:5" x14ac:dyDescent="0.35">
      <c r="A57476">
        <f t="shared" si="4489"/>
        <v>57465</v>
      </c>
      <c r="B57476">
        <f t="shared" ca="1" si="4485"/>
        <v>6.3212140902414154E-3</v>
      </c>
      <c r="C57476">
        <f t="shared" ca="1" si="4487"/>
        <v>12.577657091565003</v>
      </c>
      <c r="D57476" s="48">
        <f t="shared" ca="1" si="4486"/>
        <v>50.814518635599576</v>
      </c>
      <c r="E57476">
        <f t="shared" ca="1" si="4488"/>
        <v>53.628502522963487</v>
      </c>
    </row>
    <row r="57477" spans="1:5" x14ac:dyDescent="0.35">
      <c r="A57477">
        <f t="shared" si="4489"/>
        <v>57466</v>
      </c>
      <c r="B57477">
        <f t="shared" ca="1" si="4485"/>
        <v>6.0292488181830309E-3</v>
      </c>
      <c r="C57477">
        <f t="shared" ca="1" si="4487"/>
        <v>12.878592349274021</v>
      </c>
      <c r="D57477" s="48">
        <f t="shared" ca="1" si="4486"/>
        <v>51.854752572242148</v>
      </c>
      <c r="E57477">
        <f t="shared" ca="1" si="4488"/>
        <v>58.029869748851169</v>
      </c>
    </row>
    <row r="57478" spans="1:5" x14ac:dyDescent="0.35">
      <c r="A57478">
        <f t="shared" si="4489"/>
        <v>57467</v>
      </c>
      <c r="B57478">
        <f t="shared" ca="1" si="4485"/>
        <v>6.5275798966606922E-3</v>
      </c>
      <c r="C57478">
        <f t="shared" ca="1" si="4487"/>
        <v>12.377242556554931</v>
      </c>
      <c r="D57478" s="48">
        <f t="shared" ca="1" si="4486"/>
        <v>51.433533242821177</v>
      </c>
      <c r="E57478">
        <f t="shared" ca="1" si="4488"/>
        <v>52.4767309734872</v>
      </c>
    </row>
    <row r="57479" spans="1:5" x14ac:dyDescent="0.35">
      <c r="A57479">
        <f t="shared" si="4489"/>
        <v>57468</v>
      </c>
      <c r="B57479">
        <f t="shared" ca="1" si="4485"/>
        <v>4.7864291674182304E-3</v>
      </c>
      <c r="C57479">
        <f t="shared" ca="1" si="4487"/>
        <v>14.454204065716697</v>
      </c>
      <c r="D57479" s="48">
        <f t="shared" ca="1" si="4486"/>
        <v>49.359967974947715</v>
      </c>
      <c r="E57479">
        <f t="shared" ca="1" si="4488"/>
        <v>64.554038882252144</v>
      </c>
    </row>
    <row r="57480" spans="1:5" x14ac:dyDescent="0.35">
      <c r="A57480">
        <f t="shared" si="4489"/>
        <v>57469</v>
      </c>
      <c r="B57480">
        <f t="shared" ca="1" si="4485"/>
        <v>4.4378368320910468E-3</v>
      </c>
      <c r="C57480">
        <f t="shared" ca="1" si="4487"/>
        <v>15.011162794291282</v>
      </c>
      <c r="D57480" s="48">
        <f t="shared" ca="1" si="4486"/>
        <v>50.165937226374503</v>
      </c>
      <c r="E57480">
        <f t="shared" ca="1" si="4488"/>
        <v>46.592516847367342</v>
      </c>
    </row>
    <row r="57481" spans="1:5" x14ac:dyDescent="0.35">
      <c r="A57481">
        <f t="shared" si="4489"/>
        <v>57470</v>
      </c>
      <c r="B57481">
        <f t="shared" ca="1" si="4485"/>
        <v>4.8706194199714834E-3</v>
      </c>
      <c r="C57481">
        <f t="shared" ca="1" si="4487"/>
        <v>14.328736689473788</v>
      </c>
      <c r="D57481" s="48">
        <f t="shared" ca="1" si="4486"/>
        <v>53.62611692308603</v>
      </c>
      <c r="E57481">
        <f t="shared" ca="1" si="4488"/>
        <v>28.879132823210746</v>
      </c>
    </row>
    <row r="57482" spans="1:5" x14ac:dyDescent="0.35">
      <c r="A57482">
        <f t="shared" si="4489"/>
        <v>57471</v>
      </c>
      <c r="B57482">
        <f t="shared" ca="1" si="4485"/>
        <v>4.4873608259214711E-3</v>
      </c>
      <c r="C57482">
        <f t="shared" ca="1" si="4487"/>
        <v>14.928098906992869</v>
      </c>
      <c r="D57482" s="48">
        <f t="shared" ca="1" si="4486"/>
        <v>52.982193131486042</v>
      </c>
      <c r="E57482">
        <f t="shared" ca="1" si="4488"/>
        <v>41.751038885282576</v>
      </c>
    </row>
    <row r="57483" spans="1:5" x14ac:dyDescent="0.35">
      <c r="A57483">
        <f t="shared" si="4489"/>
        <v>57472</v>
      </c>
      <c r="B57483">
        <f t="shared" ca="1" si="4485"/>
        <v>5.1853819509011037E-3</v>
      </c>
      <c r="C57483">
        <f t="shared" ca="1" si="4487"/>
        <v>13.887038008693844</v>
      </c>
      <c r="D57483" s="48">
        <f t="shared" ca="1" si="4486"/>
        <v>50.491473134890036</v>
      </c>
      <c r="E57483">
        <f t="shared" ca="1" si="4488"/>
        <v>48.753535286428054</v>
      </c>
    </row>
    <row r="57484" spans="1:5" x14ac:dyDescent="0.35">
      <c r="A57484">
        <f t="shared" si="4489"/>
        <v>57473</v>
      </c>
      <c r="B57484">
        <f t="shared" ref="B57484:B57547" ca="1" si="4490">_xlfn.GAMMA.INV(RAND(),$B$6,$B$7)</f>
        <v>6.1678644087787577E-3</v>
      </c>
      <c r="C57484">
        <f t="shared" ca="1" si="4487"/>
        <v>12.733054298674276</v>
      </c>
      <c r="D57484" s="48">
        <f t="shared" ref="D57484:D57547" ca="1" si="4491">_xlfn.NORM.INV(RAND(),$B$4,C57484/SQRT($B$2))</f>
        <v>49.753616509958405</v>
      </c>
      <c r="E57484">
        <f t="shared" ca="1" si="4488"/>
        <v>56.881069402968549</v>
      </c>
    </row>
    <row r="57485" spans="1:5" x14ac:dyDescent="0.35">
      <c r="A57485">
        <f t="shared" si="4489"/>
        <v>57474</v>
      </c>
      <c r="B57485">
        <f t="shared" ca="1" si="4490"/>
        <v>4.7719526755642984E-3</v>
      </c>
      <c r="C57485">
        <f t="shared" ref="C57485:C57548" ca="1" si="4492">1/SQRT(B57485)</f>
        <v>14.476112048291773</v>
      </c>
      <c r="D57485" s="48">
        <f t="shared" ca="1" si="4491"/>
        <v>49.940711909614976</v>
      </c>
      <c r="E57485">
        <f t="shared" ref="E57485:E57548" ca="1" si="4493">_xlfn.NORM.INV(RAND(),D57485,C57485)</f>
        <v>78.557245257357323</v>
      </c>
    </row>
    <row r="57486" spans="1:5" x14ac:dyDescent="0.35">
      <c r="A57486">
        <f t="shared" ref="A57486:A57549" si="4494">A57485+1</f>
        <v>57475</v>
      </c>
      <c r="B57486">
        <f t="shared" ca="1" si="4490"/>
        <v>5.3343715494003456E-3</v>
      </c>
      <c r="C57486">
        <f t="shared" ca="1" si="4492"/>
        <v>13.691731348527851</v>
      </c>
      <c r="D57486" s="48">
        <f t="shared" ca="1" si="4491"/>
        <v>50.330298495501765</v>
      </c>
      <c r="E57486">
        <f t="shared" ca="1" si="4493"/>
        <v>51.633003500568726</v>
      </c>
    </row>
    <row r="57487" spans="1:5" x14ac:dyDescent="0.35">
      <c r="A57487">
        <f t="shared" si="4494"/>
        <v>57476</v>
      </c>
      <c r="B57487">
        <f t="shared" ca="1" si="4490"/>
        <v>6.2460396211424232E-3</v>
      </c>
      <c r="C57487">
        <f t="shared" ca="1" si="4492"/>
        <v>12.653120167911675</v>
      </c>
      <c r="D57487" s="48">
        <f t="shared" ca="1" si="4491"/>
        <v>51.293201512573603</v>
      </c>
      <c r="E57487">
        <f t="shared" ca="1" si="4493"/>
        <v>66.116652255002151</v>
      </c>
    </row>
    <row r="57488" spans="1:5" x14ac:dyDescent="0.35">
      <c r="A57488">
        <f t="shared" si="4494"/>
        <v>57477</v>
      </c>
      <c r="B57488">
        <f t="shared" ca="1" si="4490"/>
        <v>6.0119294839515091E-3</v>
      </c>
      <c r="C57488">
        <f t="shared" ca="1" si="4492"/>
        <v>12.89712951240169</v>
      </c>
      <c r="D57488" s="48">
        <f t="shared" ca="1" si="4491"/>
        <v>52.51359980251334</v>
      </c>
      <c r="E57488">
        <f t="shared" ca="1" si="4493"/>
        <v>36.924027915292967</v>
      </c>
    </row>
    <row r="57489" spans="1:5" x14ac:dyDescent="0.35">
      <c r="A57489">
        <f t="shared" si="4494"/>
        <v>57478</v>
      </c>
      <c r="B57489">
        <f t="shared" ca="1" si="4490"/>
        <v>3.2386543672825608E-3</v>
      </c>
      <c r="C57489">
        <f t="shared" ca="1" si="4492"/>
        <v>17.571858563185362</v>
      </c>
      <c r="D57489" s="48">
        <f t="shared" ca="1" si="4491"/>
        <v>52.212725318594977</v>
      </c>
      <c r="E57489">
        <f t="shared" ca="1" si="4493"/>
        <v>54.719231165493561</v>
      </c>
    </row>
    <row r="57490" spans="1:5" x14ac:dyDescent="0.35">
      <c r="A57490">
        <f t="shared" si="4494"/>
        <v>57479</v>
      </c>
      <c r="B57490">
        <f t="shared" ca="1" si="4490"/>
        <v>4.5943018705783953E-3</v>
      </c>
      <c r="C57490">
        <f t="shared" ca="1" si="4492"/>
        <v>14.753336101186441</v>
      </c>
      <c r="D57490" s="48">
        <f t="shared" ca="1" si="4491"/>
        <v>55.011711669534478</v>
      </c>
      <c r="E57490">
        <f t="shared" ca="1" si="4493"/>
        <v>44.209252567068027</v>
      </c>
    </row>
    <row r="57491" spans="1:5" x14ac:dyDescent="0.35">
      <c r="A57491">
        <f t="shared" si="4494"/>
        <v>57480</v>
      </c>
      <c r="B57491">
        <f t="shared" ca="1" si="4490"/>
        <v>5.8798909791384184E-3</v>
      </c>
      <c r="C57491">
        <f t="shared" ca="1" si="4492"/>
        <v>13.04113417208505</v>
      </c>
      <c r="D57491" s="48">
        <f t="shared" ca="1" si="4491"/>
        <v>52.779693053744886</v>
      </c>
      <c r="E57491">
        <f t="shared" ca="1" si="4493"/>
        <v>61.062076849800242</v>
      </c>
    </row>
    <row r="57492" spans="1:5" x14ac:dyDescent="0.35">
      <c r="A57492">
        <f t="shared" si="4494"/>
        <v>57481</v>
      </c>
      <c r="B57492">
        <f t="shared" ca="1" si="4490"/>
        <v>4.8571308971163997E-3</v>
      </c>
      <c r="C57492">
        <f t="shared" ca="1" si="4492"/>
        <v>14.348618745320525</v>
      </c>
      <c r="D57492" s="48">
        <f t="shared" ca="1" si="4491"/>
        <v>52.420271946087901</v>
      </c>
      <c r="E57492">
        <f t="shared" ca="1" si="4493"/>
        <v>65.997425074434076</v>
      </c>
    </row>
    <row r="57493" spans="1:5" x14ac:dyDescent="0.35">
      <c r="A57493">
        <f t="shared" si="4494"/>
        <v>57482</v>
      </c>
      <c r="B57493">
        <f t="shared" ca="1" si="4490"/>
        <v>4.3638793976220761E-3</v>
      </c>
      <c r="C57493">
        <f t="shared" ca="1" si="4492"/>
        <v>15.137830223446958</v>
      </c>
      <c r="D57493" s="48">
        <f t="shared" ca="1" si="4491"/>
        <v>51.030212087255521</v>
      </c>
      <c r="E57493">
        <f t="shared" ca="1" si="4493"/>
        <v>61.413494076002543</v>
      </c>
    </row>
    <row r="57494" spans="1:5" x14ac:dyDescent="0.35">
      <c r="A57494">
        <f t="shared" si="4494"/>
        <v>57483</v>
      </c>
      <c r="B57494">
        <f t="shared" ca="1" si="4490"/>
        <v>5.7028533681483563E-3</v>
      </c>
      <c r="C57494">
        <f t="shared" ca="1" si="4492"/>
        <v>13.242009570572428</v>
      </c>
      <c r="D57494" s="48">
        <f t="shared" ca="1" si="4491"/>
        <v>50.094468727758191</v>
      </c>
      <c r="E57494">
        <f t="shared" ca="1" si="4493"/>
        <v>52.691268548101327</v>
      </c>
    </row>
    <row r="57495" spans="1:5" x14ac:dyDescent="0.35">
      <c r="A57495">
        <f t="shared" si="4494"/>
        <v>57484</v>
      </c>
      <c r="B57495">
        <f t="shared" ca="1" si="4490"/>
        <v>5.9169052426178929E-3</v>
      </c>
      <c r="C57495">
        <f t="shared" ca="1" si="4492"/>
        <v>13.000279600004312</v>
      </c>
      <c r="D57495" s="48">
        <f t="shared" ca="1" si="4491"/>
        <v>51.265124645443557</v>
      </c>
      <c r="E57495">
        <f t="shared" ca="1" si="4493"/>
        <v>61.465676388009463</v>
      </c>
    </row>
    <row r="57496" spans="1:5" x14ac:dyDescent="0.35">
      <c r="A57496">
        <f t="shared" si="4494"/>
        <v>57485</v>
      </c>
      <c r="B57496">
        <f t="shared" ca="1" si="4490"/>
        <v>4.062590312246166E-3</v>
      </c>
      <c r="C57496">
        <f t="shared" ca="1" si="4492"/>
        <v>15.689116421950756</v>
      </c>
      <c r="D57496" s="48">
        <f t="shared" ca="1" si="4491"/>
        <v>51.257148059441619</v>
      </c>
      <c r="E57496">
        <f t="shared" ca="1" si="4493"/>
        <v>43.228713023415409</v>
      </c>
    </row>
    <row r="57497" spans="1:5" x14ac:dyDescent="0.35">
      <c r="A57497">
        <f t="shared" si="4494"/>
        <v>57486</v>
      </c>
      <c r="B57497">
        <f t="shared" ca="1" si="4490"/>
        <v>5.2805867399484388E-3</v>
      </c>
      <c r="C57497">
        <f t="shared" ca="1" si="4492"/>
        <v>13.761282474129903</v>
      </c>
      <c r="D57497" s="48">
        <f t="shared" ca="1" si="4491"/>
        <v>52.275912664269747</v>
      </c>
      <c r="E57497">
        <f t="shared" ca="1" si="4493"/>
        <v>53.368327549638153</v>
      </c>
    </row>
    <row r="57498" spans="1:5" x14ac:dyDescent="0.35">
      <c r="A57498">
        <f t="shared" si="4494"/>
        <v>57487</v>
      </c>
      <c r="B57498">
        <f t="shared" ca="1" si="4490"/>
        <v>4.7343999567988713E-3</v>
      </c>
      <c r="C57498">
        <f t="shared" ca="1" si="4492"/>
        <v>14.533410084574463</v>
      </c>
      <c r="D57498" s="48">
        <f t="shared" ca="1" si="4491"/>
        <v>54.251987984781785</v>
      </c>
      <c r="E57498">
        <f t="shared" ca="1" si="4493"/>
        <v>57.389279578475183</v>
      </c>
    </row>
    <row r="57499" spans="1:5" x14ac:dyDescent="0.35">
      <c r="A57499">
        <f t="shared" si="4494"/>
        <v>57488</v>
      </c>
      <c r="B57499">
        <f t="shared" ca="1" si="4490"/>
        <v>6.3098704356519065E-3</v>
      </c>
      <c r="C57499">
        <f t="shared" ca="1" si="4492"/>
        <v>12.588957841075496</v>
      </c>
      <c r="D57499" s="48">
        <f t="shared" ca="1" si="4491"/>
        <v>51.469199845599555</v>
      </c>
      <c r="E57499">
        <f t="shared" ca="1" si="4493"/>
        <v>54.901868614961799</v>
      </c>
    </row>
    <row r="57500" spans="1:5" x14ac:dyDescent="0.35">
      <c r="A57500">
        <f t="shared" si="4494"/>
        <v>57489</v>
      </c>
      <c r="B57500">
        <f t="shared" ca="1" si="4490"/>
        <v>4.1529390652598674E-3</v>
      </c>
      <c r="C57500">
        <f t="shared" ca="1" si="4492"/>
        <v>15.517516668078294</v>
      </c>
      <c r="D57500" s="48">
        <f t="shared" ca="1" si="4491"/>
        <v>50.073545829779647</v>
      </c>
      <c r="E57500">
        <f t="shared" ca="1" si="4493"/>
        <v>41.315257285280381</v>
      </c>
    </row>
    <row r="57501" spans="1:5" x14ac:dyDescent="0.35">
      <c r="A57501">
        <f t="shared" si="4494"/>
        <v>57490</v>
      </c>
      <c r="B57501">
        <f t="shared" ca="1" si="4490"/>
        <v>3.7498139307369539E-3</v>
      </c>
      <c r="C57501">
        <f t="shared" ca="1" si="4492"/>
        <v>16.330336766743955</v>
      </c>
      <c r="D57501" s="48">
        <f t="shared" ca="1" si="4491"/>
        <v>55.880281190465801</v>
      </c>
      <c r="E57501">
        <f t="shared" ca="1" si="4493"/>
        <v>79.393762212286006</v>
      </c>
    </row>
    <row r="57502" spans="1:5" x14ac:dyDescent="0.35">
      <c r="A57502">
        <f t="shared" si="4494"/>
        <v>57491</v>
      </c>
      <c r="B57502">
        <f t="shared" ca="1" si="4490"/>
        <v>5.9759348238882671E-3</v>
      </c>
      <c r="C57502">
        <f t="shared" ca="1" si="4492"/>
        <v>12.935912636837994</v>
      </c>
      <c r="D57502" s="48">
        <f t="shared" ca="1" si="4491"/>
        <v>53.664641945207315</v>
      </c>
      <c r="E57502">
        <f t="shared" ca="1" si="4493"/>
        <v>61.565987238198097</v>
      </c>
    </row>
    <row r="57503" spans="1:5" x14ac:dyDescent="0.35">
      <c r="A57503">
        <f t="shared" si="4494"/>
        <v>57492</v>
      </c>
      <c r="B57503">
        <f t="shared" ca="1" si="4490"/>
        <v>5.2602261735301449E-3</v>
      </c>
      <c r="C57503">
        <f t="shared" ca="1" si="4492"/>
        <v>13.787889400537331</v>
      </c>
      <c r="D57503" s="48">
        <f t="shared" ca="1" si="4491"/>
        <v>52.304973784583915</v>
      </c>
      <c r="E57503">
        <f t="shared" ca="1" si="4493"/>
        <v>54.069416568995209</v>
      </c>
    </row>
    <row r="57504" spans="1:5" x14ac:dyDescent="0.35">
      <c r="A57504">
        <f t="shared" si="4494"/>
        <v>57493</v>
      </c>
      <c r="B57504">
        <f t="shared" ca="1" si="4490"/>
        <v>4.8148731573098846E-3</v>
      </c>
      <c r="C57504">
        <f t="shared" ca="1" si="4492"/>
        <v>14.411446528902353</v>
      </c>
      <c r="D57504" s="48">
        <f t="shared" ca="1" si="4491"/>
        <v>53.339911081582336</v>
      </c>
      <c r="E57504">
        <f t="shared" ca="1" si="4493"/>
        <v>59.409497368077581</v>
      </c>
    </row>
    <row r="57505" spans="1:5" x14ac:dyDescent="0.35">
      <c r="A57505">
        <f t="shared" si="4494"/>
        <v>57494</v>
      </c>
      <c r="B57505">
        <f t="shared" ca="1" si="4490"/>
        <v>4.7357935202926209E-3</v>
      </c>
      <c r="C57505">
        <f t="shared" ca="1" si="4492"/>
        <v>14.531271612974681</v>
      </c>
      <c r="D57505" s="48">
        <f t="shared" ca="1" si="4491"/>
        <v>53.890477248511402</v>
      </c>
      <c r="E57505">
        <f t="shared" ca="1" si="4493"/>
        <v>73.39730317842087</v>
      </c>
    </row>
    <row r="57506" spans="1:5" x14ac:dyDescent="0.35">
      <c r="A57506">
        <f t="shared" si="4494"/>
        <v>57495</v>
      </c>
      <c r="B57506">
        <f t="shared" ca="1" si="4490"/>
        <v>6.0719240224996413E-3</v>
      </c>
      <c r="C57506">
        <f t="shared" ca="1" si="4492"/>
        <v>12.833255348479762</v>
      </c>
      <c r="D57506" s="48">
        <f t="shared" ca="1" si="4491"/>
        <v>51.717389565784266</v>
      </c>
      <c r="E57506">
        <f t="shared" ca="1" si="4493"/>
        <v>56.242022011509043</v>
      </c>
    </row>
    <row r="57507" spans="1:5" x14ac:dyDescent="0.35">
      <c r="A57507">
        <f t="shared" si="4494"/>
        <v>57496</v>
      </c>
      <c r="B57507">
        <f t="shared" ca="1" si="4490"/>
        <v>5.5834363066282902E-3</v>
      </c>
      <c r="C57507">
        <f t="shared" ca="1" si="4492"/>
        <v>13.382868692955336</v>
      </c>
      <c r="D57507" s="48">
        <f t="shared" ca="1" si="4491"/>
        <v>49.133888761923046</v>
      </c>
      <c r="E57507">
        <f t="shared" ca="1" si="4493"/>
        <v>55.929628781757891</v>
      </c>
    </row>
    <row r="57508" spans="1:5" x14ac:dyDescent="0.35">
      <c r="A57508">
        <f t="shared" si="4494"/>
        <v>57497</v>
      </c>
      <c r="B57508">
        <f t="shared" ca="1" si="4490"/>
        <v>3.3197966284419264E-3</v>
      </c>
      <c r="C57508">
        <f t="shared" ca="1" si="4492"/>
        <v>17.355784947919492</v>
      </c>
      <c r="D57508" s="48">
        <f t="shared" ca="1" si="4491"/>
        <v>54.408049231480682</v>
      </c>
      <c r="E57508">
        <f t="shared" ca="1" si="4493"/>
        <v>66.700129008659729</v>
      </c>
    </row>
    <row r="57509" spans="1:5" x14ac:dyDescent="0.35">
      <c r="A57509">
        <f t="shared" si="4494"/>
        <v>57498</v>
      </c>
      <c r="B57509">
        <f t="shared" ca="1" si="4490"/>
        <v>3.7484647689888999E-3</v>
      </c>
      <c r="C57509">
        <f t="shared" ca="1" si="4492"/>
        <v>16.333275340924136</v>
      </c>
      <c r="D57509" s="48">
        <f t="shared" ca="1" si="4491"/>
        <v>58.680699337865043</v>
      </c>
      <c r="E57509">
        <f t="shared" ca="1" si="4493"/>
        <v>66.989972316225845</v>
      </c>
    </row>
    <row r="57510" spans="1:5" x14ac:dyDescent="0.35">
      <c r="A57510">
        <f t="shared" si="4494"/>
        <v>57499</v>
      </c>
      <c r="B57510">
        <f t="shared" ca="1" si="4490"/>
        <v>6.0242176274025701E-3</v>
      </c>
      <c r="C57510">
        <f t="shared" ca="1" si="4492"/>
        <v>12.883969075037928</v>
      </c>
      <c r="D57510" s="48">
        <f t="shared" ca="1" si="4491"/>
        <v>51.546584291588822</v>
      </c>
      <c r="E57510">
        <f t="shared" ca="1" si="4493"/>
        <v>50.614042386675202</v>
      </c>
    </row>
    <row r="57511" spans="1:5" x14ac:dyDescent="0.35">
      <c r="A57511">
        <f t="shared" si="4494"/>
        <v>57500</v>
      </c>
      <c r="B57511">
        <f t="shared" ca="1" si="4490"/>
        <v>6.0790401948498402E-3</v>
      </c>
      <c r="C57511">
        <f t="shared" ca="1" si="4492"/>
        <v>12.825741794065886</v>
      </c>
      <c r="D57511" s="48">
        <f t="shared" ca="1" si="4491"/>
        <v>54.826470613542028</v>
      </c>
      <c r="E57511">
        <f t="shared" ca="1" si="4493"/>
        <v>61.06754493780673</v>
      </c>
    </row>
    <row r="57512" spans="1:5" x14ac:dyDescent="0.35">
      <c r="A57512">
        <f t="shared" si="4494"/>
        <v>57501</v>
      </c>
      <c r="B57512">
        <f t="shared" ca="1" si="4490"/>
        <v>6.5579210114472741E-3</v>
      </c>
      <c r="C57512">
        <f t="shared" ca="1" si="4492"/>
        <v>12.348576862410374</v>
      </c>
      <c r="D57512" s="48">
        <f t="shared" ca="1" si="4491"/>
        <v>50.753369935852163</v>
      </c>
      <c r="E57512">
        <f t="shared" ca="1" si="4493"/>
        <v>25.736265090590379</v>
      </c>
    </row>
    <row r="57513" spans="1:5" x14ac:dyDescent="0.35">
      <c r="A57513">
        <f t="shared" si="4494"/>
        <v>57502</v>
      </c>
      <c r="B57513">
        <f t="shared" ca="1" si="4490"/>
        <v>4.9713887604987839E-3</v>
      </c>
      <c r="C57513">
        <f t="shared" ca="1" si="4492"/>
        <v>14.182772510828768</v>
      </c>
      <c r="D57513" s="48">
        <f t="shared" ca="1" si="4491"/>
        <v>52.720920056949979</v>
      </c>
      <c r="E57513">
        <f t="shared" ca="1" si="4493"/>
        <v>57.12938754864232</v>
      </c>
    </row>
    <row r="57514" spans="1:5" x14ac:dyDescent="0.35">
      <c r="A57514">
        <f t="shared" si="4494"/>
        <v>57503</v>
      </c>
      <c r="B57514">
        <f t="shared" ca="1" si="4490"/>
        <v>5.9582329705517327E-3</v>
      </c>
      <c r="C57514">
        <f t="shared" ca="1" si="4492"/>
        <v>12.955114621729242</v>
      </c>
      <c r="D57514" s="48">
        <f t="shared" ca="1" si="4491"/>
        <v>50.659522176454274</v>
      </c>
      <c r="E57514">
        <f t="shared" ca="1" si="4493"/>
        <v>60.350169343985655</v>
      </c>
    </row>
    <row r="57515" spans="1:5" x14ac:dyDescent="0.35">
      <c r="A57515">
        <f t="shared" si="4494"/>
        <v>57504</v>
      </c>
      <c r="B57515">
        <f t="shared" ca="1" si="4490"/>
        <v>5.1524118691304308E-3</v>
      </c>
      <c r="C57515">
        <f t="shared" ca="1" si="4492"/>
        <v>13.931398462840935</v>
      </c>
      <c r="D57515" s="48">
        <f t="shared" ca="1" si="4491"/>
        <v>52.00849049214419</v>
      </c>
      <c r="E57515">
        <f t="shared" ca="1" si="4493"/>
        <v>66.575410029737284</v>
      </c>
    </row>
    <row r="57516" spans="1:5" x14ac:dyDescent="0.35">
      <c r="A57516">
        <f t="shared" si="4494"/>
        <v>57505</v>
      </c>
      <c r="B57516">
        <f t="shared" ca="1" si="4490"/>
        <v>5.8142955316161059E-3</v>
      </c>
      <c r="C57516">
        <f t="shared" ca="1" si="4492"/>
        <v>13.114491282087529</v>
      </c>
      <c r="D57516" s="48">
        <f t="shared" ca="1" si="4491"/>
        <v>50.785221418390144</v>
      </c>
      <c r="E57516">
        <f t="shared" ca="1" si="4493"/>
        <v>55.950331339134109</v>
      </c>
    </row>
    <row r="57517" spans="1:5" x14ac:dyDescent="0.35">
      <c r="A57517">
        <f t="shared" si="4494"/>
        <v>57506</v>
      </c>
      <c r="B57517">
        <f t="shared" ca="1" si="4490"/>
        <v>4.0137998675996581E-3</v>
      </c>
      <c r="C57517">
        <f t="shared" ca="1" si="4492"/>
        <v>15.784184287210014</v>
      </c>
      <c r="D57517" s="48">
        <f t="shared" ca="1" si="4491"/>
        <v>53.972654378474871</v>
      </c>
      <c r="E57517">
        <f t="shared" ca="1" si="4493"/>
        <v>49.387580667822057</v>
      </c>
    </row>
    <row r="57518" spans="1:5" x14ac:dyDescent="0.35">
      <c r="A57518">
        <f t="shared" si="4494"/>
        <v>57507</v>
      </c>
      <c r="B57518">
        <f t="shared" ca="1" si="4490"/>
        <v>5.5718528957816784E-3</v>
      </c>
      <c r="C57518">
        <f t="shared" ca="1" si="4492"/>
        <v>13.396772396528251</v>
      </c>
      <c r="D57518" s="48">
        <f t="shared" ca="1" si="4491"/>
        <v>53.017499057405367</v>
      </c>
      <c r="E57518">
        <f t="shared" ca="1" si="4493"/>
        <v>49.65079568181131</v>
      </c>
    </row>
    <row r="57519" spans="1:5" x14ac:dyDescent="0.35">
      <c r="A57519">
        <f t="shared" si="4494"/>
        <v>57508</v>
      </c>
      <c r="B57519">
        <f t="shared" ca="1" si="4490"/>
        <v>5.0429629111812023E-3</v>
      </c>
      <c r="C57519">
        <f t="shared" ca="1" si="4492"/>
        <v>14.081765665046927</v>
      </c>
      <c r="D57519" s="48">
        <f t="shared" ca="1" si="4491"/>
        <v>51.859771964335323</v>
      </c>
      <c r="E57519">
        <f t="shared" ca="1" si="4493"/>
        <v>32.977724445715104</v>
      </c>
    </row>
    <row r="57520" spans="1:5" x14ac:dyDescent="0.35">
      <c r="A57520">
        <f t="shared" si="4494"/>
        <v>57509</v>
      </c>
      <c r="B57520">
        <f t="shared" ca="1" si="4490"/>
        <v>5.4995155198820705E-3</v>
      </c>
      <c r="C57520">
        <f t="shared" ca="1" si="4492"/>
        <v>13.484591172919112</v>
      </c>
      <c r="D57520" s="48">
        <f t="shared" ca="1" si="4491"/>
        <v>50.319515698096495</v>
      </c>
      <c r="E57520">
        <f t="shared" ca="1" si="4493"/>
        <v>56.880377307514408</v>
      </c>
    </row>
    <row r="57521" spans="1:5" x14ac:dyDescent="0.35">
      <c r="A57521">
        <f t="shared" si="4494"/>
        <v>57510</v>
      </c>
      <c r="B57521">
        <f t="shared" ca="1" si="4490"/>
        <v>5.5049398263445877E-3</v>
      </c>
      <c r="C57521">
        <f t="shared" ca="1" si="4492"/>
        <v>13.477945997446934</v>
      </c>
      <c r="D57521" s="48">
        <f t="shared" ca="1" si="4491"/>
        <v>50.915334774178682</v>
      </c>
      <c r="E57521">
        <f t="shared" ca="1" si="4493"/>
        <v>21.366950921281507</v>
      </c>
    </row>
    <row r="57522" spans="1:5" x14ac:dyDescent="0.35">
      <c r="A57522">
        <f t="shared" si="4494"/>
        <v>57511</v>
      </c>
      <c r="B57522">
        <f t="shared" ca="1" si="4490"/>
        <v>4.3441789364142948E-3</v>
      </c>
      <c r="C57522">
        <f t="shared" ca="1" si="4492"/>
        <v>15.172115747035019</v>
      </c>
      <c r="D57522" s="48">
        <f t="shared" ca="1" si="4491"/>
        <v>55.057292413630115</v>
      </c>
      <c r="E57522">
        <f t="shared" ca="1" si="4493"/>
        <v>39.172095232573668</v>
      </c>
    </row>
    <row r="57523" spans="1:5" x14ac:dyDescent="0.35">
      <c r="A57523">
        <f t="shared" si="4494"/>
        <v>57512</v>
      </c>
      <c r="B57523">
        <f t="shared" ca="1" si="4490"/>
        <v>4.310922216262226E-3</v>
      </c>
      <c r="C57523">
        <f t="shared" ca="1" si="4492"/>
        <v>15.230526149620948</v>
      </c>
      <c r="D57523" s="48">
        <f t="shared" ca="1" si="4491"/>
        <v>51.379439091951724</v>
      </c>
      <c r="E57523">
        <f t="shared" ca="1" si="4493"/>
        <v>37.047593805907894</v>
      </c>
    </row>
    <row r="57524" spans="1:5" x14ac:dyDescent="0.35">
      <c r="A57524">
        <f t="shared" si="4494"/>
        <v>57513</v>
      </c>
      <c r="B57524">
        <f t="shared" ca="1" si="4490"/>
        <v>4.58481326706448E-3</v>
      </c>
      <c r="C57524">
        <f t="shared" ca="1" si="4492"/>
        <v>14.768594759975375</v>
      </c>
      <c r="D57524" s="48">
        <f t="shared" ca="1" si="4491"/>
        <v>50.363814258856706</v>
      </c>
      <c r="E57524">
        <f t="shared" ca="1" si="4493"/>
        <v>75.177263901388812</v>
      </c>
    </row>
    <row r="57525" spans="1:5" x14ac:dyDescent="0.35">
      <c r="A57525">
        <f t="shared" si="4494"/>
        <v>57514</v>
      </c>
      <c r="B57525">
        <f t="shared" ca="1" si="4490"/>
        <v>4.713979762903487E-3</v>
      </c>
      <c r="C57525">
        <f t="shared" ca="1" si="4492"/>
        <v>14.564854253378504</v>
      </c>
      <c r="D57525" s="48">
        <f t="shared" ca="1" si="4491"/>
        <v>53.024854037127035</v>
      </c>
      <c r="E57525">
        <f t="shared" ca="1" si="4493"/>
        <v>37.443892068035424</v>
      </c>
    </row>
    <row r="57526" spans="1:5" x14ac:dyDescent="0.35">
      <c r="A57526">
        <f t="shared" si="4494"/>
        <v>57515</v>
      </c>
      <c r="B57526">
        <f t="shared" ca="1" si="4490"/>
        <v>3.811087249045015E-3</v>
      </c>
      <c r="C57526">
        <f t="shared" ca="1" si="4492"/>
        <v>16.198528125739248</v>
      </c>
      <c r="D57526" s="48">
        <f t="shared" ca="1" si="4491"/>
        <v>51.722767259446535</v>
      </c>
      <c r="E57526">
        <f t="shared" ca="1" si="4493"/>
        <v>52.081262802542021</v>
      </c>
    </row>
    <row r="57527" spans="1:5" x14ac:dyDescent="0.35">
      <c r="A57527">
        <f t="shared" si="4494"/>
        <v>57516</v>
      </c>
      <c r="B57527">
        <f t="shared" ca="1" si="4490"/>
        <v>4.9375317929884355E-3</v>
      </c>
      <c r="C57527">
        <f t="shared" ca="1" si="4492"/>
        <v>14.231315521036004</v>
      </c>
      <c r="D57527" s="48">
        <f t="shared" ca="1" si="4491"/>
        <v>52.812625889198571</v>
      </c>
      <c r="E57527">
        <f t="shared" ca="1" si="4493"/>
        <v>53.357370823143711</v>
      </c>
    </row>
    <row r="57528" spans="1:5" x14ac:dyDescent="0.35">
      <c r="A57528">
        <f t="shared" si="4494"/>
        <v>57517</v>
      </c>
      <c r="B57528">
        <f t="shared" ca="1" si="4490"/>
        <v>4.6588540003298928E-3</v>
      </c>
      <c r="C57528">
        <f t="shared" ca="1" si="4492"/>
        <v>14.650769971774279</v>
      </c>
      <c r="D57528" s="48">
        <f t="shared" ca="1" si="4491"/>
        <v>54.060328526345707</v>
      </c>
      <c r="E57528">
        <f t="shared" ca="1" si="4493"/>
        <v>88.806584928271064</v>
      </c>
    </row>
    <row r="57529" spans="1:5" x14ac:dyDescent="0.35">
      <c r="A57529">
        <f t="shared" si="4494"/>
        <v>57518</v>
      </c>
      <c r="B57529">
        <f t="shared" ca="1" si="4490"/>
        <v>6.4651834245144039E-3</v>
      </c>
      <c r="C57529">
        <f t="shared" ca="1" si="4492"/>
        <v>12.436826467063149</v>
      </c>
      <c r="D57529" s="48">
        <f t="shared" ca="1" si="4491"/>
        <v>52.907481550138392</v>
      </c>
      <c r="E57529">
        <f t="shared" ca="1" si="4493"/>
        <v>49.133165189448171</v>
      </c>
    </row>
    <row r="57530" spans="1:5" x14ac:dyDescent="0.35">
      <c r="A57530">
        <f t="shared" si="4494"/>
        <v>57519</v>
      </c>
      <c r="B57530">
        <f t="shared" ca="1" si="4490"/>
        <v>5.5546398703560165E-3</v>
      </c>
      <c r="C57530">
        <f t="shared" ca="1" si="4492"/>
        <v>13.417513670247665</v>
      </c>
      <c r="D57530" s="48">
        <f t="shared" ca="1" si="4491"/>
        <v>50.687385977179616</v>
      </c>
      <c r="E57530">
        <f t="shared" ca="1" si="4493"/>
        <v>43.091444164819912</v>
      </c>
    </row>
    <row r="57531" spans="1:5" x14ac:dyDescent="0.35">
      <c r="A57531">
        <f t="shared" si="4494"/>
        <v>57520</v>
      </c>
      <c r="B57531">
        <f t="shared" ca="1" si="4490"/>
        <v>4.1381026866929337E-3</v>
      </c>
      <c r="C57531">
        <f t="shared" ca="1" si="4492"/>
        <v>15.54530932843169</v>
      </c>
      <c r="D57531" s="48">
        <f t="shared" ca="1" si="4491"/>
        <v>52.375327159178234</v>
      </c>
      <c r="E57531">
        <f t="shared" ca="1" si="4493"/>
        <v>43.553926805284256</v>
      </c>
    </row>
    <row r="57532" spans="1:5" x14ac:dyDescent="0.35">
      <c r="A57532">
        <f t="shared" si="4494"/>
        <v>57521</v>
      </c>
      <c r="B57532">
        <f t="shared" ca="1" si="4490"/>
        <v>3.4085395262051731E-3</v>
      </c>
      <c r="C57532">
        <f t="shared" ca="1" si="4492"/>
        <v>17.128361989463748</v>
      </c>
      <c r="D57532" s="48">
        <f t="shared" ca="1" si="4491"/>
        <v>50.03680629090492</v>
      </c>
      <c r="E57532">
        <f t="shared" ca="1" si="4493"/>
        <v>58.101373839738912</v>
      </c>
    </row>
    <row r="57533" spans="1:5" x14ac:dyDescent="0.35">
      <c r="A57533">
        <f t="shared" si="4494"/>
        <v>57522</v>
      </c>
      <c r="B57533">
        <f t="shared" ca="1" si="4490"/>
        <v>3.8532699394612231E-3</v>
      </c>
      <c r="C57533">
        <f t="shared" ca="1" si="4492"/>
        <v>16.109619501279813</v>
      </c>
      <c r="D57533" s="48">
        <f t="shared" ca="1" si="4491"/>
        <v>49.971115512963074</v>
      </c>
      <c r="E57533">
        <f t="shared" ca="1" si="4493"/>
        <v>43.277026243116588</v>
      </c>
    </row>
    <row r="57534" spans="1:5" x14ac:dyDescent="0.35">
      <c r="A57534">
        <f t="shared" si="4494"/>
        <v>57523</v>
      </c>
      <c r="B57534">
        <f t="shared" ca="1" si="4490"/>
        <v>6.6740196742771261E-3</v>
      </c>
      <c r="C57534">
        <f t="shared" ca="1" si="4492"/>
        <v>12.240700127154014</v>
      </c>
      <c r="D57534" s="48">
        <f t="shared" ca="1" si="4491"/>
        <v>51.688307554243458</v>
      </c>
      <c r="E57534">
        <f t="shared" ca="1" si="4493"/>
        <v>61.133353941048696</v>
      </c>
    </row>
    <row r="57535" spans="1:5" x14ac:dyDescent="0.35">
      <c r="A57535">
        <f t="shared" si="4494"/>
        <v>57524</v>
      </c>
      <c r="B57535">
        <f t="shared" ca="1" si="4490"/>
        <v>5.8987482898561023E-3</v>
      </c>
      <c r="C57535">
        <f t="shared" ca="1" si="4492"/>
        <v>13.02027232447546</v>
      </c>
      <c r="D57535" s="48">
        <f t="shared" ca="1" si="4491"/>
        <v>48.196741702392572</v>
      </c>
      <c r="E57535">
        <f t="shared" ca="1" si="4493"/>
        <v>47.461161057703734</v>
      </c>
    </row>
    <row r="57536" spans="1:5" x14ac:dyDescent="0.35">
      <c r="A57536">
        <f t="shared" si="4494"/>
        <v>57525</v>
      </c>
      <c r="B57536">
        <f t="shared" ca="1" si="4490"/>
        <v>4.2015603734706728E-3</v>
      </c>
      <c r="C57536">
        <f t="shared" ca="1" si="4492"/>
        <v>15.427469474940828</v>
      </c>
      <c r="D57536" s="48">
        <f t="shared" ca="1" si="4491"/>
        <v>50.705154587491748</v>
      </c>
      <c r="E57536">
        <f t="shared" ca="1" si="4493"/>
        <v>61.341288526036394</v>
      </c>
    </row>
    <row r="57537" spans="1:5" x14ac:dyDescent="0.35">
      <c r="A57537">
        <f t="shared" si="4494"/>
        <v>57526</v>
      </c>
      <c r="B57537">
        <f t="shared" ca="1" si="4490"/>
        <v>4.0236576054747545E-3</v>
      </c>
      <c r="C57537">
        <f t="shared" ca="1" si="4492"/>
        <v>15.76483724229867</v>
      </c>
      <c r="D57537" s="48">
        <f t="shared" ca="1" si="4491"/>
        <v>50.268403272535309</v>
      </c>
      <c r="E57537">
        <f t="shared" ca="1" si="4493"/>
        <v>68.936631576565745</v>
      </c>
    </row>
    <row r="57538" spans="1:5" x14ac:dyDescent="0.35">
      <c r="A57538">
        <f t="shared" si="4494"/>
        <v>57527</v>
      </c>
      <c r="B57538">
        <f t="shared" ca="1" si="4490"/>
        <v>5.1260313020340094E-3</v>
      </c>
      <c r="C57538">
        <f t="shared" ca="1" si="4492"/>
        <v>13.967200678523875</v>
      </c>
      <c r="D57538" s="48">
        <f t="shared" ca="1" si="4491"/>
        <v>51.441296983458869</v>
      </c>
      <c r="E57538">
        <f t="shared" ca="1" si="4493"/>
        <v>53.154379587673098</v>
      </c>
    </row>
    <row r="57539" spans="1:5" x14ac:dyDescent="0.35">
      <c r="A57539">
        <f t="shared" si="4494"/>
        <v>57528</v>
      </c>
      <c r="B57539">
        <f t="shared" ca="1" si="4490"/>
        <v>5.4102547861316734E-3</v>
      </c>
      <c r="C57539">
        <f t="shared" ca="1" si="4492"/>
        <v>13.595373430281331</v>
      </c>
      <c r="D57539" s="48">
        <f t="shared" ca="1" si="4491"/>
        <v>53.272523626024459</v>
      </c>
      <c r="E57539">
        <f t="shared" ca="1" si="4493"/>
        <v>45.239721030191717</v>
      </c>
    </row>
    <row r="57540" spans="1:5" x14ac:dyDescent="0.35">
      <c r="A57540">
        <f t="shared" si="4494"/>
        <v>57529</v>
      </c>
      <c r="B57540">
        <f t="shared" ca="1" si="4490"/>
        <v>4.4008338645130244E-3</v>
      </c>
      <c r="C57540">
        <f t="shared" ca="1" si="4492"/>
        <v>15.074138911386003</v>
      </c>
      <c r="D57540" s="48">
        <f t="shared" ca="1" si="4491"/>
        <v>53.10584874774959</v>
      </c>
      <c r="E57540">
        <f t="shared" ca="1" si="4493"/>
        <v>44.318217702474442</v>
      </c>
    </row>
    <row r="57541" spans="1:5" x14ac:dyDescent="0.35">
      <c r="A57541">
        <f t="shared" si="4494"/>
        <v>57530</v>
      </c>
      <c r="B57541">
        <f t="shared" ca="1" si="4490"/>
        <v>4.4712317284751101E-3</v>
      </c>
      <c r="C57541">
        <f t="shared" ca="1" si="4492"/>
        <v>14.95499977329934</v>
      </c>
      <c r="D57541" s="48">
        <f t="shared" ca="1" si="4491"/>
        <v>52.982021609976123</v>
      </c>
      <c r="E57541">
        <f t="shared" ca="1" si="4493"/>
        <v>72.209606002758818</v>
      </c>
    </row>
    <row r="57542" spans="1:5" x14ac:dyDescent="0.35">
      <c r="A57542">
        <f t="shared" si="4494"/>
        <v>57531</v>
      </c>
      <c r="B57542">
        <f t="shared" ca="1" si="4490"/>
        <v>5.7050870197853324E-3</v>
      </c>
      <c r="C57542">
        <f t="shared" ca="1" si="4492"/>
        <v>13.239417065680616</v>
      </c>
      <c r="D57542" s="48">
        <f t="shared" ca="1" si="4491"/>
        <v>52.802911372585648</v>
      </c>
      <c r="E57542">
        <f t="shared" ca="1" si="4493"/>
        <v>36.814702034212793</v>
      </c>
    </row>
    <row r="57543" spans="1:5" x14ac:dyDescent="0.35">
      <c r="A57543">
        <f t="shared" si="4494"/>
        <v>57532</v>
      </c>
      <c r="B57543">
        <f t="shared" ca="1" si="4490"/>
        <v>4.0524861929131803E-3</v>
      </c>
      <c r="C57543">
        <f t="shared" ca="1" si="4492"/>
        <v>15.708663189916733</v>
      </c>
      <c r="D57543" s="48">
        <f t="shared" ca="1" si="4491"/>
        <v>56.711673274229874</v>
      </c>
      <c r="E57543">
        <f t="shared" ca="1" si="4493"/>
        <v>61.674633115032648</v>
      </c>
    </row>
    <row r="57544" spans="1:5" x14ac:dyDescent="0.35">
      <c r="A57544">
        <f t="shared" si="4494"/>
        <v>57533</v>
      </c>
      <c r="B57544">
        <f t="shared" ca="1" si="4490"/>
        <v>4.931471561670891E-3</v>
      </c>
      <c r="C57544">
        <f t="shared" ca="1" si="4492"/>
        <v>14.240057190008132</v>
      </c>
      <c r="D57544" s="48">
        <f t="shared" ca="1" si="4491"/>
        <v>50.760605942260952</v>
      </c>
      <c r="E57544">
        <f t="shared" ca="1" si="4493"/>
        <v>47.528262644752168</v>
      </c>
    </row>
    <row r="57545" spans="1:5" x14ac:dyDescent="0.35">
      <c r="A57545">
        <f t="shared" si="4494"/>
        <v>57534</v>
      </c>
      <c r="B57545">
        <f t="shared" ca="1" si="4490"/>
        <v>3.61857356707146E-3</v>
      </c>
      <c r="C57545">
        <f t="shared" ca="1" si="4492"/>
        <v>16.623837952790847</v>
      </c>
      <c r="D57545" s="48">
        <f t="shared" ca="1" si="4491"/>
        <v>49.943652077973262</v>
      </c>
      <c r="E57545">
        <f t="shared" ca="1" si="4493"/>
        <v>61.498360580260787</v>
      </c>
    </row>
    <row r="57546" spans="1:5" x14ac:dyDescent="0.35">
      <c r="A57546">
        <f t="shared" si="4494"/>
        <v>57535</v>
      </c>
      <c r="B57546">
        <f t="shared" ca="1" si="4490"/>
        <v>3.3029714531536466E-3</v>
      </c>
      <c r="C57546">
        <f t="shared" ca="1" si="4492"/>
        <v>17.399933557116434</v>
      </c>
      <c r="D57546" s="48">
        <f t="shared" ca="1" si="4491"/>
        <v>52.069889658544483</v>
      </c>
      <c r="E57546">
        <f t="shared" ca="1" si="4493"/>
        <v>44.060435592786099</v>
      </c>
    </row>
    <row r="57547" spans="1:5" x14ac:dyDescent="0.35">
      <c r="A57547">
        <f t="shared" si="4494"/>
        <v>57536</v>
      </c>
      <c r="B57547">
        <f t="shared" ca="1" si="4490"/>
        <v>5.6185523365741025E-3</v>
      </c>
      <c r="C57547">
        <f t="shared" ca="1" si="4492"/>
        <v>13.340981584246213</v>
      </c>
      <c r="D57547" s="48">
        <f t="shared" ca="1" si="4491"/>
        <v>51.177171322651475</v>
      </c>
      <c r="E57547">
        <f t="shared" ca="1" si="4493"/>
        <v>58.894629980310306</v>
      </c>
    </row>
    <row r="57548" spans="1:5" x14ac:dyDescent="0.35">
      <c r="A57548">
        <f t="shared" si="4494"/>
        <v>57537</v>
      </c>
      <c r="B57548">
        <f t="shared" ref="B57548:B57611" ca="1" si="4495">_xlfn.GAMMA.INV(RAND(),$B$6,$B$7)</f>
        <v>4.9139770683420967E-3</v>
      </c>
      <c r="C57548">
        <f t="shared" ca="1" si="4492"/>
        <v>14.265383035799792</v>
      </c>
      <c r="D57548" s="48">
        <f t="shared" ref="D57548:D57611" ca="1" si="4496">_xlfn.NORM.INV(RAND(),$B$4,C57548/SQRT($B$2))</f>
        <v>52.031367200743958</v>
      </c>
      <c r="E57548">
        <f t="shared" ca="1" si="4493"/>
        <v>54.584153074260989</v>
      </c>
    </row>
    <row r="57549" spans="1:5" x14ac:dyDescent="0.35">
      <c r="A57549">
        <f t="shared" si="4494"/>
        <v>57538</v>
      </c>
      <c r="B57549">
        <f t="shared" ca="1" si="4495"/>
        <v>4.6041576961603284E-3</v>
      </c>
      <c r="C57549">
        <f t="shared" ref="C57549:C57612" ca="1" si="4497">1/SQRT(B57549)</f>
        <v>14.737536880584356</v>
      </c>
      <c r="D57549" s="48">
        <f t="shared" ca="1" si="4496"/>
        <v>55.23785794884013</v>
      </c>
      <c r="E57549">
        <f t="shared" ref="E57549:E57612" ca="1" si="4498">_xlfn.NORM.INV(RAND(),D57549,C57549)</f>
        <v>50.616675270385016</v>
      </c>
    </row>
    <row r="57550" spans="1:5" x14ac:dyDescent="0.35">
      <c r="A57550">
        <f t="shared" ref="A57550:A57613" si="4499">A57549+1</f>
        <v>57539</v>
      </c>
      <c r="B57550">
        <f t="shared" ca="1" si="4495"/>
        <v>4.4204772660290312E-3</v>
      </c>
      <c r="C57550">
        <f t="shared" ca="1" si="4497"/>
        <v>15.040608928826586</v>
      </c>
      <c r="D57550" s="48">
        <f t="shared" ca="1" si="4496"/>
        <v>50.678741937431859</v>
      </c>
      <c r="E57550">
        <f t="shared" ca="1" si="4498"/>
        <v>34.200199571757025</v>
      </c>
    </row>
    <row r="57551" spans="1:5" x14ac:dyDescent="0.35">
      <c r="A57551">
        <f t="shared" si="4499"/>
        <v>57540</v>
      </c>
      <c r="B57551">
        <f t="shared" ca="1" si="4495"/>
        <v>6.6169199147361512E-3</v>
      </c>
      <c r="C57551">
        <f t="shared" ca="1" si="4497"/>
        <v>12.293401358321919</v>
      </c>
      <c r="D57551" s="48">
        <f t="shared" ca="1" si="4496"/>
        <v>52.328796317596542</v>
      </c>
      <c r="E57551">
        <f t="shared" ca="1" si="4498"/>
        <v>45.427761101549649</v>
      </c>
    </row>
    <row r="57552" spans="1:5" x14ac:dyDescent="0.35">
      <c r="A57552">
        <f t="shared" si="4499"/>
        <v>57541</v>
      </c>
      <c r="B57552">
        <f t="shared" ca="1" si="4495"/>
        <v>5.5131463099154961E-3</v>
      </c>
      <c r="C57552">
        <f t="shared" ca="1" si="4497"/>
        <v>13.467911098395737</v>
      </c>
      <c r="D57552" s="48">
        <f t="shared" ca="1" si="4496"/>
        <v>51.126410093448257</v>
      </c>
      <c r="E57552">
        <f t="shared" ca="1" si="4498"/>
        <v>68.827722167208691</v>
      </c>
    </row>
    <row r="57553" spans="1:5" x14ac:dyDescent="0.35">
      <c r="A57553">
        <f t="shared" si="4499"/>
        <v>57542</v>
      </c>
      <c r="B57553">
        <f t="shared" ca="1" si="4495"/>
        <v>4.404278695101173E-3</v>
      </c>
      <c r="C57553">
        <f t="shared" ca="1" si="4497"/>
        <v>15.068242598244385</v>
      </c>
      <c r="D57553" s="48">
        <f t="shared" ca="1" si="4496"/>
        <v>51.589153389372498</v>
      </c>
      <c r="E57553">
        <f t="shared" ca="1" si="4498"/>
        <v>65.093235334816939</v>
      </c>
    </row>
    <row r="57554" spans="1:5" x14ac:dyDescent="0.35">
      <c r="A57554">
        <f t="shared" si="4499"/>
        <v>57543</v>
      </c>
      <c r="B57554">
        <f t="shared" ca="1" si="4495"/>
        <v>4.9698422781001743E-3</v>
      </c>
      <c r="C57554">
        <f t="shared" ca="1" si="4497"/>
        <v>14.18497898950724</v>
      </c>
      <c r="D57554" s="48">
        <f t="shared" ca="1" si="4496"/>
        <v>54.352836160318141</v>
      </c>
      <c r="E57554">
        <f t="shared" ca="1" si="4498"/>
        <v>44.082124553581913</v>
      </c>
    </row>
    <row r="57555" spans="1:5" x14ac:dyDescent="0.35">
      <c r="A57555">
        <f t="shared" si="4499"/>
        <v>57544</v>
      </c>
      <c r="B57555">
        <f t="shared" ca="1" si="4495"/>
        <v>4.5588392479217156E-3</v>
      </c>
      <c r="C57555">
        <f t="shared" ca="1" si="4497"/>
        <v>14.81060709059185</v>
      </c>
      <c r="D57555" s="48">
        <f t="shared" ca="1" si="4496"/>
        <v>50.035400731499244</v>
      </c>
      <c r="E57555">
        <f t="shared" ca="1" si="4498"/>
        <v>55.521406580935249</v>
      </c>
    </row>
    <row r="57556" spans="1:5" x14ac:dyDescent="0.35">
      <c r="A57556">
        <f t="shared" si="4499"/>
        <v>57545</v>
      </c>
      <c r="B57556">
        <f t="shared" ca="1" si="4495"/>
        <v>3.8434387235187373E-3</v>
      </c>
      <c r="C57556">
        <f t="shared" ca="1" si="4497"/>
        <v>16.130209916489594</v>
      </c>
      <c r="D57556" s="48">
        <f t="shared" ca="1" si="4496"/>
        <v>51.029579682981947</v>
      </c>
      <c r="E57556">
        <f t="shared" ca="1" si="4498"/>
        <v>35.126263154570395</v>
      </c>
    </row>
    <row r="57557" spans="1:5" x14ac:dyDescent="0.35">
      <c r="A57557">
        <f t="shared" si="4499"/>
        <v>57546</v>
      </c>
      <c r="B57557">
        <f t="shared" ca="1" si="4495"/>
        <v>6.5860660023386456E-3</v>
      </c>
      <c r="C57557">
        <f t="shared" ca="1" si="4497"/>
        <v>12.322163318602282</v>
      </c>
      <c r="D57557" s="48">
        <f t="shared" ca="1" si="4496"/>
        <v>55.247116811473092</v>
      </c>
      <c r="E57557">
        <f t="shared" ca="1" si="4498"/>
        <v>56.043091606217104</v>
      </c>
    </row>
    <row r="57558" spans="1:5" x14ac:dyDescent="0.35">
      <c r="A57558">
        <f t="shared" si="4499"/>
        <v>57547</v>
      </c>
      <c r="B57558">
        <f t="shared" ca="1" si="4495"/>
        <v>4.1761715615366334E-3</v>
      </c>
      <c r="C57558">
        <f t="shared" ca="1" si="4497"/>
        <v>15.474293654800809</v>
      </c>
      <c r="D57558" s="48">
        <f t="shared" ca="1" si="4496"/>
        <v>51.822779740473017</v>
      </c>
      <c r="E57558">
        <f t="shared" ca="1" si="4498"/>
        <v>56.413305197761098</v>
      </c>
    </row>
    <row r="57559" spans="1:5" x14ac:dyDescent="0.35">
      <c r="A57559">
        <f t="shared" si="4499"/>
        <v>57548</v>
      </c>
      <c r="B57559">
        <f t="shared" ca="1" si="4495"/>
        <v>6.7381214233334175E-3</v>
      </c>
      <c r="C57559">
        <f t="shared" ca="1" si="4497"/>
        <v>12.182336280545648</v>
      </c>
      <c r="D57559" s="48">
        <f t="shared" ca="1" si="4496"/>
        <v>48.371672815600327</v>
      </c>
      <c r="E57559">
        <f t="shared" ca="1" si="4498"/>
        <v>28.806704549767996</v>
      </c>
    </row>
    <row r="57560" spans="1:5" x14ac:dyDescent="0.35">
      <c r="A57560">
        <f t="shared" si="4499"/>
        <v>57549</v>
      </c>
      <c r="B57560">
        <f t="shared" ca="1" si="4495"/>
        <v>3.7425620209868681E-3</v>
      </c>
      <c r="C57560">
        <f t="shared" ca="1" si="4497"/>
        <v>16.346150641719191</v>
      </c>
      <c r="D57560" s="48">
        <f t="shared" ca="1" si="4496"/>
        <v>58.31459475817482</v>
      </c>
      <c r="E57560">
        <f t="shared" ca="1" si="4498"/>
        <v>81.900057822768815</v>
      </c>
    </row>
    <row r="57561" spans="1:5" x14ac:dyDescent="0.35">
      <c r="A57561">
        <f t="shared" si="4499"/>
        <v>57550</v>
      </c>
      <c r="B57561">
        <f t="shared" ca="1" si="4495"/>
        <v>4.9279583936631356E-3</v>
      </c>
      <c r="C57561">
        <f t="shared" ca="1" si="4497"/>
        <v>14.24513219229846</v>
      </c>
      <c r="D57561" s="48">
        <f t="shared" ca="1" si="4496"/>
        <v>50.246074923213435</v>
      </c>
      <c r="E57561">
        <f t="shared" ca="1" si="4498"/>
        <v>34.136686700744512</v>
      </c>
    </row>
    <row r="57562" spans="1:5" x14ac:dyDescent="0.35">
      <c r="A57562">
        <f t="shared" si="4499"/>
        <v>57551</v>
      </c>
      <c r="B57562">
        <f t="shared" ca="1" si="4495"/>
        <v>4.935291866641673E-3</v>
      </c>
      <c r="C57562">
        <f t="shared" ca="1" si="4497"/>
        <v>14.234544659589497</v>
      </c>
      <c r="D57562" s="48">
        <f t="shared" ca="1" si="4496"/>
        <v>51.576023827011269</v>
      </c>
      <c r="E57562">
        <f t="shared" ca="1" si="4498"/>
        <v>68.516362910162968</v>
      </c>
    </row>
    <row r="57563" spans="1:5" x14ac:dyDescent="0.35">
      <c r="A57563">
        <f t="shared" si="4499"/>
        <v>57552</v>
      </c>
      <c r="B57563">
        <f t="shared" ca="1" si="4495"/>
        <v>4.9174998175579758E-3</v>
      </c>
      <c r="C57563">
        <f t="shared" ca="1" si="4497"/>
        <v>14.260272474336217</v>
      </c>
      <c r="D57563" s="48">
        <f t="shared" ca="1" si="4496"/>
        <v>50.555853987847335</v>
      </c>
      <c r="E57563">
        <f t="shared" ca="1" si="4498"/>
        <v>44.270479791729777</v>
      </c>
    </row>
    <row r="57564" spans="1:5" x14ac:dyDescent="0.35">
      <c r="A57564">
        <f t="shared" si="4499"/>
        <v>57553</v>
      </c>
      <c r="B57564">
        <f t="shared" ca="1" si="4495"/>
        <v>5.0341521764195093E-3</v>
      </c>
      <c r="C57564">
        <f t="shared" ca="1" si="4497"/>
        <v>14.094083177356845</v>
      </c>
      <c r="D57564" s="48">
        <f t="shared" ca="1" si="4496"/>
        <v>50.966297664678791</v>
      </c>
      <c r="E57564">
        <f t="shared" ca="1" si="4498"/>
        <v>66.119518918625346</v>
      </c>
    </row>
    <row r="57565" spans="1:5" x14ac:dyDescent="0.35">
      <c r="A57565">
        <f t="shared" si="4499"/>
        <v>57554</v>
      </c>
      <c r="B57565">
        <f t="shared" ca="1" si="4495"/>
        <v>6.159026338441299E-3</v>
      </c>
      <c r="C57565">
        <f t="shared" ca="1" si="4497"/>
        <v>12.74218685313247</v>
      </c>
      <c r="D57565" s="48">
        <f t="shared" ca="1" si="4496"/>
        <v>52.401093680121377</v>
      </c>
      <c r="E57565">
        <f t="shared" ca="1" si="4498"/>
        <v>39.075062732453787</v>
      </c>
    </row>
    <row r="57566" spans="1:5" x14ac:dyDescent="0.35">
      <c r="A57566">
        <f t="shared" si="4499"/>
        <v>57555</v>
      </c>
      <c r="B57566">
        <f t="shared" ca="1" si="4495"/>
        <v>3.2162966656396502E-3</v>
      </c>
      <c r="C57566">
        <f t="shared" ca="1" si="4497"/>
        <v>17.632827129470584</v>
      </c>
      <c r="D57566" s="48">
        <f t="shared" ca="1" si="4496"/>
        <v>54.341064841580476</v>
      </c>
      <c r="E57566">
        <f t="shared" ca="1" si="4498"/>
        <v>38.531620724915363</v>
      </c>
    </row>
    <row r="57567" spans="1:5" x14ac:dyDescent="0.35">
      <c r="A57567">
        <f t="shared" si="4499"/>
        <v>57556</v>
      </c>
      <c r="B57567">
        <f t="shared" ca="1" si="4495"/>
        <v>4.0485017958640009E-3</v>
      </c>
      <c r="C57567">
        <f t="shared" ca="1" si="4497"/>
        <v>15.71639125357642</v>
      </c>
      <c r="D57567" s="48">
        <f t="shared" ca="1" si="4496"/>
        <v>50.045435638475865</v>
      </c>
      <c r="E57567">
        <f t="shared" ca="1" si="4498"/>
        <v>70.087293197924836</v>
      </c>
    </row>
    <row r="57568" spans="1:5" x14ac:dyDescent="0.35">
      <c r="A57568">
        <f t="shared" si="4499"/>
        <v>57557</v>
      </c>
      <c r="B57568">
        <f t="shared" ca="1" si="4495"/>
        <v>5.2835102025690674E-3</v>
      </c>
      <c r="C57568">
        <f t="shared" ca="1" si="4497"/>
        <v>13.757474762967899</v>
      </c>
      <c r="D57568" s="48">
        <f t="shared" ca="1" si="4496"/>
        <v>52.037052770211901</v>
      </c>
      <c r="E57568">
        <f t="shared" ca="1" si="4498"/>
        <v>62.80132613422149</v>
      </c>
    </row>
    <row r="57569" spans="1:5" x14ac:dyDescent="0.35">
      <c r="A57569">
        <f t="shared" si="4499"/>
        <v>57558</v>
      </c>
      <c r="B57569">
        <f t="shared" ca="1" si="4495"/>
        <v>4.6586722042137561E-3</v>
      </c>
      <c r="C57569">
        <f t="shared" ca="1" si="4497"/>
        <v>14.651055828664283</v>
      </c>
      <c r="D57569" s="48">
        <f t="shared" ca="1" si="4496"/>
        <v>52.249568109892365</v>
      </c>
      <c r="E57569">
        <f t="shared" ca="1" si="4498"/>
        <v>44.069735728555472</v>
      </c>
    </row>
    <row r="57570" spans="1:5" x14ac:dyDescent="0.35">
      <c r="A57570">
        <f t="shared" si="4499"/>
        <v>57559</v>
      </c>
      <c r="B57570">
        <f t="shared" ca="1" si="4495"/>
        <v>4.9624814110024859E-3</v>
      </c>
      <c r="C57570">
        <f t="shared" ca="1" si="4497"/>
        <v>14.195495407186867</v>
      </c>
      <c r="D57570" s="48">
        <f t="shared" ca="1" si="4496"/>
        <v>51.029058971975637</v>
      </c>
      <c r="E57570">
        <f t="shared" ca="1" si="4498"/>
        <v>56.942626514916334</v>
      </c>
    </row>
    <row r="57571" spans="1:5" x14ac:dyDescent="0.35">
      <c r="A57571">
        <f t="shared" si="4499"/>
        <v>57560</v>
      </c>
      <c r="B57571">
        <f t="shared" ca="1" si="4495"/>
        <v>6.6539617827939632E-3</v>
      </c>
      <c r="C57571">
        <f t="shared" ca="1" si="4497"/>
        <v>12.259135601656803</v>
      </c>
      <c r="D57571" s="48">
        <f t="shared" ca="1" si="4496"/>
        <v>54.902052865831855</v>
      </c>
      <c r="E57571">
        <f t="shared" ca="1" si="4498"/>
        <v>51.394653871404081</v>
      </c>
    </row>
    <row r="57572" spans="1:5" x14ac:dyDescent="0.35">
      <c r="A57572">
        <f t="shared" si="4499"/>
        <v>57561</v>
      </c>
      <c r="B57572">
        <f t="shared" ca="1" si="4495"/>
        <v>8.9161533019832227E-3</v>
      </c>
      <c r="C57572">
        <f t="shared" ca="1" si="4497"/>
        <v>10.590372511646232</v>
      </c>
      <c r="D57572" s="48">
        <f t="shared" ca="1" si="4496"/>
        <v>50.053708397850031</v>
      </c>
      <c r="E57572">
        <f t="shared" ca="1" si="4498"/>
        <v>41.327924631053925</v>
      </c>
    </row>
    <row r="57573" spans="1:5" x14ac:dyDescent="0.35">
      <c r="A57573">
        <f t="shared" si="4499"/>
        <v>57562</v>
      </c>
      <c r="B57573">
        <f t="shared" ca="1" si="4495"/>
        <v>5.7163494779220048E-3</v>
      </c>
      <c r="C57573">
        <f t="shared" ca="1" si="4497"/>
        <v>13.226368362351806</v>
      </c>
      <c r="D57573" s="48">
        <f t="shared" ca="1" si="4496"/>
        <v>50.152556813394199</v>
      </c>
      <c r="E57573">
        <f t="shared" ca="1" si="4498"/>
        <v>68.042717165438063</v>
      </c>
    </row>
    <row r="57574" spans="1:5" x14ac:dyDescent="0.35">
      <c r="A57574">
        <f t="shared" si="4499"/>
        <v>57563</v>
      </c>
      <c r="B57574">
        <f t="shared" ca="1" si="4495"/>
        <v>5.6383065955210362E-3</v>
      </c>
      <c r="C57574">
        <f t="shared" ca="1" si="4497"/>
        <v>13.317590479129279</v>
      </c>
      <c r="D57574" s="48">
        <f t="shared" ca="1" si="4496"/>
        <v>52.529984145745281</v>
      </c>
      <c r="E57574">
        <f t="shared" ca="1" si="4498"/>
        <v>76.882976277792537</v>
      </c>
    </row>
    <row r="57575" spans="1:5" x14ac:dyDescent="0.35">
      <c r="A57575">
        <f t="shared" si="4499"/>
        <v>57564</v>
      </c>
      <c r="B57575">
        <f t="shared" ca="1" si="4495"/>
        <v>4.9427453838784656E-3</v>
      </c>
      <c r="C57575">
        <f t="shared" ca="1" si="4497"/>
        <v>14.223807969361312</v>
      </c>
      <c r="D57575" s="48">
        <f t="shared" ca="1" si="4496"/>
        <v>54.359899629673244</v>
      </c>
      <c r="E57575">
        <f t="shared" ca="1" si="4498"/>
        <v>40.837344770557529</v>
      </c>
    </row>
    <row r="57576" spans="1:5" x14ac:dyDescent="0.35">
      <c r="A57576">
        <f t="shared" si="4499"/>
        <v>57565</v>
      </c>
      <c r="B57576">
        <f t="shared" ca="1" si="4495"/>
        <v>6.315800655035465E-3</v>
      </c>
      <c r="C57576">
        <f t="shared" ca="1" si="4497"/>
        <v>12.583046253732261</v>
      </c>
      <c r="D57576" s="48">
        <f t="shared" ca="1" si="4496"/>
        <v>49.697046932015709</v>
      </c>
      <c r="E57576">
        <f t="shared" ca="1" si="4498"/>
        <v>49.910497817602838</v>
      </c>
    </row>
    <row r="57577" spans="1:5" x14ac:dyDescent="0.35">
      <c r="A57577">
        <f t="shared" si="4499"/>
        <v>57566</v>
      </c>
      <c r="B57577">
        <f t="shared" ca="1" si="4495"/>
        <v>4.1227987045115164E-3</v>
      </c>
      <c r="C57577">
        <f t="shared" ca="1" si="4497"/>
        <v>15.574134986030144</v>
      </c>
      <c r="D57577" s="48">
        <f t="shared" ca="1" si="4496"/>
        <v>51.852997835242434</v>
      </c>
      <c r="E57577">
        <f t="shared" ca="1" si="4498"/>
        <v>69.193869177333198</v>
      </c>
    </row>
    <row r="57578" spans="1:5" x14ac:dyDescent="0.35">
      <c r="A57578">
        <f t="shared" si="4499"/>
        <v>57567</v>
      </c>
      <c r="B57578">
        <f t="shared" ca="1" si="4495"/>
        <v>5.2323361823677847E-3</v>
      </c>
      <c r="C57578">
        <f t="shared" ca="1" si="4497"/>
        <v>13.82458744766002</v>
      </c>
      <c r="D57578" s="48">
        <f t="shared" ca="1" si="4496"/>
        <v>52.859851211608152</v>
      </c>
      <c r="E57578">
        <f t="shared" ca="1" si="4498"/>
        <v>77.335968001561383</v>
      </c>
    </row>
    <row r="57579" spans="1:5" x14ac:dyDescent="0.35">
      <c r="A57579">
        <f t="shared" si="4499"/>
        <v>57568</v>
      </c>
      <c r="B57579">
        <f t="shared" ca="1" si="4495"/>
        <v>4.9981163605831765E-3</v>
      </c>
      <c r="C57579">
        <f t="shared" ca="1" si="4497"/>
        <v>14.144800245042344</v>
      </c>
      <c r="D57579" s="48">
        <f t="shared" ca="1" si="4496"/>
        <v>51.359702193236103</v>
      </c>
      <c r="E57579">
        <f t="shared" ca="1" si="4498"/>
        <v>49.531850637327274</v>
      </c>
    </row>
    <row r="57580" spans="1:5" x14ac:dyDescent="0.35">
      <c r="A57580">
        <f t="shared" si="4499"/>
        <v>57569</v>
      </c>
      <c r="B57580">
        <f t="shared" ca="1" si="4495"/>
        <v>3.9284855440627911E-3</v>
      </c>
      <c r="C57580">
        <f t="shared" ca="1" si="4497"/>
        <v>15.95465510173878</v>
      </c>
      <c r="D57580" s="48">
        <f t="shared" ca="1" si="4496"/>
        <v>52.518814583894418</v>
      </c>
      <c r="E57580">
        <f t="shared" ca="1" si="4498"/>
        <v>68.967340350590007</v>
      </c>
    </row>
    <row r="57581" spans="1:5" x14ac:dyDescent="0.35">
      <c r="A57581">
        <f t="shared" si="4499"/>
        <v>57570</v>
      </c>
      <c r="B57581">
        <f t="shared" ca="1" si="4495"/>
        <v>5.7299354330232442E-3</v>
      </c>
      <c r="C57581">
        <f t="shared" ca="1" si="4497"/>
        <v>13.21067887593397</v>
      </c>
      <c r="D57581" s="48">
        <f t="shared" ca="1" si="4496"/>
        <v>50.732582355523235</v>
      </c>
      <c r="E57581">
        <f t="shared" ca="1" si="4498"/>
        <v>19.614351097625047</v>
      </c>
    </row>
    <row r="57582" spans="1:5" x14ac:dyDescent="0.35">
      <c r="A57582">
        <f t="shared" si="4499"/>
        <v>57571</v>
      </c>
      <c r="B57582">
        <f t="shared" ca="1" si="4495"/>
        <v>5.7404704116695406E-3</v>
      </c>
      <c r="C57582">
        <f t="shared" ca="1" si="4497"/>
        <v>13.198551112695444</v>
      </c>
      <c r="D57582" s="48">
        <f t="shared" ca="1" si="4496"/>
        <v>51.814919618021925</v>
      </c>
      <c r="E57582">
        <f t="shared" ca="1" si="4498"/>
        <v>78.99828919483673</v>
      </c>
    </row>
    <row r="57583" spans="1:5" x14ac:dyDescent="0.35">
      <c r="A57583">
        <f t="shared" si="4499"/>
        <v>57572</v>
      </c>
      <c r="B57583">
        <f t="shared" ca="1" si="4495"/>
        <v>4.6289210021344708E-3</v>
      </c>
      <c r="C57583">
        <f t="shared" ca="1" si="4497"/>
        <v>14.698063368543947</v>
      </c>
      <c r="D57583" s="48">
        <f t="shared" ca="1" si="4496"/>
        <v>54.402331858260361</v>
      </c>
      <c r="E57583">
        <f t="shared" ca="1" si="4498"/>
        <v>56.976906718989582</v>
      </c>
    </row>
    <row r="57584" spans="1:5" x14ac:dyDescent="0.35">
      <c r="A57584">
        <f t="shared" si="4499"/>
        <v>57573</v>
      </c>
      <c r="B57584">
        <f t="shared" ca="1" si="4495"/>
        <v>6.1519614253013029E-3</v>
      </c>
      <c r="C57584">
        <f t="shared" ca="1" si="4497"/>
        <v>12.749501318104961</v>
      </c>
      <c r="D57584" s="48">
        <f t="shared" ca="1" si="4496"/>
        <v>51.540521321139423</v>
      </c>
      <c r="E57584">
        <f t="shared" ca="1" si="4498"/>
        <v>48.498068909354231</v>
      </c>
    </row>
    <row r="57585" spans="1:5" x14ac:dyDescent="0.35">
      <c r="A57585">
        <f t="shared" si="4499"/>
        <v>57574</v>
      </c>
      <c r="B57585">
        <f t="shared" ca="1" si="4495"/>
        <v>5.2835479506724691E-3</v>
      </c>
      <c r="C57585">
        <f t="shared" ca="1" si="4497"/>
        <v>13.7574256180077</v>
      </c>
      <c r="D57585" s="48">
        <f t="shared" ca="1" si="4496"/>
        <v>50.920419553267394</v>
      </c>
      <c r="E57585">
        <f t="shared" ca="1" si="4498"/>
        <v>48.883140004527867</v>
      </c>
    </row>
    <row r="57586" spans="1:5" x14ac:dyDescent="0.35">
      <c r="A57586">
        <f t="shared" si="4499"/>
        <v>57575</v>
      </c>
      <c r="B57586">
        <f t="shared" ca="1" si="4495"/>
        <v>4.0862364602131888E-3</v>
      </c>
      <c r="C57586">
        <f t="shared" ca="1" si="4497"/>
        <v>15.643655833002663</v>
      </c>
      <c r="D57586" s="48">
        <f t="shared" ca="1" si="4496"/>
        <v>56.503185183630237</v>
      </c>
      <c r="E57586">
        <f t="shared" ca="1" si="4498"/>
        <v>42.400707395775207</v>
      </c>
    </row>
    <row r="57587" spans="1:5" x14ac:dyDescent="0.35">
      <c r="A57587">
        <f t="shared" si="4499"/>
        <v>57576</v>
      </c>
      <c r="B57587">
        <f t="shared" ca="1" si="4495"/>
        <v>5.860360447100919E-3</v>
      </c>
      <c r="C57587">
        <f t="shared" ca="1" si="4497"/>
        <v>13.062846866822193</v>
      </c>
      <c r="D57587" s="48">
        <f t="shared" ca="1" si="4496"/>
        <v>51.700591481350259</v>
      </c>
      <c r="E57587">
        <f t="shared" ca="1" si="4498"/>
        <v>25.002988505839131</v>
      </c>
    </row>
    <row r="57588" spans="1:5" x14ac:dyDescent="0.35">
      <c r="A57588">
        <f t="shared" si="4499"/>
        <v>57577</v>
      </c>
      <c r="B57588">
        <f t="shared" ca="1" si="4495"/>
        <v>3.7130929739123122E-3</v>
      </c>
      <c r="C57588">
        <f t="shared" ca="1" si="4497"/>
        <v>16.410888246394229</v>
      </c>
      <c r="D57588" s="48">
        <f t="shared" ca="1" si="4496"/>
        <v>51.67249840425908</v>
      </c>
      <c r="E57588">
        <f t="shared" ca="1" si="4498"/>
        <v>51.60739693825969</v>
      </c>
    </row>
    <row r="57589" spans="1:5" x14ac:dyDescent="0.35">
      <c r="A57589">
        <f t="shared" si="4499"/>
        <v>57578</v>
      </c>
      <c r="B57589">
        <f t="shared" ca="1" si="4495"/>
        <v>4.7006805075070057E-3</v>
      </c>
      <c r="C57589">
        <f t="shared" ca="1" si="4497"/>
        <v>14.585443283364153</v>
      </c>
      <c r="D57589" s="48">
        <f t="shared" ca="1" si="4496"/>
        <v>48.695909467444828</v>
      </c>
      <c r="E57589">
        <f t="shared" ca="1" si="4498"/>
        <v>57.878468457051021</v>
      </c>
    </row>
    <row r="57590" spans="1:5" x14ac:dyDescent="0.35">
      <c r="A57590">
        <f t="shared" si="4499"/>
        <v>57579</v>
      </c>
      <c r="B57590">
        <f t="shared" ca="1" si="4495"/>
        <v>5.0413881683051276E-3</v>
      </c>
      <c r="C57590">
        <f t="shared" ca="1" si="4497"/>
        <v>14.083964804254141</v>
      </c>
      <c r="D57590" s="48">
        <f t="shared" ca="1" si="4496"/>
        <v>50.153464406387428</v>
      </c>
      <c r="E57590">
        <f t="shared" ca="1" si="4498"/>
        <v>42.137906969461731</v>
      </c>
    </row>
    <row r="57591" spans="1:5" x14ac:dyDescent="0.35">
      <c r="A57591">
        <f t="shared" si="4499"/>
        <v>57580</v>
      </c>
      <c r="B57591">
        <f t="shared" ca="1" si="4495"/>
        <v>3.7504711310706223E-3</v>
      </c>
      <c r="C57591">
        <f t="shared" ca="1" si="4497"/>
        <v>16.328905910113246</v>
      </c>
      <c r="D57591" s="48">
        <f t="shared" ca="1" si="4496"/>
        <v>50.357137669332793</v>
      </c>
      <c r="E57591">
        <f t="shared" ca="1" si="4498"/>
        <v>68.764503368042085</v>
      </c>
    </row>
    <row r="57592" spans="1:5" x14ac:dyDescent="0.35">
      <c r="A57592">
        <f t="shared" si="4499"/>
        <v>57581</v>
      </c>
      <c r="B57592">
        <f t="shared" ca="1" si="4495"/>
        <v>3.4478596444770583E-3</v>
      </c>
      <c r="C57592">
        <f t="shared" ca="1" si="4497"/>
        <v>17.030414208852019</v>
      </c>
      <c r="D57592" s="48">
        <f t="shared" ca="1" si="4496"/>
        <v>56.736251215898804</v>
      </c>
      <c r="E57592">
        <f t="shared" ca="1" si="4498"/>
        <v>54.654235707687683</v>
      </c>
    </row>
    <row r="57593" spans="1:5" x14ac:dyDescent="0.35">
      <c r="A57593">
        <f t="shared" si="4499"/>
        <v>57582</v>
      </c>
      <c r="B57593">
        <f t="shared" ca="1" si="4495"/>
        <v>5.672629592288184E-3</v>
      </c>
      <c r="C57593">
        <f t="shared" ca="1" si="4497"/>
        <v>13.277239426525643</v>
      </c>
      <c r="D57593" s="48">
        <f t="shared" ca="1" si="4496"/>
        <v>52.841511944658443</v>
      </c>
      <c r="E57593">
        <f t="shared" ca="1" si="4498"/>
        <v>40.686896785211864</v>
      </c>
    </row>
    <row r="57594" spans="1:5" x14ac:dyDescent="0.35">
      <c r="A57594">
        <f t="shared" si="4499"/>
        <v>57583</v>
      </c>
      <c r="B57594">
        <f t="shared" ca="1" si="4495"/>
        <v>5.0043664965138722E-3</v>
      </c>
      <c r="C57594">
        <f t="shared" ca="1" si="4497"/>
        <v>14.135964506771058</v>
      </c>
      <c r="D57594" s="48">
        <f t="shared" ca="1" si="4496"/>
        <v>50.489279151873866</v>
      </c>
      <c r="E57594">
        <f t="shared" ca="1" si="4498"/>
        <v>30.190282062704728</v>
      </c>
    </row>
    <row r="57595" spans="1:5" x14ac:dyDescent="0.35">
      <c r="A57595">
        <f t="shared" si="4499"/>
        <v>57584</v>
      </c>
      <c r="B57595">
        <f t="shared" ca="1" si="4495"/>
        <v>6.0982531138129977E-3</v>
      </c>
      <c r="C57595">
        <f t="shared" ca="1" si="4497"/>
        <v>12.805521713844065</v>
      </c>
      <c r="D57595" s="48">
        <f t="shared" ca="1" si="4496"/>
        <v>51.902965737129037</v>
      </c>
      <c r="E57595">
        <f t="shared" ca="1" si="4498"/>
        <v>45.098395098610979</v>
      </c>
    </row>
    <row r="57596" spans="1:5" x14ac:dyDescent="0.35">
      <c r="A57596">
        <f t="shared" si="4499"/>
        <v>57585</v>
      </c>
      <c r="B57596">
        <f t="shared" ca="1" si="4495"/>
        <v>4.4778666730285145E-3</v>
      </c>
      <c r="C57596">
        <f t="shared" ca="1" si="4497"/>
        <v>14.943916105011169</v>
      </c>
      <c r="D57596" s="48">
        <f t="shared" ca="1" si="4496"/>
        <v>53.253112374518309</v>
      </c>
      <c r="E57596">
        <f t="shared" ca="1" si="4498"/>
        <v>59.770086978618345</v>
      </c>
    </row>
    <row r="57597" spans="1:5" x14ac:dyDescent="0.35">
      <c r="A57597">
        <f t="shared" si="4499"/>
        <v>57586</v>
      </c>
      <c r="B57597">
        <f t="shared" ca="1" si="4495"/>
        <v>4.4093269304634605E-3</v>
      </c>
      <c r="C57597">
        <f t="shared" ca="1" si="4497"/>
        <v>15.059614317628682</v>
      </c>
      <c r="D57597" s="48">
        <f t="shared" ca="1" si="4496"/>
        <v>50.775293908778394</v>
      </c>
      <c r="E57597">
        <f t="shared" ca="1" si="4498"/>
        <v>50.675611054019797</v>
      </c>
    </row>
    <row r="57598" spans="1:5" x14ac:dyDescent="0.35">
      <c r="A57598">
        <f t="shared" si="4499"/>
        <v>57587</v>
      </c>
      <c r="B57598">
        <f t="shared" ca="1" si="4495"/>
        <v>5.0941341383502542E-3</v>
      </c>
      <c r="C57598">
        <f t="shared" ca="1" si="4497"/>
        <v>14.010860586875859</v>
      </c>
      <c r="D57598" s="48">
        <f t="shared" ca="1" si="4496"/>
        <v>50.058978698026564</v>
      </c>
      <c r="E57598">
        <f t="shared" ca="1" si="4498"/>
        <v>53.388814407860231</v>
      </c>
    </row>
    <row r="57599" spans="1:5" x14ac:dyDescent="0.35">
      <c r="A57599">
        <f t="shared" si="4499"/>
        <v>57588</v>
      </c>
      <c r="B57599">
        <f t="shared" ca="1" si="4495"/>
        <v>6.2879458873157691E-3</v>
      </c>
      <c r="C57599">
        <f t="shared" ca="1" si="4497"/>
        <v>12.610886070543577</v>
      </c>
      <c r="D57599" s="48">
        <f t="shared" ca="1" si="4496"/>
        <v>53.710369085362174</v>
      </c>
      <c r="E57599">
        <f t="shared" ca="1" si="4498"/>
        <v>30.983179223819359</v>
      </c>
    </row>
    <row r="57600" spans="1:5" x14ac:dyDescent="0.35">
      <c r="A57600">
        <f t="shared" si="4499"/>
        <v>57589</v>
      </c>
      <c r="B57600">
        <f t="shared" ca="1" si="4495"/>
        <v>5.1774056781755196E-3</v>
      </c>
      <c r="C57600">
        <f t="shared" ca="1" si="4497"/>
        <v>13.897731025678862</v>
      </c>
      <c r="D57600" s="48">
        <f t="shared" ca="1" si="4496"/>
        <v>50.447468153699909</v>
      </c>
      <c r="E57600">
        <f t="shared" ca="1" si="4498"/>
        <v>45.868295652871055</v>
      </c>
    </row>
    <row r="57601" spans="1:5" x14ac:dyDescent="0.35">
      <c r="A57601">
        <f t="shared" si="4499"/>
        <v>57590</v>
      </c>
      <c r="B57601">
        <f t="shared" ca="1" si="4495"/>
        <v>5.6505740828148628E-3</v>
      </c>
      <c r="C57601">
        <f t="shared" ca="1" si="4497"/>
        <v>13.303126272702551</v>
      </c>
      <c r="D57601" s="48">
        <f t="shared" ca="1" si="4496"/>
        <v>52.3611520565902</v>
      </c>
      <c r="E57601">
        <f t="shared" ca="1" si="4498"/>
        <v>57.324159476849793</v>
      </c>
    </row>
    <row r="57602" spans="1:5" x14ac:dyDescent="0.35">
      <c r="A57602">
        <f t="shared" si="4499"/>
        <v>57591</v>
      </c>
      <c r="B57602">
        <f t="shared" ca="1" si="4495"/>
        <v>5.9334514442631828E-3</v>
      </c>
      <c r="C57602">
        <f t="shared" ca="1" si="4497"/>
        <v>12.982140459452316</v>
      </c>
      <c r="D57602" s="48">
        <f t="shared" ca="1" si="4496"/>
        <v>51.699345865734152</v>
      </c>
      <c r="E57602">
        <f t="shared" ca="1" si="4498"/>
        <v>41.165900789032051</v>
      </c>
    </row>
    <row r="57603" spans="1:5" x14ac:dyDescent="0.35">
      <c r="A57603">
        <f t="shared" si="4499"/>
        <v>57592</v>
      </c>
      <c r="B57603">
        <f t="shared" ca="1" si="4495"/>
        <v>3.7400748552819498E-3</v>
      </c>
      <c r="C57603">
        <f t="shared" ca="1" si="4497"/>
        <v>16.351584868314717</v>
      </c>
      <c r="D57603" s="48">
        <f t="shared" ca="1" si="4496"/>
        <v>52.842627814203922</v>
      </c>
      <c r="E57603">
        <f t="shared" ca="1" si="4498"/>
        <v>66.111932336890135</v>
      </c>
    </row>
    <row r="57604" spans="1:5" x14ac:dyDescent="0.35">
      <c r="A57604">
        <f t="shared" si="4499"/>
        <v>57593</v>
      </c>
      <c r="B57604">
        <f t="shared" ca="1" si="4495"/>
        <v>4.6644028099294844E-3</v>
      </c>
      <c r="C57604">
        <f t="shared" ca="1" si="4497"/>
        <v>14.642053044028394</v>
      </c>
      <c r="D57604" s="48">
        <f t="shared" ca="1" si="4496"/>
        <v>51.955755433366392</v>
      </c>
      <c r="E57604">
        <f t="shared" ca="1" si="4498"/>
        <v>55.070759500023783</v>
      </c>
    </row>
    <row r="57605" spans="1:5" x14ac:dyDescent="0.35">
      <c r="A57605">
        <f t="shared" si="4499"/>
        <v>57594</v>
      </c>
      <c r="B57605">
        <f t="shared" ca="1" si="4495"/>
        <v>4.8650817304857529E-3</v>
      </c>
      <c r="C57605">
        <f t="shared" ca="1" si="4497"/>
        <v>14.336889227520551</v>
      </c>
      <c r="D57605" s="48">
        <f t="shared" ca="1" si="4496"/>
        <v>53.074484126863993</v>
      </c>
      <c r="E57605">
        <f t="shared" ca="1" si="4498"/>
        <v>25.88718443715592</v>
      </c>
    </row>
    <row r="57606" spans="1:5" x14ac:dyDescent="0.35">
      <c r="A57606">
        <f t="shared" si="4499"/>
        <v>57595</v>
      </c>
      <c r="B57606">
        <f t="shared" ca="1" si="4495"/>
        <v>6.5981808775809926E-3</v>
      </c>
      <c r="C57606">
        <f t="shared" ca="1" si="4497"/>
        <v>12.310845800884401</v>
      </c>
      <c r="D57606" s="48">
        <f t="shared" ca="1" si="4496"/>
        <v>51.02665436054231</v>
      </c>
      <c r="E57606">
        <f t="shared" ca="1" si="4498"/>
        <v>61.82215460401229</v>
      </c>
    </row>
    <row r="57607" spans="1:5" x14ac:dyDescent="0.35">
      <c r="A57607">
        <f t="shared" si="4499"/>
        <v>57596</v>
      </c>
      <c r="B57607">
        <f t="shared" ca="1" si="4495"/>
        <v>5.1933100471634099E-3</v>
      </c>
      <c r="C57607">
        <f t="shared" ca="1" si="4497"/>
        <v>13.876433998535346</v>
      </c>
      <c r="D57607" s="48">
        <f t="shared" ca="1" si="4496"/>
        <v>51.328076802536899</v>
      </c>
      <c r="E57607">
        <f t="shared" ca="1" si="4498"/>
        <v>51.520933823260414</v>
      </c>
    </row>
    <row r="57608" spans="1:5" x14ac:dyDescent="0.35">
      <c r="A57608">
        <f t="shared" si="4499"/>
        <v>57597</v>
      </c>
      <c r="B57608">
        <f t="shared" ca="1" si="4495"/>
        <v>4.9729734906055921E-3</v>
      </c>
      <c r="C57608">
        <f t="shared" ca="1" si="4497"/>
        <v>14.180512529198912</v>
      </c>
      <c r="D57608" s="48">
        <f t="shared" ca="1" si="4496"/>
        <v>52.155927543071094</v>
      </c>
      <c r="E57608">
        <f t="shared" ca="1" si="4498"/>
        <v>47.452976570930183</v>
      </c>
    </row>
    <row r="57609" spans="1:5" x14ac:dyDescent="0.35">
      <c r="A57609">
        <f t="shared" si="4499"/>
        <v>57598</v>
      </c>
      <c r="B57609">
        <f t="shared" ca="1" si="4495"/>
        <v>4.5134673443816666E-3</v>
      </c>
      <c r="C57609">
        <f t="shared" ca="1" si="4497"/>
        <v>14.884863203128731</v>
      </c>
      <c r="D57609" s="48">
        <f t="shared" ca="1" si="4496"/>
        <v>55.704586233424777</v>
      </c>
      <c r="E57609">
        <f t="shared" ca="1" si="4498"/>
        <v>62.52254598710222</v>
      </c>
    </row>
    <row r="57610" spans="1:5" x14ac:dyDescent="0.35">
      <c r="A57610">
        <f t="shared" si="4499"/>
        <v>57599</v>
      </c>
      <c r="B57610">
        <f t="shared" ca="1" si="4495"/>
        <v>5.4161762882794593E-3</v>
      </c>
      <c r="C57610">
        <f t="shared" ca="1" si="4497"/>
        <v>13.587939491212188</v>
      </c>
      <c r="D57610" s="48">
        <f t="shared" ca="1" si="4496"/>
        <v>51.273266234035418</v>
      </c>
      <c r="E57610">
        <f t="shared" ca="1" si="4498"/>
        <v>62.757982338632736</v>
      </c>
    </row>
    <row r="57611" spans="1:5" x14ac:dyDescent="0.35">
      <c r="A57611">
        <f t="shared" si="4499"/>
        <v>57600</v>
      </c>
      <c r="B57611">
        <f t="shared" ca="1" si="4495"/>
        <v>4.8009632981883136E-3</v>
      </c>
      <c r="C57611">
        <f t="shared" ca="1" si="4497"/>
        <v>14.432308613147814</v>
      </c>
      <c r="D57611" s="48">
        <f t="shared" ca="1" si="4496"/>
        <v>53.934165101333662</v>
      </c>
      <c r="E57611">
        <f t="shared" ca="1" si="4498"/>
        <v>9.199942392772023</v>
      </c>
    </row>
    <row r="57612" spans="1:5" x14ac:dyDescent="0.35">
      <c r="A57612">
        <f t="shared" si="4499"/>
        <v>57601</v>
      </c>
      <c r="B57612">
        <f t="shared" ref="B57612:B57675" ca="1" si="4500">_xlfn.GAMMA.INV(RAND(),$B$6,$B$7)</f>
        <v>4.0720775425300186E-3</v>
      </c>
      <c r="C57612">
        <f t="shared" ca="1" si="4497"/>
        <v>15.670829312178675</v>
      </c>
      <c r="D57612" s="48">
        <f t="shared" ref="D57612:D57675" ca="1" si="4501">_xlfn.NORM.INV(RAND(),$B$4,C57612/SQRT($B$2))</f>
        <v>52.587978268867531</v>
      </c>
      <c r="E57612">
        <f t="shared" ca="1" si="4498"/>
        <v>71.527427092040782</v>
      </c>
    </row>
    <row r="57613" spans="1:5" x14ac:dyDescent="0.35">
      <c r="A57613">
        <f t="shared" si="4499"/>
        <v>57602</v>
      </c>
      <c r="B57613">
        <f t="shared" ca="1" si="4500"/>
        <v>4.1946574016500015E-3</v>
      </c>
      <c r="C57613">
        <f t="shared" ref="C57613:C57676" ca="1" si="4502">1/SQRT(B57613)</f>
        <v>15.440158426519295</v>
      </c>
      <c r="D57613" s="48">
        <f t="shared" ca="1" si="4501"/>
        <v>52.473333892323971</v>
      </c>
      <c r="E57613">
        <f t="shared" ref="E57613:E57676" ca="1" si="4503">_xlfn.NORM.INV(RAND(),D57613,C57613)</f>
        <v>48.316090192266522</v>
      </c>
    </row>
    <row r="57614" spans="1:5" x14ac:dyDescent="0.35">
      <c r="A57614">
        <f t="shared" ref="A57614:A57677" si="4504">A57613+1</f>
        <v>57603</v>
      </c>
      <c r="B57614">
        <f t="shared" ca="1" si="4500"/>
        <v>4.3753022932620546E-3</v>
      </c>
      <c r="C57614">
        <f t="shared" ca="1" si="4502"/>
        <v>15.11805663377306</v>
      </c>
      <c r="D57614" s="48">
        <f t="shared" ca="1" si="4501"/>
        <v>47.631329741604056</v>
      </c>
      <c r="E57614">
        <f t="shared" ca="1" si="4503"/>
        <v>32.431590439556444</v>
      </c>
    </row>
    <row r="57615" spans="1:5" x14ac:dyDescent="0.35">
      <c r="A57615">
        <f t="shared" si="4504"/>
        <v>57604</v>
      </c>
      <c r="B57615">
        <f t="shared" ca="1" si="4500"/>
        <v>5.1675852707477677E-3</v>
      </c>
      <c r="C57615">
        <f t="shared" ca="1" si="4502"/>
        <v>13.910930285444699</v>
      </c>
      <c r="D57615" s="48">
        <f t="shared" ca="1" si="4501"/>
        <v>52.965860924192953</v>
      </c>
      <c r="E57615">
        <f t="shared" ca="1" si="4503"/>
        <v>63.926861456134567</v>
      </c>
    </row>
    <row r="57616" spans="1:5" x14ac:dyDescent="0.35">
      <c r="A57616">
        <f t="shared" si="4504"/>
        <v>57605</v>
      </c>
      <c r="B57616">
        <f t="shared" ca="1" si="4500"/>
        <v>4.8372149275427833E-3</v>
      </c>
      <c r="C57616">
        <f t="shared" ca="1" si="4502"/>
        <v>14.378126749431043</v>
      </c>
      <c r="D57616" s="48">
        <f t="shared" ca="1" si="4501"/>
        <v>54.746402620096234</v>
      </c>
      <c r="E57616">
        <f t="shared" ca="1" si="4503"/>
        <v>48.29719102635822</v>
      </c>
    </row>
    <row r="57617" spans="1:5" x14ac:dyDescent="0.35">
      <c r="A57617">
        <f t="shared" si="4504"/>
        <v>57606</v>
      </c>
      <c r="B57617">
        <f t="shared" ca="1" si="4500"/>
        <v>5.6904697387629979E-3</v>
      </c>
      <c r="C57617">
        <f t="shared" ca="1" si="4502"/>
        <v>13.256410404556862</v>
      </c>
      <c r="D57617" s="48">
        <f t="shared" ca="1" si="4501"/>
        <v>52.56248087623036</v>
      </c>
      <c r="E57617">
        <f t="shared" ca="1" si="4503"/>
        <v>74.964231567992343</v>
      </c>
    </row>
    <row r="57618" spans="1:5" x14ac:dyDescent="0.35">
      <c r="A57618">
        <f t="shared" si="4504"/>
        <v>57607</v>
      </c>
      <c r="B57618">
        <f t="shared" ca="1" si="4500"/>
        <v>3.7382260984981579E-3</v>
      </c>
      <c r="C57618">
        <f t="shared" ca="1" si="4502"/>
        <v>16.355627743995537</v>
      </c>
      <c r="D57618" s="48">
        <f t="shared" ca="1" si="4501"/>
        <v>51.476236072056743</v>
      </c>
      <c r="E57618">
        <f t="shared" ca="1" si="4503"/>
        <v>28.341344318690261</v>
      </c>
    </row>
    <row r="57619" spans="1:5" x14ac:dyDescent="0.35">
      <c r="A57619">
        <f t="shared" si="4504"/>
        <v>57608</v>
      </c>
      <c r="B57619">
        <f t="shared" ca="1" si="4500"/>
        <v>4.9674890321564913E-3</v>
      </c>
      <c r="C57619">
        <f t="shared" ca="1" si="4502"/>
        <v>14.188338512963433</v>
      </c>
      <c r="D57619" s="48">
        <f t="shared" ca="1" si="4501"/>
        <v>51.261489674665789</v>
      </c>
      <c r="E57619">
        <f t="shared" ca="1" si="4503"/>
        <v>50.270642765765217</v>
      </c>
    </row>
    <row r="57620" spans="1:5" x14ac:dyDescent="0.35">
      <c r="A57620">
        <f t="shared" si="4504"/>
        <v>57609</v>
      </c>
      <c r="B57620">
        <f t="shared" ca="1" si="4500"/>
        <v>5.2268961624928239E-3</v>
      </c>
      <c r="C57620">
        <f t="shared" ca="1" si="4502"/>
        <v>13.831779715326052</v>
      </c>
      <c r="D57620" s="48">
        <f t="shared" ca="1" si="4501"/>
        <v>53.402070521813357</v>
      </c>
      <c r="E57620">
        <f t="shared" ca="1" si="4503"/>
        <v>58.694016659359264</v>
      </c>
    </row>
    <row r="57621" spans="1:5" x14ac:dyDescent="0.35">
      <c r="A57621">
        <f t="shared" si="4504"/>
        <v>57610</v>
      </c>
      <c r="B57621">
        <f t="shared" ca="1" si="4500"/>
        <v>5.7298058281373678E-3</v>
      </c>
      <c r="C57621">
        <f t="shared" ca="1" si="4502"/>
        <v>13.210828284037619</v>
      </c>
      <c r="D57621" s="48">
        <f t="shared" ca="1" si="4501"/>
        <v>50.90690645041559</v>
      </c>
      <c r="E57621">
        <f t="shared" ca="1" si="4503"/>
        <v>41.179226103871351</v>
      </c>
    </row>
    <row r="57622" spans="1:5" x14ac:dyDescent="0.35">
      <c r="A57622">
        <f t="shared" si="4504"/>
        <v>57611</v>
      </c>
      <c r="B57622">
        <f t="shared" ca="1" si="4500"/>
        <v>4.6423827978356773E-3</v>
      </c>
      <c r="C57622">
        <f t="shared" ca="1" si="4502"/>
        <v>14.676737469587346</v>
      </c>
      <c r="D57622" s="48">
        <f t="shared" ca="1" si="4501"/>
        <v>52.491331920248328</v>
      </c>
      <c r="E57622">
        <f t="shared" ca="1" si="4503"/>
        <v>60.492414418006277</v>
      </c>
    </row>
    <row r="57623" spans="1:5" x14ac:dyDescent="0.35">
      <c r="A57623">
        <f t="shared" si="4504"/>
        <v>57612</v>
      </c>
      <c r="B57623">
        <f t="shared" ca="1" si="4500"/>
        <v>3.9419529822994426E-3</v>
      </c>
      <c r="C57623">
        <f t="shared" ca="1" si="4502"/>
        <v>15.927377738413025</v>
      </c>
      <c r="D57623" s="48">
        <f t="shared" ca="1" si="4501"/>
        <v>50.576025200346159</v>
      </c>
      <c r="E57623">
        <f t="shared" ca="1" si="4503"/>
        <v>43.559438975082422</v>
      </c>
    </row>
    <row r="57624" spans="1:5" x14ac:dyDescent="0.35">
      <c r="A57624">
        <f t="shared" si="4504"/>
        <v>57613</v>
      </c>
      <c r="B57624">
        <f t="shared" ca="1" si="4500"/>
        <v>4.2403701059467247E-3</v>
      </c>
      <c r="C57624">
        <f t="shared" ca="1" si="4502"/>
        <v>15.356707698582571</v>
      </c>
      <c r="D57624" s="48">
        <f t="shared" ca="1" si="4501"/>
        <v>52.591120765198582</v>
      </c>
      <c r="E57624">
        <f t="shared" ca="1" si="4503"/>
        <v>32.458153313603376</v>
      </c>
    </row>
    <row r="57625" spans="1:5" x14ac:dyDescent="0.35">
      <c r="A57625">
        <f t="shared" si="4504"/>
        <v>57614</v>
      </c>
      <c r="B57625">
        <f t="shared" ca="1" si="4500"/>
        <v>5.4242373694288609E-3</v>
      </c>
      <c r="C57625">
        <f t="shared" ca="1" si="4502"/>
        <v>13.577839065959827</v>
      </c>
      <c r="D57625" s="48">
        <f t="shared" ca="1" si="4501"/>
        <v>54.271215073220979</v>
      </c>
      <c r="E57625">
        <f t="shared" ca="1" si="4503"/>
        <v>57.492338179738631</v>
      </c>
    </row>
    <row r="57626" spans="1:5" x14ac:dyDescent="0.35">
      <c r="A57626">
        <f t="shared" si="4504"/>
        <v>57615</v>
      </c>
      <c r="B57626">
        <f t="shared" ca="1" si="4500"/>
        <v>4.5800707011624574E-3</v>
      </c>
      <c r="C57626">
        <f t="shared" ca="1" si="4502"/>
        <v>14.776239064657437</v>
      </c>
      <c r="D57626" s="48">
        <f t="shared" ca="1" si="4501"/>
        <v>51.437312164738536</v>
      </c>
      <c r="E57626">
        <f t="shared" ca="1" si="4503"/>
        <v>27.385635006824288</v>
      </c>
    </row>
    <row r="57627" spans="1:5" x14ac:dyDescent="0.35">
      <c r="A57627">
        <f t="shared" si="4504"/>
        <v>57616</v>
      </c>
      <c r="B57627">
        <f t="shared" ca="1" si="4500"/>
        <v>5.318283780896679E-3</v>
      </c>
      <c r="C57627">
        <f t="shared" ca="1" si="4502"/>
        <v>13.712424403521489</v>
      </c>
      <c r="D57627" s="48">
        <f t="shared" ca="1" si="4501"/>
        <v>50.631788364053556</v>
      </c>
      <c r="E57627">
        <f t="shared" ca="1" si="4503"/>
        <v>53.204007778435567</v>
      </c>
    </row>
    <row r="57628" spans="1:5" x14ac:dyDescent="0.35">
      <c r="A57628">
        <f t="shared" si="4504"/>
        <v>57617</v>
      </c>
      <c r="B57628">
        <f t="shared" ca="1" si="4500"/>
        <v>5.2974350837043495E-3</v>
      </c>
      <c r="C57628">
        <f t="shared" ca="1" si="4502"/>
        <v>13.739381359754386</v>
      </c>
      <c r="D57628" s="48">
        <f t="shared" ca="1" si="4501"/>
        <v>49.431374635462099</v>
      </c>
      <c r="E57628">
        <f t="shared" ca="1" si="4503"/>
        <v>33.791875700259062</v>
      </c>
    </row>
    <row r="57629" spans="1:5" x14ac:dyDescent="0.35">
      <c r="A57629">
        <f t="shared" si="4504"/>
        <v>57618</v>
      </c>
      <c r="B57629">
        <f t="shared" ca="1" si="4500"/>
        <v>5.4989639108586159E-3</v>
      </c>
      <c r="C57629">
        <f t="shared" ca="1" si="4502"/>
        <v>13.485267485381222</v>
      </c>
      <c r="D57629" s="48">
        <f t="shared" ca="1" si="4501"/>
        <v>49.026796581474557</v>
      </c>
      <c r="E57629">
        <f t="shared" ca="1" si="4503"/>
        <v>74.238143778395809</v>
      </c>
    </row>
    <row r="57630" spans="1:5" x14ac:dyDescent="0.35">
      <c r="A57630">
        <f t="shared" si="4504"/>
        <v>57619</v>
      </c>
      <c r="B57630">
        <f t="shared" ca="1" si="4500"/>
        <v>4.2571249602792608E-3</v>
      </c>
      <c r="C57630">
        <f t="shared" ca="1" si="4502"/>
        <v>15.326458050407062</v>
      </c>
      <c r="D57630" s="48">
        <f t="shared" ca="1" si="4501"/>
        <v>53.64949085840037</v>
      </c>
      <c r="E57630">
        <f t="shared" ca="1" si="4503"/>
        <v>72.076862023078206</v>
      </c>
    </row>
    <row r="57631" spans="1:5" x14ac:dyDescent="0.35">
      <c r="A57631">
        <f t="shared" si="4504"/>
        <v>57620</v>
      </c>
      <c r="B57631">
        <f t="shared" ca="1" si="4500"/>
        <v>3.647878996717549E-3</v>
      </c>
      <c r="C57631">
        <f t="shared" ca="1" si="4502"/>
        <v>16.556929060267173</v>
      </c>
      <c r="D57631" s="48">
        <f t="shared" ca="1" si="4501"/>
        <v>54.775253693936534</v>
      </c>
      <c r="E57631">
        <f t="shared" ca="1" si="4503"/>
        <v>38.514134936748036</v>
      </c>
    </row>
    <row r="57632" spans="1:5" x14ac:dyDescent="0.35">
      <c r="A57632">
        <f t="shared" si="4504"/>
        <v>57621</v>
      </c>
      <c r="B57632">
        <f t="shared" ca="1" si="4500"/>
        <v>3.7089591505759987E-3</v>
      </c>
      <c r="C57632">
        <f t="shared" ca="1" si="4502"/>
        <v>16.420031083761067</v>
      </c>
      <c r="D57632" s="48">
        <f t="shared" ca="1" si="4501"/>
        <v>49.28986179204621</v>
      </c>
      <c r="E57632">
        <f t="shared" ca="1" si="4503"/>
        <v>65.563581412092489</v>
      </c>
    </row>
    <row r="57633" spans="1:5" x14ac:dyDescent="0.35">
      <c r="A57633">
        <f t="shared" si="4504"/>
        <v>57622</v>
      </c>
      <c r="B57633">
        <f t="shared" ca="1" si="4500"/>
        <v>5.6196357498102612E-3</v>
      </c>
      <c r="C57633">
        <f t="shared" ca="1" si="4502"/>
        <v>13.339695513993478</v>
      </c>
      <c r="D57633" s="48">
        <f t="shared" ca="1" si="4501"/>
        <v>53.795506462802074</v>
      </c>
      <c r="E57633">
        <f t="shared" ca="1" si="4503"/>
        <v>26.562434136227228</v>
      </c>
    </row>
    <row r="57634" spans="1:5" x14ac:dyDescent="0.35">
      <c r="A57634">
        <f t="shared" si="4504"/>
        <v>57623</v>
      </c>
      <c r="B57634">
        <f t="shared" ca="1" si="4500"/>
        <v>4.9061207459718858E-3</v>
      </c>
      <c r="C57634">
        <f t="shared" ca="1" si="4502"/>
        <v>14.276800265713714</v>
      </c>
      <c r="D57634" s="48">
        <f t="shared" ca="1" si="4501"/>
        <v>52.116277028523449</v>
      </c>
      <c r="E57634">
        <f t="shared" ca="1" si="4503"/>
        <v>59.824181356929351</v>
      </c>
    </row>
    <row r="57635" spans="1:5" x14ac:dyDescent="0.35">
      <c r="A57635">
        <f t="shared" si="4504"/>
        <v>57624</v>
      </c>
      <c r="B57635">
        <f t="shared" ca="1" si="4500"/>
        <v>5.920722894186113E-3</v>
      </c>
      <c r="C57635">
        <f t="shared" ca="1" si="4502"/>
        <v>12.996087667562245</v>
      </c>
      <c r="D57635" s="48">
        <f t="shared" ca="1" si="4501"/>
        <v>52.442016062668145</v>
      </c>
      <c r="E57635">
        <f t="shared" ca="1" si="4503"/>
        <v>65.007523286529818</v>
      </c>
    </row>
    <row r="57636" spans="1:5" x14ac:dyDescent="0.35">
      <c r="A57636">
        <f t="shared" si="4504"/>
        <v>57625</v>
      </c>
      <c r="B57636">
        <f t="shared" ca="1" si="4500"/>
        <v>4.5400525158386914E-3</v>
      </c>
      <c r="C57636">
        <f t="shared" ca="1" si="4502"/>
        <v>14.841218593237487</v>
      </c>
      <c r="D57636" s="48">
        <f t="shared" ca="1" si="4501"/>
        <v>49.810625796629324</v>
      </c>
      <c r="E57636">
        <f t="shared" ca="1" si="4503"/>
        <v>57.419297212296875</v>
      </c>
    </row>
    <row r="57637" spans="1:5" x14ac:dyDescent="0.35">
      <c r="A57637">
        <f t="shared" si="4504"/>
        <v>57626</v>
      </c>
      <c r="B57637">
        <f t="shared" ca="1" si="4500"/>
        <v>5.4397625390482374E-3</v>
      </c>
      <c r="C57637">
        <f t="shared" ca="1" si="4502"/>
        <v>13.55844953622729</v>
      </c>
      <c r="D57637" s="48">
        <f t="shared" ca="1" si="4501"/>
        <v>50.461582144527291</v>
      </c>
      <c r="E57637">
        <f t="shared" ca="1" si="4503"/>
        <v>46.67429398417201</v>
      </c>
    </row>
    <row r="57638" spans="1:5" x14ac:dyDescent="0.35">
      <c r="A57638">
        <f t="shared" si="4504"/>
        <v>57627</v>
      </c>
      <c r="B57638">
        <f t="shared" ca="1" si="4500"/>
        <v>4.4929278737450779E-3</v>
      </c>
      <c r="C57638">
        <f t="shared" ca="1" si="4502"/>
        <v>14.918847567757892</v>
      </c>
      <c r="D57638" s="48">
        <f t="shared" ca="1" si="4501"/>
        <v>51.611622574478012</v>
      </c>
      <c r="E57638">
        <f t="shared" ca="1" si="4503"/>
        <v>57.60116902681213</v>
      </c>
    </row>
    <row r="57639" spans="1:5" x14ac:dyDescent="0.35">
      <c r="A57639">
        <f t="shared" si="4504"/>
        <v>57628</v>
      </c>
      <c r="B57639">
        <f t="shared" ca="1" si="4500"/>
        <v>4.6997416040400006E-3</v>
      </c>
      <c r="C57639">
        <f t="shared" ca="1" si="4502"/>
        <v>14.586900133605461</v>
      </c>
      <c r="D57639" s="48">
        <f t="shared" ca="1" si="4501"/>
        <v>53.880084017633301</v>
      </c>
      <c r="E57639">
        <f t="shared" ca="1" si="4503"/>
        <v>45.801921954356487</v>
      </c>
    </row>
    <row r="57640" spans="1:5" x14ac:dyDescent="0.35">
      <c r="A57640">
        <f t="shared" si="4504"/>
        <v>57629</v>
      </c>
      <c r="B57640">
        <f t="shared" ca="1" si="4500"/>
        <v>5.1550746103621254E-3</v>
      </c>
      <c r="C57640">
        <f t="shared" ca="1" si="4502"/>
        <v>13.927800018260736</v>
      </c>
      <c r="D57640" s="48">
        <f t="shared" ca="1" si="4501"/>
        <v>50.195176064841263</v>
      </c>
      <c r="E57640">
        <f t="shared" ca="1" si="4503"/>
        <v>61.872527666259813</v>
      </c>
    </row>
    <row r="57641" spans="1:5" x14ac:dyDescent="0.35">
      <c r="A57641">
        <f t="shared" si="4504"/>
        <v>57630</v>
      </c>
      <c r="B57641">
        <f t="shared" ca="1" si="4500"/>
        <v>4.9512246258455773E-3</v>
      </c>
      <c r="C57641">
        <f t="shared" ca="1" si="4502"/>
        <v>14.211623227261304</v>
      </c>
      <c r="D57641" s="48">
        <f t="shared" ca="1" si="4501"/>
        <v>50.48965890592816</v>
      </c>
      <c r="E57641">
        <f t="shared" ca="1" si="4503"/>
        <v>35.309458093229317</v>
      </c>
    </row>
    <row r="57642" spans="1:5" x14ac:dyDescent="0.35">
      <c r="A57642">
        <f t="shared" si="4504"/>
        <v>57631</v>
      </c>
      <c r="B57642">
        <f t="shared" ca="1" si="4500"/>
        <v>4.8869438075575264E-3</v>
      </c>
      <c r="C57642">
        <f t="shared" ca="1" si="4502"/>
        <v>14.304784755051937</v>
      </c>
      <c r="D57642" s="48">
        <f t="shared" ca="1" si="4501"/>
        <v>52.193002982165154</v>
      </c>
      <c r="E57642">
        <f t="shared" ca="1" si="4503"/>
        <v>48.348991696039626</v>
      </c>
    </row>
    <row r="57643" spans="1:5" x14ac:dyDescent="0.35">
      <c r="A57643">
        <f t="shared" si="4504"/>
        <v>57632</v>
      </c>
      <c r="B57643">
        <f t="shared" ca="1" si="4500"/>
        <v>5.2736788981134295E-3</v>
      </c>
      <c r="C57643">
        <f t="shared" ca="1" si="4502"/>
        <v>13.770292280722089</v>
      </c>
      <c r="D57643" s="48">
        <f t="shared" ca="1" si="4501"/>
        <v>51.757016116348488</v>
      </c>
      <c r="E57643">
        <f t="shared" ca="1" si="4503"/>
        <v>38.636607506564303</v>
      </c>
    </row>
    <row r="57644" spans="1:5" x14ac:dyDescent="0.35">
      <c r="A57644">
        <f t="shared" si="4504"/>
        <v>57633</v>
      </c>
      <c r="B57644">
        <f t="shared" ca="1" si="4500"/>
        <v>6.4783241962679209E-3</v>
      </c>
      <c r="C57644">
        <f t="shared" ca="1" si="4502"/>
        <v>12.424206501380423</v>
      </c>
      <c r="D57644" s="48">
        <f t="shared" ca="1" si="4501"/>
        <v>48.617485164538877</v>
      </c>
      <c r="E57644">
        <f t="shared" ca="1" si="4503"/>
        <v>34.733347919983927</v>
      </c>
    </row>
    <row r="57645" spans="1:5" x14ac:dyDescent="0.35">
      <c r="A57645">
        <f t="shared" si="4504"/>
        <v>57634</v>
      </c>
      <c r="B57645">
        <f t="shared" ca="1" si="4500"/>
        <v>4.8576850832099325E-3</v>
      </c>
      <c r="C57645">
        <f t="shared" ca="1" si="4502"/>
        <v>14.347800245187125</v>
      </c>
      <c r="D57645" s="48">
        <f t="shared" ca="1" si="4501"/>
        <v>51.692371617291741</v>
      </c>
      <c r="E57645">
        <f t="shared" ca="1" si="4503"/>
        <v>70.01204085502583</v>
      </c>
    </row>
    <row r="57646" spans="1:5" x14ac:dyDescent="0.35">
      <c r="A57646">
        <f t="shared" si="4504"/>
        <v>57635</v>
      </c>
      <c r="B57646">
        <f t="shared" ca="1" si="4500"/>
        <v>4.1443665350934565E-3</v>
      </c>
      <c r="C57646">
        <f t="shared" ca="1" si="4502"/>
        <v>15.533557196851259</v>
      </c>
      <c r="D57646" s="48">
        <f t="shared" ca="1" si="4501"/>
        <v>55.11995727444684</v>
      </c>
      <c r="E57646">
        <f t="shared" ca="1" si="4503"/>
        <v>38.205808034351719</v>
      </c>
    </row>
    <row r="57647" spans="1:5" x14ac:dyDescent="0.35">
      <c r="A57647">
        <f t="shared" si="4504"/>
        <v>57636</v>
      </c>
      <c r="B57647">
        <f t="shared" ca="1" si="4500"/>
        <v>5.1500907387011961E-3</v>
      </c>
      <c r="C57647">
        <f t="shared" ca="1" si="4502"/>
        <v>13.934537528913154</v>
      </c>
      <c r="D57647" s="48">
        <f t="shared" ca="1" si="4501"/>
        <v>51.213710165090248</v>
      </c>
      <c r="E57647">
        <f t="shared" ca="1" si="4503"/>
        <v>59.574094958984169</v>
      </c>
    </row>
    <row r="57648" spans="1:5" x14ac:dyDescent="0.35">
      <c r="A57648">
        <f t="shared" si="4504"/>
        <v>57637</v>
      </c>
      <c r="B57648">
        <f t="shared" ca="1" si="4500"/>
        <v>4.0875861333240998E-3</v>
      </c>
      <c r="C57648">
        <f t="shared" ca="1" si="4502"/>
        <v>15.641072943723092</v>
      </c>
      <c r="D57648" s="48">
        <f t="shared" ca="1" si="4501"/>
        <v>48.700376283692997</v>
      </c>
      <c r="E57648">
        <f t="shared" ca="1" si="4503"/>
        <v>48.712585216497089</v>
      </c>
    </row>
    <row r="57649" spans="1:5" x14ac:dyDescent="0.35">
      <c r="A57649">
        <f t="shared" si="4504"/>
        <v>57638</v>
      </c>
      <c r="B57649">
        <f t="shared" ca="1" si="4500"/>
        <v>4.7341685896901721E-3</v>
      </c>
      <c r="C57649">
        <f t="shared" ca="1" si="4502"/>
        <v>14.533765216835242</v>
      </c>
      <c r="D57649" s="48">
        <f t="shared" ca="1" si="4501"/>
        <v>50.201273342951744</v>
      </c>
      <c r="E57649">
        <f t="shared" ca="1" si="4503"/>
        <v>67.424258587412382</v>
      </c>
    </row>
    <row r="57650" spans="1:5" x14ac:dyDescent="0.35">
      <c r="A57650">
        <f t="shared" si="4504"/>
        <v>57639</v>
      </c>
      <c r="B57650">
        <f t="shared" ca="1" si="4500"/>
        <v>4.724696179744527E-3</v>
      </c>
      <c r="C57650">
        <f t="shared" ca="1" si="4502"/>
        <v>14.548327089543269</v>
      </c>
      <c r="D57650" s="48">
        <f t="shared" ca="1" si="4501"/>
        <v>51.359832600692719</v>
      </c>
      <c r="E57650">
        <f t="shared" ca="1" si="4503"/>
        <v>39.359026370668175</v>
      </c>
    </row>
    <row r="57651" spans="1:5" x14ac:dyDescent="0.35">
      <c r="A57651">
        <f t="shared" si="4504"/>
        <v>57640</v>
      </c>
      <c r="B57651">
        <f t="shared" ca="1" si="4500"/>
        <v>4.2493896684136431E-3</v>
      </c>
      <c r="C57651">
        <f t="shared" ca="1" si="4502"/>
        <v>15.34040131431601</v>
      </c>
      <c r="D57651" s="48">
        <f t="shared" ca="1" si="4501"/>
        <v>51.275476299476338</v>
      </c>
      <c r="E57651">
        <f t="shared" ca="1" si="4503"/>
        <v>65.423629877659152</v>
      </c>
    </row>
    <row r="57652" spans="1:5" x14ac:dyDescent="0.35">
      <c r="A57652">
        <f t="shared" si="4504"/>
        <v>57641</v>
      </c>
      <c r="B57652">
        <f t="shared" ca="1" si="4500"/>
        <v>5.9590520950525182E-3</v>
      </c>
      <c r="C57652">
        <f t="shared" ca="1" si="4502"/>
        <v>12.954224193492824</v>
      </c>
      <c r="D57652" s="48">
        <f t="shared" ca="1" si="4501"/>
        <v>51.582350713630674</v>
      </c>
      <c r="E57652">
        <f t="shared" ca="1" si="4503"/>
        <v>56.72804220816176</v>
      </c>
    </row>
    <row r="57653" spans="1:5" x14ac:dyDescent="0.35">
      <c r="A57653">
        <f t="shared" si="4504"/>
        <v>57642</v>
      </c>
      <c r="B57653">
        <f t="shared" ca="1" si="4500"/>
        <v>5.0100418654468503E-3</v>
      </c>
      <c r="C57653">
        <f t="shared" ca="1" si="4502"/>
        <v>14.127955636881328</v>
      </c>
      <c r="D57653" s="48">
        <f t="shared" ca="1" si="4501"/>
        <v>50.515040089051553</v>
      </c>
      <c r="E57653">
        <f t="shared" ca="1" si="4503"/>
        <v>37.820841724156594</v>
      </c>
    </row>
    <row r="57654" spans="1:5" x14ac:dyDescent="0.35">
      <c r="A57654">
        <f t="shared" si="4504"/>
        <v>57643</v>
      </c>
      <c r="B57654">
        <f t="shared" ca="1" si="4500"/>
        <v>5.6421586372313835E-3</v>
      </c>
      <c r="C57654">
        <f t="shared" ca="1" si="4502"/>
        <v>13.313043578179911</v>
      </c>
      <c r="D57654" s="48">
        <f t="shared" ca="1" si="4501"/>
        <v>56.142745068439915</v>
      </c>
      <c r="E57654">
        <f t="shared" ca="1" si="4503"/>
        <v>57.819387508085107</v>
      </c>
    </row>
    <row r="57655" spans="1:5" x14ac:dyDescent="0.35">
      <c r="A57655">
        <f t="shared" si="4504"/>
        <v>57644</v>
      </c>
      <c r="B57655">
        <f t="shared" ca="1" si="4500"/>
        <v>5.1932178944952036E-3</v>
      </c>
      <c r="C57655">
        <f t="shared" ca="1" si="4502"/>
        <v>13.876557115336084</v>
      </c>
      <c r="D57655" s="48">
        <f t="shared" ca="1" si="4501"/>
        <v>54.950435517039352</v>
      </c>
      <c r="E57655">
        <f t="shared" ca="1" si="4503"/>
        <v>68.357602026390452</v>
      </c>
    </row>
    <row r="57656" spans="1:5" x14ac:dyDescent="0.35">
      <c r="A57656">
        <f t="shared" si="4504"/>
        <v>57645</v>
      </c>
      <c r="B57656">
        <f t="shared" ca="1" si="4500"/>
        <v>5.5307664142102845E-3</v>
      </c>
      <c r="C57656">
        <f t="shared" ca="1" si="4502"/>
        <v>13.446440719206388</v>
      </c>
      <c r="D57656" s="48">
        <f t="shared" ca="1" si="4501"/>
        <v>49.064253535232318</v>
      </c>
      <c r="E57656">
        <f t="shared" ca="1" si="4503"/>
        <v>32.506690694216331</v>
      </c>
    </row>
    <row r="57657" spans="1:5" x14ac:dyDescent="0.35">
      <c r="A57657">
        <f t="shared" si="4504"/>
        <v>57646</v>
      </c>
      <c r="B57657">
        <f t="shared" ca="1" si="4500"/>
        <v>5.5354650560981954E-3</v>
      </c>
      <c r="C57657">
        <f t="shared" ca="1" si="4502"/>
        <v>13.440732669218315</v>
      </c>
      <c r="D57657" s="48">
        <f t="shared" ca="1" si="4501"/>
        <v>53.767961404474335</v>
      </c>
      <c r="E57657">
        <f t="shared" ca="1" si="4503"/>
        <v>64.419383411048273</v>
      </c>
    </row>
    <row r="57658" spans="1:5" x14ac:dyDescent="0.35">
      <c r="A57658">
        <f t="shared" si="4504"/>
        <v>57647</v>
      </c>
      <c r="B57658">
        <f t="shared" ca="1" si="4500"/>
        <v>4.0516371525740908E-3</v>
      </c>
      <c r="C57658">
        <f t="shared" ca="1" si="4502"/>
        <v>15.710309017216771</v>
      </c>
      <c r="D57658" s="48">
        <f t="shared" ca="1" si="4501"/>
        <v>48.695963874017814</v>
      </c>
      <c r="E57658">
        <f t="shared" ca="1" si="4503"/>
        <v>59.431264585162388</v>
      </c>
    </row>
    <row r="57659" spans="1:5" x14ac:dyDescent="0.35">
      <c r="A57659">
        <f t="shared" si="4504"/>
        <v>57648</v>
      </c>
      <c r="B57659">
        <f t="shared" ca="1" si="4500"/>
        <v>3.2007331998461395E-3</v>
      </c>
      <c r="C57659">
        <f t="shared" ca="1" si="4502"/>
        <v>17.675644680024217</v>
      </c>
      <c r="D57659" s="48">
        <f t="shared" ca="1" si="4501"/>
        <v>51.051788335606716</v>
      </c>
      <c r="E57659">
        <f t="shared" ca="1" si="4503"/>
        <v>28.22861262591071</v>
      </c>
    </row>
    <row r="57660" spans="1:5" x14ac:dyDescent="0.35">
      <c r="A57660">
        <f t="shared" si="4504"/>
        <v>57649</v>
      </c>
      <c r="B57660">
        <f t="shared" ca="1" si="4500"/>
        <v>4.9067539752847972E-3</v>
      </c>
      <c r="C57660">
        <f t="shared" ca="1" si="4502"/>
        <v>14.27587900695876</v>
      </c>
      <c r="D57660" s="48">
        <f t="shared" ca="1" si="4501"/>
        <v>51.93015644041472</v>
      </c>
      <c r="E57660">
        <f t="shared" ca="1" si="4503"/>
        <v>33.526107675150627</v>
      </c>
    </row>
    <row r="57661" spans="1:5" x14ac:dyDescent="0.35">
      <c r="A57661">
        <f t="shared" si="4504"/>
        <v>57650</v>
      </c>
      <c r="B57661">
        <f t="shared" ca="1" si="4500"/>
        <v>5.2938302965826571E-3</v>
      </c>
      <c r="C57661">
        <f t="shared" ca="1" si="4502"/>
        <v>13.744058419061579</v>
      </c>
      <c r="D57661" s="48">
        <f t="shared" ca="1" si="4501"/>
        <v>52.576196366056678</v>
      </c>
      <c r="E57661">
        <f t="shared" ca="1" si="4503"/>
        <v>54.976391305682633</v>
      </c>
    </row>
    <row r="57662" spans="1:5" x14ac:dyDescent="0.35">
      <c r="A57662">
        <f t="shared" si="4504"/>
        <v>57651</v>
      </c>
      <c r="B57662">
        <f t="shared" ca="1" si="4500"/>
        <v>4.317155760022973E-3</v>
      </c>
      <c r="C57662">
        <f t="shared" ca="1" si="4502"/>
        <v>15.219526494717154</v>
      </c>
      <c r="D57662" s="48">
        <f t="shared" ca="1" si="4501"/>
        <v>54.841733216930074</v>
      </c>
      <c r="E57662">
        <f t="shared" ca="1" si="4503"/>
        <v>45.674675930726366</v>
      </c>
    </row>
    <row r="57663" spans="1:5" x14ac:dyDescent="0.35">
      <c r="A57663">
        <f t="shared" si="4504"/>
        <v>57652</v>
      </c>
      <c r="B57663">
        <f t="shared" ca="1" si="4500"/>
        <v>8.3004939410326172E-3</v>
      </c>
      <c r="C57663">
        <f t="shared" ca="1" si="4502"/>
        <v>10.976099404678909</v>
      </c>
      <c r="D57663" s="48">
        <f t="shared" ca="1" si="4501"/>
        <v>53.171593797758234</v>
      </c>
      <c r="E57663">
        <f t="shared" ca="1" si="4503"/>
        <v>47.9772908216082</v>
      </c>
    </row>
    <row r="57664" spans="1:5" x14ac:dyDescent="0.35">
      <c r="A57664">
        <f t="shared" si="4504"/>
        <v>57653</v>
      </c>
      <c r="B57664">
        <f t="shared" ca="1" si="4500"/>
        <v>4.8171633491498559E-3</v>
      </c>
      <c r="C57664">
        <f t="shared" ca="1" si="4502"/>
        <v>14.408020352684419</v>
      </c>
      <c r="D57664" s="48">
        <f t="shared" ca="1" si="4501"/>
        <v>48.849569879912615</v>
      </c>
      <c r="E57664">
        <f t="shared" ca="1" si="4503"/>
        <v>42.119710632009998</v>
      </c>
    </row>
    <row r="57665" spans="1:5" x14ac:dyDescent="0.35">
      <c r="A57665">
        <f t="shared" si="4504"/>
        <v>57654</v>
      </c>
      <c r="B57665">
        <f t="shared" ca="1" si="4500"/>
        <v>4.6854266031937366E-3</v>
      </c>
      <c r="C57665">
        <f t="shared" ca="1" si="4502"/>
        <v>14.609166221353352</v>
      </c>
      <c r="D57665" s="48">
        <f t="shared" ca="1" si="4501"/>
        <v>48.499559850596398</v>
      </c>
      <c r="E57665">
        <f t="shared" ca="1" si="4503"/>
        <v>50.683072156716563</v>
      </c>
    </row>
    <row r="57666" spans="1:5" x14ac:dyDescent="0.35">
      <c r="A57666">
        <f t="shared" si="4504"/>
        <v>57655</v>
      </c>
      <c r="B57666">
        <f t="shared" ca="1" si="4500"/>
        <v>4.0017321092667649E-3</v>
      </c>
      <c r="C57666">
        <f t="shared" ca="1" si="4502"/>
        <v>15.807966030729593</v>
      </c>
      <c r="D57666" s="48">
        <f t="shared" ca="1" si="4501"/>
        <v>53.305555238801027</v>
      </c>
      <c r="E57666">
        <f t="shared" ca="1" si="4503"/>
        <v>49.65387967130988</v>
      </c>
    </row>
    <row r="57667" spans="1:5" x14ac:dyDescent="0.35">
      <c r="A57667">
        <f t="shared" si="4504"/>
        <v>57656</v>
      </c>
      <c r="B57667">
        <f t="shared" ca="1" si="4500"/>
        <v>4.6225120644950686E-3</v>
      </c>
      <c r="C57667">
        <f t="shared" ca="1" si="4502"/>
        <v>14.708248992943068</v>
      </c>
      <c r="D57667" s="48">
        <f t="shared" ca="1" si="4501"/>
        <v>51.132605270127705</v>
      </c>
      <c r="E57667">
        <f t="shared" ca="1" si="4503"/>
        <v>46.807953094428775</v>
      </c>
    </row>
    <row r="57668" spans="1:5" x14ac:dyDescent="0.35">
      <c r="A57668">
        <f t="shared" si="4504"/>
        <v>57657</v>
      </c>
      <c r="B57668">
        <f t="shared" ca="1" si="4500"/>
        <v>5.0662691793085489E-3</v>
      </c>
      <c r="C57668">
        <f t="shared" ca="1" si="4502"/>
        <v>14.049338280030074</v>
      </c>
      <c r="D57668" s="48">
        <f t="shared" ca="1" si="4501"/>
        <v>51.417519682305112</v>
      </c>
      <c r="E57668">
        <f t="shared" ca="1" si="4503"/>
        <v>38.524647281754291</v>
      </c>
    </row>
    <row r="57669" spans="1:5" x14ac:dyDescent="0.35">
      <c r="A57669">
        <f t="shared" si="4504"/>
        <v>57658</v>
      </c>
      <c r="B57669">
        <f t="shared" ca="1" si="4500"/>
        <v>4.7712648032595074E-3</v>
      </c>
      <c r="C57669">
        <f t="shared" ca="1" si="4502"/>
        <v>14.477155519791998</v>
      </c>
      <c r="D57669" s="48">
        <f t="shared" ca="1" si="4501"/>
        <v>51.793894406698122</v>
      </c>
      <c r="E57669">
        <f t="shared" ca="1" si="4503"/>
        <v>38.681329460113005</v>
      </c>
    </row>
    <row r="57670" spans="1:5" x14ac:dyDescent="0.35">
      <c r="A57670">
        <f t="shared" si="4504"/>
        <v>57659</v>
      </c>
      <c r="B57670">
        <f t="shared" ca="1" si="4500"/>
        <v>4.4158780911724566E-3</v>
      </c>
      <c r="C57670">
        <f t="shared" ca="1" si="4502"/>
        <v>15.04843935200954</v>
      </c>
      <c r="D57670" s="48">
        <f t="shared" ca="1" si="4501"/>
        <v>51.559990391703295</v>
      </c>
      <c r="E57670">
        <f t="shared" ca="1" si="4503"/>
        <v>54.237142039001782</v>
      </c>
    </row>
    <row r="57671" spans="1:5" x14ac:dyDescent="0.35">
      <c r="A57671">
        <f t="shared" si="4504"/>
        <v>57660</v>
      </c>
      <c r="B57671">
        <f t="shared" ca="1" si="4500"/>
        <v>5.6909795781601045E-3</v>
      </c>
      <c r="C57671">
        <f t="shared" ca="1" si="4502"/>
        <v>13.255816588362789</v>
      </c>
      <c r="D57671" s="48">
        <f t="shared" ca="1" si="4501"/>
        <v>54.041720774245768</v>
      </c>
      <c r="E57671">
        <f t="shared" ca="1" si="4503"/>
        <v>50.854278371994489</v>
      </c>
    </row>
    <row r="57672" spans="1:5" x14ac:dyDescent="0.35">
      <c r="A57672">
        <f t="shared" si="4504"/>
        <v>57661</v>
      </c>
      <c r="B57672">
        <f t="shared" ca="1" si="4500"/>
        <v>6.8150507887364872E-3</v>
      </c>
      <c r="C57672">
        <f t="shared" ca="1" si="4502"/>
        <v>12.113383075440101</v>
      </c>
      <c r="D57672" s="48">
        <f t="shared" ca="1" si="4501"/>
        <v>52.973068586635442</v>
      </c>
      <c r="E57672">
        <f t="shared" ca="1" si="4503"/>
        <v>58.850456309955661</v>
      </c>
    </row>
    <row r="57673" spans="1:5" x14ac:dyDescent="0.35">
      <c r="A57673">
        <f t="shared" si="4504"/>
        <v>57662</v>
      </c>
      <c r="B57673">
        <f t="shared" ca="1" si="4500"/>
        <v>6.2364990407815079E-3</v>
      </c>
      <c r="C57673">
        <f t="shared" ca="1" si="4502"/>
        <v>12.662794824774881</v>
      </c>
      <c r="D57673" s="48">
        <f t="shared" ca="1" si="4501"/>
        <v>51.579085478518223</v>
      </c>
      <c r="E57673">
        <f t="shared" ca="1" si="4503"/>
        <v>54.035405537008074</v>
      </c>
    </row>
    <row r="57674" spans="1:5" x14ac:dyDescent="0.35">
      <c r="A57674">
        <f t="shared" si="4504"/>
        <v>57663</v>
      </c>
      <c r="B57674">
        <f t="shared" ca="1" si="4500"/>
        <v>4.6771842431634182E-3</v>
      </c>
      <c r="C57674">
        <f t="shared" ca="1" si="4502"/>
        <v>14.622033044459769</v>
      </c>
      <c r="D57674" s="48">
        <f t="shared" ca="1" si="4501"/>
        <v>52.10244280628207</v>
      </c>
      <c r="E57674">
        <f t="shared" ca="1" si="4503"/>
        <v>45.152838443809806</v>
      </c>
    </row>
    <row r="57675" spans="1:5" x14ac:dyDescent="0.35">
      <c r="A57675">
        <f t="shared" si="4504"/>
        <v>57664</v>
      </c>
      <c r="B57675">
        <f t="shared" ca="1" si="4500"/>
        <v>4.6640026787997573E-3</v>
      </c>
      <c r="C57675">
        <f t="shared" ca="1" si="4502"/>
        <v>14.642681111375001</v>
      </c>
      <c r="D57675" s="48">
        <f t="shared" ca="1" si="4501"/>
        <v>52.429730166576945</v>
      </c>
      <c r="E57675">
        <f t="shared" ca="1" si="4503"/>
        <v>20.577557657815667</v>
      </c>
    </row>
    <row r="57676" spans="1:5" x14ac:dyDescent="0.35">
      <c r="A57676">
        <f t="shared" si="4504"/>
        <v>57665</v>
      </c>
      <c r="B57676">
        <f t="shared" ref="B57676:B57739" ca="1" si="4505">_xlfn.GAMMA.INV(RAND(),$B$6,$B$7)</f>
        <v>5.9408626512784035E-3</v>
      </c>
      <c r="C57676">
        <f t="shared" ca="1" si="4502"/>
        <v>12.974040343250254</v>
      </c>
      <c r="D57676" s="48">
        <f t="shared" ref="D57676:D57739" ca="1" si="4506">_xlfn.NORM.INV(RAND(),$B$4,C57676/SQRT($B$2))</f>
        <v>52.96681766290952</v>
      </c>
      <c r="E57676">
        <f t="shared" ca="1" si="4503"/>
        <v>54.973493859849853</v>
      </c>
    </row>
    <row r="57677" spans="1:5" x14ac:dyDescent="0.35">
      <c r="A57677">
        <f t="shared" si="4504"/>
        <v>57666</v>
      </c>
      <c r="B57677">
        <f t="shared" ca="1" si="4505"/>
        <v>5.5649800751950982E-3</v>
      </c>
      <c r="C57677">
        <f t="shared" ref="C57677:C57740" ca="1" si="4507">1/SQRT(B57677)</f>
        <v>13.405042435360324</v>
      </c>
      <c r="D57677" s="48">
        <f t="shared" ca="1" si="4506"/>
        <v>50.095424739592559</v>
      </c>
      <c r="E57677">
        <f t="shared" ref="E57677:E57740" ca="1" si="4508">_xlfn.NORM.INV(RAND(),D57677,C57677)</f>
        <v>47.496387177619873</v>
      </c>
    </row>
    <row r="57678" spans="1:5" x14ac:dyDescent="0.35">
      <c r="A57678">
        <f t="shared" ref="A57678:A57741" si="4509">A57677+1</f>
        <v>57667</v>
      </c>
      <c r="B57678">
        <f t="shared" ca="1" si="4505"/>
        <v>3.9048363658869827E-3</v>
      </c>
      <c r="C57678">
        <f t="shared" ca="1" si="4507"/>
        <v>16.002895908688188</v>
      </c>
      <c r="D57678" s="48">
        <f t="shared" ca="1" si="4506"/>
        <v>50.764595559914341</v>
      </c>
      <c r="E57678">
        <f t="shared" ca="1" si="4508"/>
        <v>60.620450197376094</v>
      </c>
    </row>
    <row r="57679" spans="1:5" x14ac:dyDescent="0.35">
      <c r="A57679">
        <f t="shared" si="4509"/>
        <v>57668</v>
      </c>
      <c r="B57679">
        <f t="shared" ca="1" si="4505"/>
        <v>4.7797026001551767E-3</v>
      </c>
      <c r="C57679">
        <f t="shared" ca="1" si="4507"/>
        <v>14.464371329314858</v>
      </c>
      <c r="D57679" s="48">
        <f t="shared" ca="1" si="4506"/>
        <v>52.543657261546379</v>
      </c>
      <c r="E57679">
        <f t="shared" ca="1" si="4508"/>
        <v>69.761208932164919</v>
      </c>
    </row>
    <row r="57680" spans="1:5" x14ac:dyDescent="0.35">
      <c r="A57680">
        <f t="shared" si="4509"/>
        <v>57669</v>
      </c>
      <c r="B57680">
        <f t="shared" ca="1" si="4505"/>
        <v>6.0969276798529867E-3</v>
      </c>
      <c r="C57680">
        <f t="shared" ca="1" si="4507"/>
        <v>12.806913558384258</v>
      </c>
      <c r="D57680" s="48">
        <f t="shared" ca="1" si="4506"/>
        <v>52.356322561865994</v>
      </c>
      <c r="E57680">
        <f t="shared" ca="1" si="4508"/>
        <v>58.883823976221272</v>
      </c>
    </row>
    <row r="57681" spans="1:5" x14ac:dyDescent="0.35">
      <c r="A57681">
        <f t="shared" si="4509"/>
        <v>57670</v>
      </c>
      <c r="B57681">
        <f t="shared" ca="1" si="4505"/>
        <v>4.2333963852436082E-3</v>
      </c>
      <c r="C57681">
        <f t="shared" ca="1" si="4507"/>
        <v>15.369351131056778</v>
      </c>
      <c r="D57681" s="48">
        <f t="shared" ca="1" si="4506"/>
        <v>52.828182309464395</v>
      </c>
      <c r="E57681">
        <f t="shared" ca="1" si="4508"/>
        <v>83.287369350355291</v>
      </c>
    </row>
    <row r="57682" spans="1:5" x14ac:dyDescent="0.35">
      <c r="A57682">
        <f t="shared" si="4509"/>
        <v>57671</v>
      </c>
      <c r="B57682">
        <f t="shared" ca="1" si="4505"/>
        <v>5.591627666828118E-3</v>
      </c>
      <c r="C57682">
        <f t="shared" ca="1" si="4507"/>
        <v>13.373062596961724</v>
      </c>
      <c r="D57682" s="48">
        <f t="shared" ca="1" si="4506"/>
        <v>51.31975308204148</v>
      </c>
      <c r="E57682">
        <f t="shared" ca="1" si="4508"/>
        <v>41.936677012270117</v>
      </c>
    </row>
    <row r="57683" spans="1:5" x14ac:dyDescent="0.35">
      <c r="A57683">
        <f t="shared" si="4509"/>
        <v>57672</v>
      </c>
      <c r="B57683">
        <f t="shared" ca="1" si="4505"/>
        <v>4.7790896664977106E-3</v>
      </c>
      <c r="C57683">
        <f t="shared" ca="1" si="4507"/>
        <v>14.465298850704396</v>
      </c>
      <c r="D57683" s="48">
        <f t="shared" ca="1" si="4506"/>
        <v>50.631773033446564</v>
      </c>
      <c r="E57683">
        <f t="shared" ca="1" si="4508"/>
        <v>65.649245803610228</v>
      </c>
    </row>
    <row r="57684" spans="1:5" x14ac:dyDescent="0.35">
      <c r="A57684">
        <f t="shared" si="4509"/>
        <v>57673</v>
      </c>
      <c r="B57684">
        <f t="shared" ca="1" si="4505"/>
        <v>4.9160251393765486E-3</v>
      </c>
      <c r="C57684">
        <f t="shared" ca="1" si="4507"/>
        <v>14.262411167208951</v>
      </c>
      <c r="D57684" s="48">
        <f t="shared" ca="1" si="4506"/>
        <v>48.547303990021597</v>
      </c>
      <c r="E57684">
        <f t="shared" ca="1" si="4508"/>
        <v>46.211504560659634</v>
      </c>
    </row>
    <row r="57685" spans="1:5" x14ac:dyDescent="0.35">
      <c r="A57685">
        <f t="shared" si="4509"/>
        <v>57674</v>
      </c>
      <c r="B57685">
        <f t="shared" ca="1" si="4505"/>
        <v>5.0257884983675172E-3</v>
      </c>
      <c r="C57685">
        <f t="shared" ca="1" si="4507"/>
        <v>14.105805653644966</v>
      </c>
      <c r="D57685" s="48">
        <f t="shared" ca="1" si="4506"/>
        <v>52.107649978893335</v>
      </c>
      <c r="E57685">
        <f t="shared" ca="1" si="4508"/>
        <v>41.293286566883395</v>
      </c>
    </row>
    <row r="57686" spans="1:5" x14ac:dyDescent="0.35">
      <c r="A57686">
        <f t="shared" si="4509"/>
        <v>57675</v>
      </c>
      <c r="B57686">
        <f t="shared" ca="1" si="4505"/>
        <v>3.1671137887718018E-3</v>
      </c>
      <c r="C57686">
        <f t="shared" ca="1" si="4507"/>
        <v>17.769211902193764</v>
      </c>
      <c r="D57686" s="48">
        <f t="shared" ca="1" si="4506"/>
        <v>55.72269717405652</v>
      </c>
      <c r="E57686">
        <f t="shared" ca="1" si="4508"/>
        <v>76.963426925920714</v>
      </c>
    </row>
    <row r="57687" spans="1:5" x14ac:dyDescent="0.35">
      <c r="A57687">
        <f t="shared" si="4509"/>
        <v>57676</v>
      </c>
      <c r="B57687">
        <f t="shared" ca="1" si="4505"/>
        <v>6.7262340445121563E-3</v>
      </c>
      <c r="C57687">
        <f t="shared" ca="1" si="4507"/>
        <v>12.193096545345941</v>
      </c>
      <c r="D57687" s="48">
        <f t="shared" ca="1" si="4506"/>
        <v>54.413387268938664</v>
      </c>
      <c r="E57687">
        <f t="shared" ca="1" si="4508"/>
        <v>70.554577884955052</v>
      </c>
    </row>
    <row r="57688" spans="1:5" x14ac:dyDescent="0.35">
      <c r="A57688">
        <f t="shared" si="4509"/>
        <v>57677</v>
      </c>
      <c r="B57688">
        <f t="shared" ca="1" si="4505"/>
        <v>4.5417491382583027E-3</v>
      </c>
      <c r="C57688">
        <f t="shared" ca="1" si="4507"/>
        <v>14.838446280694837</v>
      </c>
      <c r="D57688" s="48">
        <f t="shared" ca="1" si="4506"/>
        <v>49.305399918467046</v>
      </c>
      <c r="E57688">
        <f t="shared" ca="1" si="4508"/>
        <v>55.376674568639821</v>
      </c>
    </row>
    <row r="57689" spans="1:5" x14ac:dyDescent="0.35">
      <c r="A57689">
        <f t="shared" si="4509"/>
        <v>57678</v>
      </c>
      <c r="B57689">
        <f t="shared" ca="1" si="4505"/>
        <v>4.6386926567873335E-3</v>
      </c>
      <c r="C57689">
        <f t="shared" ca="1" si="4507"/>
        <v>14.682574077936456</v>
      </c>
      <c r="D57689" s="48">
        <f t="shared" ca="1" si="4506"/>
        <v>52.012947431243134</v>
      </c>
      <c r="E57689">
        <f t="shared" ca="1" si="4508"/>
        <v>56.232006281045471</v>
      </c>
    </row>
    <row r="57690" spans="1:5" x14ac:dyDescent="0.35">
      <c r="A57690">
        <f t="shared" si="4509"/>
        <v>57679</v>
      </c>
      <c r="B57690">
        <f t="shared" ca="1" si="4505"/>
        <v>4.8175652354899099E-3</v>
      </c>
      <c r="C57690">
        <f t="shared" ca="1" si="4507"/>
        <v>14.407419374072923</v>
      </c>
      <c r="D57690" s="48">
        <f t="shared" ca="1" si="4506"/>
        <v>51.444188095035869</v>
      </c>
      <c r="E57690">
        <f t="shared" ca="1" si="4508"/>
        <v>45.264764769285406</v>
      </c>
    </row>
    <row r="57691" spans="1:5" x14ac:dyDescent="0.35">
      <c r="A57691">
        <f t="shared" si="4509"/>
        <v>57680</v>
      </c>
      <c r="B57691">
        <f t="shared" ca="1" si="4505"/>
        <v>5.415057849702188E-3</v>
      </c>
      <c r="C57691">
        <f t="shared" ca="1" si="4507"/>
        <v>13.589342660993129</v>
      </c>
      <c r="D57691" s="48">
        <f t="shared" ca="1" si="4506"/>
        <v>54.231163739344716</v>
      </c>
      <c r="E57691">
        <f t="shared" ca="1" si="4508"/>
        <v>53.588396560351654</v>
      </c>
    </row>
    <row r="57692" spans="1:5" x14ac:dyDescent="0.35">
      <c r="A57692">
        <f t="shared" si="4509"/>
        <v>57681</v>
      </c>
      <c r="B57692">
        <f t="shared" ca="1" si="4505"/>
        <v>5.8377939992773249E-3</v>
      </c>
      <c r="C57692">
        <f t="shared" ca="1" si="4507"/>
        <v>13.088070241080615</v>
      </c>
      <c r="D57692" s="48">
        <f t="shared" ca="1" si="4506"/>
        <v>52.522385542212518</v>
      </c>
      <c r="E57692">
        <f t="shared" ca="1" si="4508"/>
        <v>45.766839106772039</v>
      </c>
    </row>
    <row r="57693" spans="1:5" x14ac:dyDescent="0.35">
      <c r="A57693">
        <f t="shared" si="4509"/>
        <v>57682</v>
      </c>
      <c r="B57693">
        <f t="shared" ca="1" si="4505"/>
        <v>4.7925408158962599E-3</v>
      </c>
      <c r="C57693">
        <f t="shared" ca="1" si="4507"/>
        <v>14.444984822829966</v>
      </c>
      <c r="D57693" s="48">
        <f t="shared" ca="1" si="4506"/>
        <v>51.748899954086419</v>
      </c>
      <c r="E57693">
        <f t="shared" ca="1" si="4508"/>
        <v>26.480311379387963</v>
      </c>
    </row>
    <row r="57694" spans="1:5" x14ac:dyDescent="0.35">
      <c r="A57694">
        <f t="shared" si="4509"/>
        <v>57683</v>
      </c>
      <c r="B57694">
        <f t="shared" ca="1" si="4505"/>
        <v>5.4278124551168086E-3</v>
      </c>
      <c r="C57694">
        <f t="shared" ca="1" si="4507"/>
        <v>13.573366736239773</v>
      </c>
      <c r="D57694" s="48">
        <f t="shared" ca="1" si="4506"/>
        <v>51.930041146165891</v>
      </c>
      <c r="E57694">
        <f t="shared" ca="1" si="4508"/>
        <v>71.250757610593126</v>
      </c>
    </row>
    <row r="57695" spans="1:5" x14ac:dyDescent="0.35">
      <c r="A57695">
        <f t="shared" si="4509"/>
        <v>57684</v>
      </c>
      <c r="B57695">
        <f t="shared" ca="1" si="4505"/>
        <v>5.1456722382206095E-3</v>
      </c>
      <c r="C57695">
        <f t="shared" ca="1" si="4507"/>
        <v>13.940518919328806</v>
      </c>
      <c r="D57695" s="48">
        <f t="shared" ca="1" si="4506"/>
        <v>50.155422868833952</v>
      </c>
      <c r="E57695">
        <f t="shared" ca="1" si="4508"/>
        <v>89.310411321011742</v>
      </c>
    </row>
    <row r="57696" spans="1:5" x14ac:dyDescent="0.35">
      <c r="A57696">
        <f t="shared" si="4509"/>
        <v>57685</v>
      </c>
      <c r="B57696">
        <f t="shared" ca="1" si="4505"/>
        <v>5.3396723980575194E-3</v>
      </c>
      <c r="C57696">
        <f t="shared" ca="1" si="4507"/>
        <v>13.684933570331753</v>
      </c>
      <c r="D57696" s="48">
        <f t="shared" ca="1" si="4506"/>
        <v>52.617736552498044</v>
      </c>
      <c r="E57696">
        <f t="shared" ca="1" si="4508"/>
        <v>49.905168339732285</v>
      </c>
    </row>
    <row r="57697" spans="1:5" x14ac:dyDescent="0.35">
      <c r="A57697">
        <f t="shared" si="4509"/>
        <v>57686</v>
      </c>
      <c r="B57697">
        <f t="shared" ca="1" si="4505"/>
        <v>6.4027270821020504E-3</v>
      </c>
      <c r="C57697">
        <f t="shared" ca="1" si="4507"/>
        <v>12.497337684677065</v>
      </c>
      <c r="D57697" s="48">
        <f t="shared" ca="1" si="4506"/>
        <v>52.095780363002724</v>
      </c>
      <c r="E57697">
        <f t="shared" ca="1" si="4508"/>
        <v>50.506021859983953</v>
      </c>
    </row>
    <row r="57698" spans="1:5" x14ac:dyDescent="0.35">
      <c r="A57698">
        <f t="shared" si="4509"/>
        <v>57687</v>
      </c>
      <c r="B57698">
        <f t="shared" ca="1" si="4505"/>
        <v>3.5236383368077331E-3</v>
      </c>
      <c r="C57698">
        <f t="shared" ca="1" si="4507"/>
        <v>16.846292491131635</v>
      </c>
      <c r="D57698" s="48">
        <f t="shared" ca="1" si="4506"/>
        <v>53.770835670566328</v>
      </c>
      <c r="E57698">
        <f t="shared" ca="1" si="4508"/>
        <v>53.119466856990471</v>
      </c>
    </row>
    <row r="57699" spans="1:5" x14ac:dyDescent="0.35">
      <c r="A57699">
        <f t="shared" si="4509"/>
        <v>57688</v>
      </c>
      <c r="B57699">
        <f t="shared" ca="1" si="4505"/>
        <v>5.2680376988625058E-3</v>
      </c>
      <c r="C57699">
        <f t="shared" ca="1" si="4507"/>
        <v>13.777663163600268</v>
      </c>
      <c r="D57699" s="48">
        <f t="shared" ca="1" si="4506"/>
        <v>52.631687581396157</v>
      </c>
      <c r="E57699">
        <f t="shared" ca="1" si="4508"/>
        <v>71.534673235515172</v>
      </c>
    </row>
    <row r="57700" spans="1:5" x14ac:dyDescent="0.35">
      <c r="A57700">
        <f t="shared" si="4509"/>
        <v>57689</v>
      </c>
      <c r="B57700">
        <f t="shared" ca="1" si="4505"/>
        <v>4.4474901918163823E-3</v>
      </c>
      <c r="C57700">
        <f t="shared" ca="1" si="4507"/>
        <v>14.994862941452434</v>
      </c>
      <c r="D57700" s="48">
        <f t="shared" ca="1" si="4506"/>
        <v>50.096900857673226</v>
      </c>
      <c r="E57700">
        <f t="shared" ca="1" si="4508"/>
        <v>23.70568184797969</v>
      </c>
    </row>
    <row r="57701" spans="1:5" x14ac:dyDescent="0.35">
      <c r="A57701">
        <f t="shared" si="4509"/>
        <v>57690</v>
      </c>
      <c r="B57701">
        <f t="shared" ca="1" si="4505"/>
        <v>3.6662179084669204E-3</v>
      </c>
      <c r="C57701">
        <f t="shared" ca="1" si="4507"/>
        <v>16.515467160271861</v>
      </c>
      <c r="D57701" s="48">
        <f t="shared" ca="1" si="4506"/>
        <v>49.587735436051453</v>
      </c>
      <c r="E57701">
        <f t="shared" ca="1" si="4508"/>
        <v>74.785770704586781</v>
      </c>
    </row>
    <row r="57702" spans="1:5" x14ac:dyDescent="0.35">
      <c r="A57702">
        <f t="shared" si="4509"/>
        <v>57691</v>
      </c>
      <c r="B57702">
        <f t="shared" ca="1" si="4505"/>
        <v>2.9117550380390505E-3</v>
      </c>
      <c r="C57702">
        <f t="shared" ca="1" si="4507"/>
        <v>18.53201240374819</v>
      </c>
      <c r="D57702" s="48">
        <f t="shared" ca="1" si="4506"/>
        <v>49.194375060831725</v>
      </c>
      <c r="E57702">
        <f t="shared" ca="1" si="4508"/>
        <v>44.868238828253006</v>
      </c>
    </row>
    <row r="57703" spans="1:5" x14ac:dyDescent="0.35">
      <c r="A57703">
        <f t="shared" si="4509"/>
        <v>57692</v>
      </c>
      <c r="B57703">
        <f t="shared" ca="1" si="4505"/>
        <v>4.8379326350267687E-3</v>
      </c>
      <c r="C57703">
        <f t="shared" ca="1" si="4507"/>
        <v>14.377060212058844</v>
      </c>
      <c r="D57703" s="48">
        <f t="shared" ca="1" si="4506"/>
        <v>50.484665948595094</v>
      </c>
      <c r="E57703">
        <f t="shared" ca="1" si="4508"/>
        <v>40.413078615077069</v>
      </c>
    </row>
    <row r="57704" spans="1:5" x14ac:dyDescent="0.35">
      <c r="A57704">
        <f t="shared" si="4509"/>
        <v>57693</v>
      </c>
      <c r="B57704">
        <f t="shared" ca="1" si="4505"/>
        <v>6.1904253903854838E-3</v>
      </c>
      <c r="C57704">
        <f t="shared" ca="1" si="4507"/>
        <v>12.709830335656502</v>
      </c>
      <c r="D57704" s="48">
        <f t="shared" ca="1" si="4506"/>
        <v>50.124761443970684</v>
      </c>
      <c r="E57704">
        <f t="shared" ca="1" si="4508"/>
        <v>49.617982323797222</v>
      </c>
    </row>
    <row r="57705" spans="1:5" x14ac:dyDescent="0.35">
      <c r="A57705">
        <f t="shared" si="4509"/>
        <v>57694</v>
      </c>
      <c r="B57705">
        <f t="shared" ca="1" si="4505"/>
        <v>4.580707675227543E-3</v>
      </c>
      <c r="C57705">
        <f t="shared" ca="1" si="4507"/>
        <v>14.775211667914952</v>
      </c>
      <c r="D57705" s="48">
        <f t="shared" ca="1" si="4506"/>
        <v>49.204541773705628</v>
      </c>
      <c r="E57705">
        <f t="shared" ca="1" si="4508"/>
        <v>50.585821425172</v>
      </c>
    </row>
    <row r="57706" spans="1:5" x14ac:dyDescent="0.35">
      <c r="A57706">
        <f t="shared" si="4509"/>
        <v>57695</v>
      </c>
      <c r="B57706">
        <f t="shared" ca="1" si="4505"/>
        <v>4.5025876208571684E-3</v>
      </c>
      <c r="C57706">
        <f t="shared" ca="1" si="4507"/>
        <v>14.902835700397658</v>
      </c>
      <c r="D57706" s="48">
        <f t="shared" ca="1" si="4506"/>
        <v>53.665796070292153</v>
      </c>
      <c r="E57706">
        <f t="shared" ca="1" si="4508"/>
        <v>55.638337118608341</v>
      </c>
    </row>
    <row r="57707" spans="1:5" x14ac:dyDescent="0.35">
      <c r="A57707">
        <f t="shared" si="4509"/>
        <v>57696</v>
      </c>
      <c r="B57707">
        <f t="shared" ca="1" si="4505"/>
        <v>5.1985865158802776E-3</v>
      </c>
      <c r="C57707">
        <f t="shared" ca="1" si="4507"/>
        <v>13.869390049379378</v>
      </c>
      <c r="D57707" s="48">
        <f t="shared" ca="1" si="4506"/>
        <v>53.883241849525888</v>
      </c>
      <c r="E57707">
        <f t="shared" ca="1" si="4508"/>
        <v>47.979908977841028</v>
      </c>
    </row>
    <row r="57708" spans="1:5" x14ac:dyDescent="0.35">
      <c r="A57708">
        <f t="shared" si="4509"/>
        <v>57697</v>
      </c>
      <c r="B57708">
        <f t="shared" ca="1" si="4505"/>
        <v>5.1628345952838307E-3</v>
      </c>
      <c r="C57708">
        <f t="shared" ca="1" si="4507"/>
        <v>13.91732901063429</v>
      </c>
      <c r="D57708" s="48">
        <f t="shared" ca="1" si="4506"/>
        <v>49.491839472660594</v>
      </c>
      <c r="E57708">
        <f t="shared" ca="1" si="4508"/>
        <v>40.141586276082307</v>
      </c>
    </row>
    <row r="57709" spans="1:5" x14ac:dyDescent="0.35">
      <c r="A57709">
        <f t="shared" si="4509"/>
        <v>57698</v>
      </c>
      <c r="B57709">
        <f t="shared" ca="1" si="4505"/>
        <v>4.5019344371681098E-3</v>
      </c>
      <c r="C57709">
        <f t="shared" ca="1" si="4507"/>
        <v>14.903916784126856</v>
      </c>
      <c r="D57709" s="48">
        <f t="shared" ca="1" si="4506"/>
        <v>52.700683728875241</v>
      </c>
      <c r="E57709">
        <f t="shared" ca="1" si="4508"/>
        <v>56.153952892765624</v>
      </c>
    </row>
    <row r="57710" spans="1:5" x14ac:dyDescent="0.35">
      <c r="A57710">
        <f t="shared" si="4509"/>
        <v>57699</v>
      </c>
      <c r="B57710">
        <f t="shared" ca="1" si="4505"/>
        <v>4.0852007259929704E-3</v>
      </c>
      <c r="C57710">
        <f t="shared" ca="1" si="4507"/>
        <v>15.645638800782406</v>
      </c>
      <c r="D57710" s="48">
        <f t="shared" ca="1" si="4506"/>
        <v>52.587720353059197</v>
      </c>
      <c r="E57710">
        <f t="shared" ca="1" si="4508"/>
        <v>48.806814550832719</v>
      </c>
    </row>
    <row r="57711" spans="1:5" x14ac:dyDescent="0.35">
      <c r="A57711">
        <f t="shared" si="4509"/>
        <v>57700</v>
      </c>
      <c r="B57711">
        <f t="shared" ca="1" si="4505"/>
        <v>6.14748880084965E-3</v>
      </c>
      <c r="C57711">
        <f t="shared" ca="1" si="4507"/>
        <v>12.754138444337487</v>
      </c>
      <c r="D57711" s="48">
        <f t="shared" ca="1" si="4506"/>
        <v>54.661948092642938</v>
      </c>
      <c r="E57711">
        <f t="shared" ca="1" si="4508"/>
        <v>46.028684890530251</v>
      </c>
    </row>
    <row r="57712" spans="1:5" x14ac:dyDescent="0.35">
      <c r="A57712">
        <f t="shared" si="4509"/>
        <v>57701</v>
      </c>
      <c r="B57712">
        <f t="shared" ca="1" si="4505"/>
        <v>4.7286213447342938E-3</v>
      </c>
      <c r="C57712">
        <f t="shared" ca="1" si="4507"/>
        <v>14.542287650630172</v>
      </c>
      <c r="D57712" s="48">
        <f t="shared" ca="1" si="4506"/>
        <v>48.800048370261777</v>
      </c>
      <c r="E57712">
        <f t="shared" ca="1" si="4508"/>
        <v>39.487753506690744</v>
      </c>
    </row>
    <row r="57713" spans="1:5" x14ac:dyDescent="0.35">
      <c r="A57713">
        <f t="shared" si="4509"/>
        <v>57702</v>
      </c>
      <c r="B57713">
        <f t="shared" ca="1" si="4505"/>
        <v>5.1634410686752256E-3</v>
      </c>
      <c r="C57713">
        <f t="shared" ca="1" si="4507"/>
        <v>13.916511654778809</v>
      </c>
      <c r="D57713" s="48">
        <f t="shared" ca="1" si="4506"/>
        <v>51.501909889659402</v>
      </c>
      <c r="E57713">
        <f t="shared" ca="1" si="4508"/>
        <v>40.711194219416939</v>
      </c>
    </row>
    <row r="57714" spans="1:5" x14ac:dyDescent="0.35">
      <c r="A57714">
        <f t="shared" si="4509"/>
        <v>57703</v>
      </c>
      <c r="B57714">
        <f t="shared" ca="1" si="4505"/>
        <v>4.5647958827277424E-3</v>
      </c>
      <c r="C57714">
        <f t="shared" ca="1" si="4507"/>
        <v>14.8009407025505</v>
      </c>
      <c r="D57714" s="48">
        <f t="shared" ca="1" si="4506"/>
        <v>52.13729032781773</v>
      </c>
      <c r="E57714">
        <f t="shared" ca="1" si="4508"/>
        <v>59.398635769258767</v>
      </c>
    </row>
    <row r="57715" spans="1:5" x14ac:dyDescent="0.35">
      <c r="A57715">
        <f t="shared" si="4509"/>
        <v>57704</v>
      </c>
      <c r="B57715">
        <f t="shared" ca="1" si="4505"/>
        <v>4.9965938864371473E-3</v>
      </c>
      <c r="C57715">
        <f t="shared" ca="1" si="4507"/>
        <v>14.146955058197516</v>
      </c>
      <c r="D57715" s="48">
        <f t="shared" ca="1" si="4506"/>
        <v>50.394487203322115</v>
      </c>
      <c r="E57715">
        <f t="shared" ca="1" si="4508"/>
        <v>25.826863641931304</v>
      </c>
    </row>
    <row r="57716" spans="1:5" x14ac:dyDescent="0.35">
      <c r="A57716">
        <f t="shared" si="4509"/>
        <v>57705</v>
      </c>
      <c r="B57716">
        <f t="shared" ca="1" si="4505"/>
        <v>5.1786895876285459E-3</v>
      </c>
      <c r="C57716">
        <f t="shared" ca="1" si="4507"/>
        <v>13.896008144434692</v>
      </c>
      <c r="D57716" s="48">
        <f t="shared" ca="1" si="4506"/>
        <v>49.930875727457249</v>
      </c>
      <c r="E57716">
        <f t="shared" ca="1" si="4508"/>
        <v>48.029097760734984</v>
      </c>
    </row>
    <row r="57717" spans="1:5" x14ac:dyDescent="0.35">
      <c r="A57717">
        <f t="shared" si="4509"/>
        <v>57706</v>
      </c>
      <c r="B57717">
        <f t="shared" ca="1" si="4505"/>
        <v>4.4910087495825144E-3</v>
      </c>
      <c r="C57717">
        <f t="shared" ca="1" si="4507"/>
        <v>14.922034831955088</v>
      </c>
      <c r="D57717" s="48">
        <f t="shared" ca="1" si="4506"/>
        <v>52.789040611221047</v>
      </c>
      <c r="E57717">
        <f t="shared" ca="1" si="4508"/>
        <v>51.400125622255096</v>
      </c>
    </row>
    <row r="57718" spans="1:5" x14ac:dyDescent="0.35">
      <c r="A57718">
        <f t="shared" si="4509"/>
        <v>57707</v>
      </c>
      <c r="B57718">
        <f t="shared" ca="1" si="4505"/>
        <v>3.1866575022305309E-3</v>
      </c>
      <c r="C57718">
        <f t="shared" ca="1" si="4507"/>
        <v>17.714638970431352</v>
      </c>
      <c r="D57718" s="48">
        <f t="shared" ca="1" si="4506"/>
        <v>53.74753751914777</v>
      </c>
      <c r="E57718">
        <f t="shared" ca="1" si="4508"/>
        <v>77.245409658363656</v>
      </c>
    </row>
    <row r="57719" spans="1:5" x14ac:dyDescent="0.35">
      <c r="A57719">
        <f t="shared" si="4509"/>
        <v>57708</v>
      </c>
      <c r="B57719">
        <f t="shared" ca="1" si="4505"/>
        <v>5.1126616123479112E-3</v>
      </c>
      <c r="C57719">
        <f t="shared" ca="1" si="4507"/>
        <v>13.985450978683957</v>
      </c>
      <c r="D57719" s="48">
        <f t="shared" ca="1" si="4506"/>
        <v>53.344489495867236</v>
      </c>
      <c r="E57719">
        <f t="shared" ca="1" si="4508"/>
        <v>72.401172524509661</v>
      </c>
    </row>
    <row r="57720" spans="1:5" x14ac:dyDescent="0.35">
      <c r="A57720">
        <f t="shared" si="4509"/>
        <v>57709</v>
      </c>
      <c r="B57720">
        <f t="shared" ca="1" si="4505"/>
        <v>5.0659725679763077E-3</v>
      </c>
      <c r="C57720">
        <f t="shared" ca="1" si="4507"/>
        <v>14.049749566500067</v>
      </c>
      <c r="D57720" s="48">
        <f t="shared" ca="1" si="4506"/>
        <v>49.886677407129739</v>
      </c>
      <c r="E57720">
        <f t="shared" ca="1" si="4508"/>
        <v>50.826502548732627</v>
      </c>
    </row>
    <row r="57721" spans="1:5" x14ac:dyDescent="0.35">
      <c r="A57721">
        <f t="shared" si="4509"/>
        <v>57710</v>
      </c>
      <c r="B57721">
        <f t="shared" ca="1" si="4505"/>
        <v>4.2271658123715925E-3</v>
      </c>
      <c r="C57721">
        <f t="shared" ca="1" si="4507"/>
        <v>15.380673682201502</v>
      </c>
      <c r="D57721" s="48">
        <f t="shared" ca="1" si="4506"/>
        <v>52.788299167539286</v>
      </c>
      <c r="E57721">
        <f t="shared" ca="1" si="4508"/>
        <v>89.321200906298117</v>
      </c>
    </row>
    <row r="57722" spans="1:5" x14ac:dyDescent="0.35">
      <c r="A57722">
        <f t="shared" si="4509"/>
        <v>57711</v>
      </c>
      <c r="B57722">
        <f t="shared" ca="1" si="4505"/>
        <v>3.9124953742590797E-3</v>
      </c>
      <c r="C57722">
        <f t="shared" ca="1" si="4507"/>
        <v>15.987224790383362</v>
      </c>
      <c r="D57722" s="48">
        <f t="shared" ca="1" si="4506"/>
        <v>48.843919567763656</v>
      </c>
      <c r="E57722">
        <f t="shared" ca="1" si="4508"/>
        <v>33.008443059906583</v>
      </c>
    </row>
    <row r="57723" spans="1:5" x14ac:dyDescent="0.35">
      <c r="A57723">
        <f t="shared" si="4509"/>
        <v>57712</v>
      </c>
      <c r="B57723">
        <f t="shared" ca="1" si="4505"/>
        <v>4.8665737036367226E-3</v>
      </c>
      <c r="C57723">
        <f t="shared" ca="1" si="4507"/>
        <v>14.334691388262087</v>
      </c>
      <c r="D57723" s="48">
        <f t="shared" ca="1" si="4506"/>
        <v>52.360549329127593</v>
      </c>
      <c r="E57723">
        <f t="shared" ca="1" si="4508"/>
        <v>46.230466852560724</v>
      </c>
    </row>
    <row r="57724" spans="1:5" x14ac:dyDescent="0.35">
      <c r="A57724">
        <f t="shared" si="4509"/>
        <v>57713</v>
      </c>
      <c r="B57724">
        <f t="shared" ca="1" si="4505"/>
        <v>4.9309106745748814E-3</v>
      </c>
      <c r="C57724">
        <f t="shared" ca="1" si="4507"/>
        <v>14.240867064464782</v>
      </c>
      <c r="D57724" s="48">
        <f t="shared" ca="1" si="4506"/>
        <v>54.611398847077076</v>
      </c>
      <c r="E57724">
        <f t="shared" ca="1" si="4508"/>
        <v>39.907092768994438</v>
      </c>
    </row>
    <row r="57725" spans="1:5" x14ac:dyDescent="0.35">
      <c r="A57725">
        <f t="shared" si="4509"/>
        <v>57714</v>
      </c>
      <c r="B57725">
        <f t="shared" ca="1" si="4505"/>
        <v>6.0052528874316906E-3</v>
      </c>
      <c r="C57725">
        <f t="shared" ca="1" si="4507"/>
        <v>12.90429698820218</v>
      </c>
      <c r="D57725" s="48">
        <f t="shared" ca="1" si="4506"/>
        <v>52.100323754874772</v>
      </c>
      <c r="E57725">
        <f t="shared" ca="1" si="4508"/>
        <v>42.302089929065126</v>
      </c>
    </row>
    <row r="57726" spans="1:5" x14ac:dyDescent="0.35">
      <c r="A57726">
        <f t="shared" si="4509"/>
        <v>57715</v>
      </c>
      <c r="B57726">
        <f t="shared" ca="1" si="4505"/>
        <v>4.5096765804536476E-3</v>
      </c>
      <c r="C57726">
        <f t="shared" ca="1" si="4507"/>
        <v>14.89111788115096</v>
      </c>
      <c r="D57726" s="48">
        <f t="shared" ca="1" si="4506"/>
        <v>49.721165591270207</v>
      </c>
      <c r="E57726">
        <f t="shared" ca="1" si="4508"/>
        <v>53.781604899340373</v>
      </c>
    </row>
    <row r="57727" spans="1:5" x14ac:dyDescent="0.35">
      <c r="A57727">
        <f t="shared" si="4509"/>
        <v>57716</v>
      </c>
      <c r="B57727">
        <f t="shared" ca="1" si="4505"/>
        <v>5.5379762129831008E-3</v>
      </c>
      <c r="C57727">
        <f t="shared" ca="1" si="4507"/>
        <v>13.43768502021455</v>
      </c>
      <c r="D57727" s="48">
        <f t="shared" ca="1" si="4506"/>
        <v>52.416934812395759</v>
      </c>
      <c r="E57727">
        <f t="shared" ca="1" si="4508"/>
        <v>52.265390384378797</v>
      </c>
    </row>
    <row r="57728" spans="1:5" x14ac:dyDescent="0.35">
      <c r="A57728">
        <f t="shared" si="4509"/>
        <v>57717</v>
      </c>
      <c r="B57728">
        <f t="shared" ca="1" si="4505"/>
        <v>4.4328494877151963E-3</v>
      </c>
      <c r="C57728">
        <f t="shared" ca="1" si="4507"/>
        <v>15.019604857655244</v>
      </c>
      <c r="D57728" s="48">
        <f t="shared" ca="1" si="4506"/>
        <v>52.192168689859734</v>
      </c>
      <c r="E57728">
        <f t="shared" ca="1" si="4508"/>
        <v>32.85168228972816</v>
      </c>
    </row>
    <row r="57729" spans="1:5" x14ac:dyDescent="0.35">
      <c r="A57729">
        <f t="shared" si="4509"/>
        <v>57718</v>
      </c>
      <c r="B57729">
        <f t="shared" ca="1" si="4505"/>
        <v>5.9303192853887516E-3</v>
      </c>
      <c r="C57729">
        <f t="shared" ca="1" si="4507"/>
        <v>12.985568332124965</v>
      </c>
      <c r="D57729" s="48">
        <f t="shared" ca="1" si="4506"/>
        <v>52.465518077677785</v>
      </c>
      <c r="E57729">
        <f t="shared" ca="1" si="4508"/>
        <v>36.177121470693422</v>
      </c>
    </row>
    <row r="57730" spans="1:5" x14ac:dyDescent="0.35">
      <c r="A57730">
        <f t="shared" si="4509"/>
        <v>57719</v>
      </c>
      <c r="B57730">
        <f t="shared" ca="1" si="4505"/>
        <v>4.9972451784379085E-3</v>
      </c>
      <c r="C57730">
        <f t="shared" ca="1" si="4507"/>
        <v>14.146033140364372</v>
      </c>
      <c r="D57730" s="48">
        <f t="shared" ca="1" si="4506"/>
        <v>51.84136066969392</v>
      </c>
      <c r="E57730">
        <f t="shared" ca="1" si="4508"/>
        <v>48.991960861698907</v>
      </c>
    </row>
    <row r="57731" spans="1:5" x14ac:dyDescent="0.35">
      <c r="A57731">
        <f t="shared" si="4509"/>
        <v>57720</v>
      </c>
      <c r="B57731">
        <f t="shared" ca="1" si="4505"/>
        <v>2.8750481544486894E-3</v>
      </c>
      <c r="C57731">
        <f t="shared" ca="1" si="4507"/>
        <v>18.649939978055457</v>
      </c>
      <c r="D57731" s="48">
        <f t="shared" ca="1" si="4506"/>
        <v>49.716787428483634</v>
      </c>
      <c r="E57731">
        <f t="shared" ca="1" si="4508"/>
        <v>28.365908179345066</v>
      </c>
    </row>
    <row r="57732" spans="1:5" x14ac:dyDescent="0.35">
      <c r="A57732">
        <f t="shared" si="4509"/>
        <v>57721</v>
      </c>
      <c r="B57732">
        <f t="shared" ca="1" si="4505"/>
        <v>5.5084449438148053E-3</v>
      </c>
      <c r="C57732">
        <f t="shared" ca="1" si="4507"/>
        <v>13.473657191618752</v>
      </c>
      <c r="D57732" s="48">
        <f t="shared" ca="1" si="4506"/>
        <v>54.582513224628677</v>
      </c>
      <c r="E57732">
        <f t="shared" ca="1" si="4508"/>
        <v>59.738346284600034</v>
      </c>
    </row>
    <row r="57733" spans="1:5" x14ac:dyDescent="0.35">
      <c r="A57733">
        <f t="shared" si="4509"/>
        <v>57722</v>
      </c>
      <c r="B57733">
        <f t="shared" ca="1" si="4505"/>
        <v>4.0666070765171779E-3</v>
      </c>
      <c r="C57733">
        <f t="shared" ca="1" si="4507"/>
        <v>15.681366097102432</v>
      </c>
      <c r="D57733" s="48">
        <f t="shared" ca="1" si="4506"/>
        <v>54.646399866249688</v>
      </c>
      <c r="E57733">
        <f t="shared" ca="1" si="4508"/>
        <v>59.400896500765114</v>
      </c>
    </row>
    <row r="57734" spans="1:5" x14ac:dyDescent="0.35">
      <c r="A57734">
        <f t="shared" si="4509"/>
        <v>57723</v>
      </c>
      <c r="B57734">
        <f t="shared" ca="1" si="4505"/>
        <v>4.5302480702540966E-3</v>
      </c>
      <c r="C57734">
        <f t="shared" ca="1" si="4507"/>
        <v>14.857269731511025</v>
      </c>
      <c r="D57734" s="48">
        <f t="shared" ca="1" si="4506"/>
        <v>51.197887106121406</v>
      </c>
      <c r="E57734">
        <f t="shared" ca="1" si="4508"/>
        <v>57.137736174074284</v>
      </c>
    </row>
    <row r="57735" spans="1:5" x14ac:dyDescent="0.35">
      <c r="A57735">
        <f t="shared" si="4509"/>
        <v>57724</v>
      </c>
      <c r="B57735">
        <f t="shared" ca="1" si="4505"/>
        <v>4.8197000116535268E-3</v>
      </c>
      <c r="C57735">
        <f t="shared" ca="1" si="4507"/>
        <v>14.40422830182005</v>
      </c>
      <c r="D57735" s="48">
        <f t="shared" ca="1" si="4506"/>
        <v>52.001030667027173</v>
      </c>
      <c r="E57735">
        <f t="shared" ca="1" si="4508"/>
        <v>58.930899430143754</v>
      </c>
    </row>
    <row r="57736" spans="1:5" x14ac:dyDescent="0.35">
      <c r="A57736">
        <f t="shared" si="4509"/>
        <v>57725</v>
      </c>
      <c r="B57736">
        <f t="shared" ca="1" si="4505"/>
        <v>4.289144152845337E-3</v>
      </c>
      <c r="C57736">
        <f t="shared" ca="1" si="4507"/>
        <v>15.26914357289181</v>
      </c>
      <c r="D57736" s="48">
        <f t="shared" ca="1" si="4506"/>
        <v>53.675321636697774</v>
      </c>
      <c r="E57736">
        <f t="shared" ca="1" si="4508"/>
        <v>53.983056462992131</v>
      </c>
    </row>
    <row r="57737" spans="1:5" x14ac:dyDescent="0.35">
      <c r="A57737">
        <f t="shared" si="4509"/>
        <v>57726</v>
      </c>
      <c r="B57737">
        <f t="shared" ca="1" si="4505"/>
        <v>5.9815299445321376E-3</v>
      </c>
      <c r="C57737">
        <f t="shared" ca="1" si="4507"/>
        <v>12.929861097681654</v>
      </c>
      <c r="D57737" s="48">
        <f t="shared" ca="1" si="4506"/>
        <v>51.062658283553674</v>
      </c>
      <c r="E57737">
        <f t="shared" ca="1" si="4508"/>
        <v>46.964878581336137</v>
      </c>
    </row>
    <row r="57738" spans="1:5" x14ac:dyDescent="0.35">
      <c r="A57738">
        <f t="shared" si="4509"/>
        <v>57727</v>
      </c>
      <c r="B57738">
        <f t="shared" ca="1" si="4505"/>
        <v>5.1175158102177301E-3</v>
      </c>
      <c r="C57738">
        <f t="shared" ca="1" si="4507"/>
        <v>13.978816484990114</v>
      </c>
      <c r="D57738" s="48">
        <f t="shared" ca="1" si="4506"/>
        <v>52.957409004724255</v>
      </c>
      <c r="E57738">
        <f t="shared" ca="1" si="4508"/>
        <v>43.130474732978179</v>
      </c>
    </row>
    <row r="57739" spans="1:5" x14ac:dyDescent="0.35">
      <c r="A57739">
        <f t="shared" si="4509"/>
        <v>57728</v>
      </c>
      <c r="B57739">
        <f t="shared" ca="1" si="4505"/>
        <v>5.0809156349737377E-3</v>
      </c>
      <c r="C57739">
        <f t="shared" ca="1" si="4507"/>
        <v>14.029074066688544</v>
      </c>
      <c r="D57739" s="48">
        <f t="shared" ca="1" si="4506"/>
        <v>53.703710941439859</v>
      </c>
      <c r="E57739">
        <f t="shared" ca="1" si="4508"/>
        <v>49.896066903456088</v>
      </c>
    </row>
    <row r="57740" spans="1:5" x14ac:dyDescent="0.35">
      <c r="A57740">
        <f t="shared" si="4509"/>
        <v>57729</v>
      </c>
      <c r="B57740">
        <f t="shared" ref="B57740:B57803" ca="1" si="4510">_xlfn.GAMMA.INV(RAND(),$B$6,$B$7)</f>
        <v>4.8928936941118146E-3</v>
      </c>
      <c r="C57740">
        <f t="shared" ca="1" si="4507"/>
        <v>14.29608461336689</v>
      </c>
      <c r="D57740" s="48">
        <f t="shared" ref="D57740:D57803" ca="1" si="4511">_xlfn.NORM.INV(RAND(),$B$4,C57740/SQRT($B$2))</f>
        <v>48.933400745297504</v>
      </c>
      <c r="E57740">
        <f t="shared" ca="1" si="4508"/>
        <v>50.281566007167342</v>
      </c>
    </row>
    <row r="57741" spans="1:5" x14ac:dyDescent="0.35">
      <c r="A57741">
        <f t="shared" si="4509"/>
        <v>57730</v>
      </c>
      <c r="B57741">
        <f t="shared" ca="1" si="4510"/>
        <v>5.3649714636038355E-3</v>
      </c>
      <c r="C57741">
        <f t="shared" ref="C57741:C57804" ca="1" si="4512">1/SQRT(B57741)</f>
        <v>13.652629097408255</v>
      </c>
      <c r="D57741" s="48">
        <f t="shared" ca="1" si="4511"/>
        <v>51.301797182674591</v>
      </c>
      <c r="E57741">
        <f t="shared" ref="E57741:E57804" ca="1" si="4513">_xlfn.NORM.INV(RAND(),D57741,C57741)</f>
        <v>41.94875624997723</v>
      </c>
    </row>
    <row r="57742" spans="1:5" x14ac:dyDescent="0.35">
      <c r="A57742">
        <f t="shared" ref="A57742:A57805" si="4514">A57741+1</f>
        <v>57731</v>
      </c>
      <c r="B57742">
        <f t="shared" ca="1" si="4510"/>
        <v>6.4191764302713762E-3</v>
      </c>
      <c r="C57742">
        <f t="shared" ca="1" si="4512"/>
        <v>12.481314996492724</v>
      </c>
      <c r="D57742" s="48">
        <f t="shared" ca="1" si="4511"/>
        <v>51.38179338291171</v>
      </c>
      <c r="E57742">
        <f t="shared" ca="1" si="4513"/>
        <v>53.620361192077738</v>
      </c>
    </row>
    <row r="57743" spans="1:5" x14ac:dyDescent="0.35">
      <c r="A57743">
        <f t="shared" si="4514"/>
        <v>57732</v>
      </c>
      <c r="B57743">
        <f t="shared" ca="1" si="4510"/>
        <v>5.7380053276578904E-3</v>
      </c>
      <c r="C57743">
        <f t="shared" ca="1" si="4512"/>
        <v>13.201385899511465</v>
      </c>
      <c r="D57743" s="48">
        <f t="shared" ca="1" si="4511"/>
        <v>52.258070374551714</v>
      </c>
      <c r="E57743">
        <f t="shared" ca="1" si="4513"/>
        <v>57.163077600280189</v>
      </c>
    </row>
    <row r="57744" spans="1:5" x14ac:dyDescent="0.35">
      <c r="A57744">
        <f t="shared" si="4514"/>
        <v>57733</v>
      </c>
      <c r="B57744">
        <f t="shared" ca="1" si="4510"/>
        <v>5.7265537243164615E-3</v>
      </c>
      <c r="C57744">
        <f t="shared" ca="1" si="4512"/>
        <v>13.214578959337349</v>
      </c>
      <c r="D57744" s="48">
        <f t="shared" ca="1" si="4511"/>
        <v>52.070279851222516</v>
      </c>
      <c r="E57744">
        <f t="shared" ca="1" si="4513"/>
        <v>29.136934534777915</v>
      </c>
    </row>
    <row r="57745" spans="1:5" x14ac:dyDescent="0.35">
      <c r="A57745">
        <f t="shared" si="4514"/>
        <v>57734</v>
      </c>
      <c r="B57745">
        <f t="shared" ca="1" si="4510"/>
        <v>5.0144840028865292E-3</v>
      </c>
      <c r="C57745">
        <f t="shared" ca="1" si="4512"/>
        <v>14.121696545657143</v>
      </c>
      <c r="D57745" s="48">
        <f t="shared" ca="1" si="4511"/>
        <v>51.616841331681577</v>
      </c>
      <c r="E57745">
        <f t="shared" ca="1" si="4513"/>
        <v>39.242464707324075</v>
      </c>
    </row>
    <row r="57746" spans="1:5" x14ac:dyDescent="0.35">
      <c r="A57746">
        <f t="shared" si="4514"/>
        <v>57735</v>
      </c>
      <c r="B57746">
        <f t="shared" ca="1" si="4510"/>
        <v>3.7901892228300285E-3</v>
      </c>
      <c r="C57746">
        <f t="shared" ca="1" si="4512"/>
        <v>16.243123778559852</v>
      </c>
      <c r="D57746" s="48">
        <f t="shared" ca="1" si="4511"/>
        <v>50.805828410265818</v>
      </c>
      <c r="E57746">
        <f t="shared" ca="1" si="4513"/>
        <v>27.017318722053218</v>
      </c>
    </row>
    <row r="57747" spans="1:5" x14ac:dyDescent="0.35">
      <c r="A57747">
        <f t="shared" si="4514"/>
        <v>57736</v>
      </c>
      <c r="B57747">
        <f t="shared" ca="1" si="4510"/>
        <v>4.1127213045523787E-3</v>
      </c>
      <c r="C57747">
        <f t="shared" ca="1" si="4512"/>
        <v>15.593203961484173</v>
      </c>
      <c r="D57747" s="48">
        <f t="shared" ca="1" si="4511"/>
        <v>48.514440907854485</v>
      </c>
      <c r="E57747">
        <f t="shared" ca="1" si="4513"/>
        <v>68.039816747324053</v>
      </c>
    </row>
    <row r="57748" spans="1:5" x14ac:dyDescent="0.35">
      <c r="A57748">
        <f t="shared" si="4514"/>
        <v>57737</v>
      </c>
      <c r="B57748">
        <f t="shared" ca="1" si="4510"/>
        <v>5.2706439528909833E-3</v>
      </c>
      <c r="C57748">
        <f t="shared" ca="1" si="4512"/>
        <v>13.774256318958097</v>
      </c>
      <c r="D57748" s="48">
        <f t="shared" ca="1" si="4511"/>
        <v>50.981279703731083</v>
      </c>
      <c r="E57748">
        <f t="shared" ca="1" si="4513"/>
        <v>58.871189874095762</v>
      </c>
    </row>
    <row r="57749" spans="1:5" x14ac:dyDescent="0.35">
      <c r="A57749">
        <f t="shared" si="4514"/>
        <v>57738</v>
      </c>
      <c r="B57749">
        <f t="shared" ca="1" si="4510"/>
        <v>4.1226422368696057E-3</v>
      </c>
      <c r="C57749">
        <f t="shared" ca="1" si="4512"/>
        <v>15.574430527689463</v>
      </c>
      <c r="D57749" s="48">
        <f t="shared" ca="1" si="4511"/>
        <v>49.651310487942908</v>
      </c>
      <c r="E57749">
        <f t="shared" ca="1" si="4513"/>
        <v>56.687668619574659</v>
      </c>
    </row>
    <row r="57750" spans="1:5" x14ac:dyDescent="0.35">
      <c r="A57750">
        <f t="shared" si="4514"/>
        <v>57739</v>
      </c>
      <c r="B57750">
        <f t="shared" ca="1" si="4510"/>
        <v>5.8343367358621966E-3</v>
      </c>
      <c r="C57750">
        <f t="shared" ca="1" si="4512"/>
        <v>13.091947477444084</v>
      </c>
      <c r="D57750" s="48">
        <f t="shared" ca="1" si="4511"/>
        <v>53.612738607157731</v>
      </c>
      <c r="E57750">
        <f t="shared" ca="1" si="4513"/>
        <v>71.768062361977755</v>
      </c>
    </row>
    <row r="57751" spans="1:5" x14ac:dyDescent="0.35">
      <c r="A57751">
        <f t="shared" si="4514"/>
        <v>57740</v>
      </c>
      <c r="B57751">
        <f t="shared" ca="1" si="4510"/>
        <v>5.4973428786824711E-3</v>
      </c>
      <c r="C57751">
        <f t="shared" ca="1" si="4512"/>
        <v>13.487255576875487</v>
      </c>
      <c r="D57751" s="48">
        <f t="shared" ca="1" si="4511"/>
        <v>52.998849336004255</v>
      </c>
      <c r="E57751">
        <f t="shared" ca="1" si="4513"/>
        <v>59.379077908276251</v>
      </c>
    </row>
    <row r="57752" spans="1:5" x14ac:dyDescent="0.35">
      <c r="A57752">
        <f t="shared" si="4514"/>
        <v>57741</v>
      </c>
      <c r="B57752">
        <f t="shared" ca="1" si="4510"/>
        <v>3.6459892111306825E-3</v>
      </c>
      <c r="C57752">
        <f t="shared" ca="1" si="4512"/>
        <v>16.561219390094369</v>
      </c>
      <c r="D57752" s="48">
        <f t="shared" ca="1" si="4511"/>
        <v>49.113787000553948</v>
      </c>
      <c r="E57752">
        <f t="shared" ca="1" si="4513"/>
        <v>55.731098819937159</v>
      </c>
    </row>
    <row r="57753" spans="1:5" x14ac:dyDescent="0.35">
      <c r="A57753">
        <f t="shared" si="4514"/>
        <v>57742</v>
      </c>
      <c r="B57753">
        <f t="shared" ca="1" si="4510"/>
        <v>4.1408267356603948E-3</v>
      </c>
      <c r="C57753">
        <f t="shared" ca="1" si="4512"/>
        <v>15.54019523489491</v>
      </c>
      <c r="D57753" s="48">
        <f t="shared" ca="1" si="4511"/>
        <v>54.098798087372387</v>
      </c>
      <c r="E57753">
        <f t="shared" ca="1" si="4513"/>
        <v>42.922883722204936</v>
      </c>
    </row>
    <row r="57754" spans="1:5" x14ac:dyDescent="0.35">
      <c r="A57754">
        <f t="shared" si="4514"/>
        <v>57743</v>
      </c>
      <c r="B57754">
        <f t="shared" ca="1" si="4510"/>
        <v>5.9210939304175075E-3</v>
      </c>
      <c r="C57754">
        <f t="shared" ca="1" si="4512"/>
        <v>12.9956804712746</v>
      </c>
      <c r="D57754" s="48">
        <f t="shared" ca="1" si="4511"/>
        <v>52.026168773408301</v>
      </c>
      <c r="E57754">
        <f t="shared" ca="1" si="4513"/>
        <v>52.66468194574275</v>
      </c>
    </row>
    <row r="57755" spans="1:5" x14ac:dyDescent="0.35">
      <c r="A57755">
        <f t="shared" si="4514"/>
        <v>57744</v>
      </c>
      <c r="B57755">
        <f t="shared" ca="1" si="4510"/>
        <v>4.3848047320998243E-3</v>
      </c>
      <c r="C57755">
        <f t="shared" ca="1" si="4512"/>
        <v>15.101666357201237</v>
      </c>
      <c r="D57755" s="48">
        <f t="shared" ca="1" si="4511"/>
        <v>49.809280303785989</v>
      </c>
      <c r="E57755">
        <f t="shared" ca="1" si="4513"/>
        <v>59.554079063192574</v>
      </c>
    </row>
    <row r="57756" spans="1:5" x14ac:dyDescent="0.35">
      <c r="A57756">
        <f t="shared" si="4514"/>
        <v>57745</v>
      </c>
      <c r="B57756">
        <f t="shared" ca="1" si="4510"/>
        <v>5.2546719536085088E-3</v>
      </c>
      <c r="C57756">
        <f t="shared" ca="1" si="4512"/>
        <v>13.795174417062917</v>
      </c>
      <c r="D57756" s="48">
        <f t="shared" ca="1" si="4511"/>
        <v>52.320745849660469</v>
      </c>
      <c r="E57756">
        <f t="shared" ca="1" si="4513"/>
        <v>29.14190772508643</v>
      </c>
    </row>
    <row r="57757" spans="1:5" x14ac:dyDescent="0.35">
      <c r="A57757">
        <f t="shared" si="4514"/>
        <v>57746</v>
      </c>
      <c r="B57757">
        <f t="shared" ca="1" si="4510"/>
        <v>6.4471628101250194E-3</v>
      </c>
      <c r="C57757">
        <f t="shared" ca="1" si="4512"/>
        <v>12.454195569476521</v>
      </c>
      <c r="D57757" s="48">
        <f t="shared" ca="1" si="4511"/>
        <v>53.394582937836041</v>
      </c>
      <c r="E57757">
        <f t="shared" ca="1" si="4513"/>
        <v>53.563579451903742</v>
      </c>
    </row>
    <row r="57758" spans="1:5" x14ac:dyDescent="0.35">
      <c r="A57758">
        <f t="shared" si="4514"/>
        <v>57747</v>
      </c>
      <c r="B57758">
        <f t="shared" ca="1" si="4510"/>
        <v>4.4417303036096917E-3</v>
      </c>
      <c r="C57758">
        <f t="shared" ca="1" si="4512"/>
        <v>15.004582211469959</v>
      </c>
      <c r="D57758" s="48">
        <f t="shared" ca="1" si="4511"/>
        <v>53.942219386154441</v>
      </c>
      <c r="E57758">
        <f t="shared" ca="1" si="4513"/>
        <v>48.470778868762238</v>
      </c>
    </row>
    <row r="57759" spans="1:5" x14ac:dyDescent="0.35">
      <c r="A57759">
        <f t="shared" si="4514"/>
        <v>57748</v>
      </c>
      <c r="B57759">
        <f t="shared" ca="1" si="4510"/>
        <v>3.5409795256396296E-3</v>
      </c>
      <c r="C57759">
        <f t="shared" ca="1" si="4512"/>
        <v>16.804991308449612</v>
      </c>
      <c r="D57759" s="48">
        <f t="shared" ca="1" si="4511"/>
        <v>50.328753125316133</v>
      </c>
      <c r="E57759">
        <f t="shared" ca="1" si="4513"/>
        <v>62.116432686858744</v>
      </c>
    </row>
    <row r="57760" spans="1:5" x14ac:dyDescent="0.35">
      <c r="A57760">
        <f t="shared" si="4514"/>
        <v>57749</v>
      </c>
      <c r="B57760">
        <f t="shared" ca="1" si="4510"/>
        <v>4.3604840796579187E-3</v>
      </c>
      <c r="C57760">
        <f t="shared" ca="1" si="4512"/>
        <v>15.143722659304668</v>
      </c>
      <c r="D57760" s="48">
        <f t="shared" ca="1" si="4511"/>
        <v>48.115897169013081</v>
      </c>
      <c r="E57760">
        <f t="shared" ca="1" si="4513"/>
        <v>25.229592706805864</v>
      </c>
    </row>
    <row r="57761" spans="1:5" x14ac:dyDescent="0.35">
      <c r="A57761">
        <f t="shared" si="4514"/>
        <v>57750</v>
      </c>
      <c r="B57761">
        <f t="shared" ca="1" si="4510"/>
        <v>3.880576939948989E-3</v>
      </c>
      <c r="C57761">
        <f t="shared" ca="1" si="4512"/>
        <v>16.052839025684648</v>
      </c>
      <c r="D57761" s="48">
        <f t="shared" ca="1" si="4511"/>
        <v>56.305239452114193</v>
      </c>
      <c r="E57761">
        <f t="shared" ca="1" si="4513"/>
        <v>51.736419365238547</v>
      </c>
    </row>
    <row r="57762" spans="1:5" x14ac:dyDescent="0.35">
      <c r="A57762">
        <f t="shared" si="4514"/>
        <v>57751</v>
      </c>
      <c r="B57762">
        <f t="shared" ca="1" si="4510"/>
        <v>5.4605041377699349E-3</v>
      </c>
      <c r="C57762">
        <f t="shared" ca="1" si="4512"/>
        <v>13.532674307739631</v>
      </c>
      <c r="D57762" s="48">
        <f t="shared" ca="1" si="4511"/>
        <v>52.489171672199241</v>
      </c>
      <c r="E57762">
        <f t="shared" ca="1" si="4513"/>
        <v>19.197436483827609</v>
      </c>
    </row>
    <row r="57763" spans="1:5" x14ac:dyDescent="0.35">
      <c r="A57763">
        <f t="shared" si="4514"/>
        <v>57752</v>
      </c>
      <c r="B57763">
        <f t="shared" ca="1" si="4510"/>
        <v>4.6056363605369273E-3</v>
      </c>
      <c r="C57763">
        <f t="shared" ca="1" si="4512"/>
        <v>14.735170907843749</v>
      </c>
      <c r="D57763" s="48">
        <f t="shared" ca="1" si="4511"/>
        <v>52.213695098697308</v>
      </c>
      <c r="E57763">
        <f t="shared" ca="1" si="4513"/>
        <v>57.542273345742316</v>
      </c>
    </row>
    <row r="57764" spans="1:5" x14ac:dyDescent="0.35">
      <c r="A57764">
        <f t="shared" si="4514"/>
        <v>57753</v>
      </c>
      <c r="B57764">
        <f t="shared" ca="1" si="4510"/>
        <v>6.7152932105887762E-3</v>
      </c>
      <c r="C57764">
        <f t="shared" ca="1" si="4512"/>
        <v>12.203025251961741</v>
      </c>
      <c r="D57764" s="48">
        <f t="shared" ca="1" si="4511"/>
        <v>49.107644078667107</v>
      </c>
      <c r="E57764">
        <f t="shared" ca="1" si="4513"/>
        <v>35.147643328073947</v>
      </c>
    </row>
    <row r="57765" spans="1:5" x14ac:dyDescent="0.35">
      <c r="A57765">
        <f t="shared" si="4514"/>
        <v>57754</v>
      </c>
      <c r="B57765">
        <f t="shared" ca="1" si="4510"/>
        <v>4.4116854578792313E-3</v>
      </c>
      <c r="C57765">
        <f t="shared" ca="1" si="4512"/>
        <v>15.055588275656953</v>
      </c>
      <c r="D57765" s="48">
        <f t="shared" ca="1" si="4511"/>
        <v>49.42264377682794</v>
      </c>
      <c r="E57765">
        <f t="shared" ca="1" si="4513"/>
        <v>39.402212716337388</v>
      </c>
    </row>
    <row r="57766" spans="1:5" x14ac:dyDescent="0.35">
      <c r="A57766">
        <f t="shared" si="4514"/>
        <v>57755</v>
      </c>
      <c r="B57766">
        <f t="shared" ca="1" si="4510"/>
        <v>3.7667067202163578E-3</v>
      </c>
      <c r="C57766">
        <f t="shared" ca="1" si="4512"/>
        <v>16.293676767118054</v>
      </c>
      <c r="D57766" s="48">
        <f t="shared" ca="1" si="4511"/>
        <v>49.606866171711388</v>
      </c>
      <c r="E57766">
        <f t="shared" ca="1" si="4513"/>
        <v>96.44487328598052</v>
      </c>
    </row>
    <row r="57767" spans="1:5" x14ac:dyDescent="0.35">
      <c r="A57767">
        <f t="shared" si="4514"/>
        <v>57756</v>
      </c>
      <c r="B57767">
        <f t="shared" ca="1" si="4510"/>
        <v>5.3335199577134599E-3</v>
      </c>
      <c r="C57767">
        <f t="shared" ca="1" si="4512"/>
        <v>13.692824369581741</v>
      </c>
      <c r="D57767" s="48">
        <f t="shared" ca="1" si="4511"/>
        <v>52.449367803095925</v>
      </c>
      <c r="E57767">
        <f t="shared" ca="1" si="4513"/>
        <v>43.802261135995622</v>
      </c>
    </row>
    <row r="57768" spans="1:5" x14ac:dyDescent="0.35">
      <c r="A57768">
        <f t="shared" si="4514"/>
        <v>57757</v>
      </c>
      <c r="B57768">
        <f t="shared" ca="1" si="4510"/>
        <v>3.6487850878497196E-3</v>
      </c>
      <c r="C57768">
        <f t="shared" ca="1" si="4512"/>
        <v>16.55487316800345</v>
      </c>
      <c r="D57768" s="48">
        <f t="shared" ca="1" si="4511"/>
        <v>51.435305870707936</v>
      </c>
      <c r="E57768">
        <f t="shared" ca="1" si="4513"/>
        <v>38.033290931575173</v>
      </c>
    </row>
    <row r="57769" spans="1:5" x14ac:dyDescent="0.35">
      <c r="A57769">
        <f t="shared" si="4514"/>
        <v>57758</v>
      </c>
      <c r="B57769">
        <f t="shared" ca="1" si="4510"/>
        <v>4.8718890473940469E-3</v>
      </c>
      <c r="C57769">
        <f t="shared" ca="1" si="4512"/>
        <v>14.326869514109118</v>
      </c>
      <c r="D57769" s="48">
        <f t="shared" ca="1" si="4511"/>
        <v>52.064192973284719</v>
      </c>
      <c r="E57769">
        <f t="shared" ca="1" si="4513"/>
        <v>62.832597357873865</v>
      </c>
    </row>
    <row r="57770" spans="1:5" x14ac:dyDescent="0.35">
      <c r="A57770">
        <f t="shared" si="4514"/>
        <v>57759</v>
      </c>
      <c r="B57770">
        <f t="shared" ca="1" si="4510"/>
        <v>4.4354074495795981E-3</v>
      </c>
      <c r="C57770">
        <f t="shared" ca="1" si="4512"/>
        <v>15.015273224343483</v>
      </c>
      <c r="D57770" s="48">
        <f t="shared" ca="1" si="4511"/>
        <v>53.658358396084687</v>
      </c>
      <c r="E57770">
        <f t="shared" ca="1" si="4513"/>
        <v>63.008003143054154</v>
      </c>
    </row>
    <row r="57771" spans="1:5" x14ac:dyDescent="0.35">
      <c r="A57771">
        <f t="shared" si="4514"/>
        <v>57760</v>
      </c>
      <c r="B57771">
        <f t="shared" ca="1" si="4510"/>
        <v>6.7297417612364385E-3</v>
      </c>
      <c r="C57771">
        <f t="shared" ca="1" si="4512"/>
        <v>12.189918451383075</v>
      </c>
      <c r="D57771" s="48">
        <f t="shared" ca="1" si="4511"/>
        <v>52.8866512176456</v>
      </c>
      <c r="E57771">
        <f t="shared" ca="1" si="4513"/>
        <v>69.704394539993956</v>
      </c>
    </row>
    <row r="57772" spans="1:5" x14ac:dyDescent="0.35">
      <c r="A57772">
        <f t="shared" si="4514"/>
        <v>57761</v>
      </c>
      <c r="B57772">
        <f t="shared" ca="1" si="4510"/>
        <v>6.7270728604913906E-3</v>
      </c>
      <c r="C57772">
        <f t="shared" ca="1" si="4512"/>
        <v>12.19233632739661</v>
      </c>
      <c r="D57772" s="48">
        <f t="shared" ca="1" si="4511"/>
        <v>53.553990053631829</v>
      </c>
      <c r="E57772">
        <f t="shared" ca="1" si="4513"/>
        <v>60.602743528871997</v>
      </c>
    </row>
    <row r="57773" spans="1:5" x14ac:dyDescent="0.35">
      <c r="A57773">
        <f t="shared" si="4514"/>
        <v>57762</v>
      </c>
      <c r="B57773">
        <f t="shared" ca="1" si="4510"/>
        <v>5.5068941850325024E-3</v>
      </c>
      <c r="C57773">
        <f t="shared" ca="1" si="4512"/>
        <v>13.475554170273417</v>
      </c>
      <c r="D57773" s="48">
        <f t="shared" ca="1" si="4511"/>
        <v>50.475237370963477</v>
      </c>
      <c r="E57773">
        <f t="shared" ca="1" si="4513"/>
        <v>64.882846077416161</v>
      </c>
    </row>
    <row r="57774" spans="1:5" x14ac:dyDescent="0.35">
      <c r="A57774">
        <f t="shared" si="4514"/>
        <v>57763</v>
      </c>
      <c r="B57774">
        <f t="shared" ca="1" si="4510"/>
        <v>5.2123570968205237E-3</v>
      </c>
      <c r="C57774">
        <f t="shared" ca="1" si="4512"/>
        <v>13.851057089266201</v>
      </c>
      <c r="D57774" s="48">
        <f t="shared" ca="1" si="4511"/>
        <v>51.55207497500637</v>
      </c>
      <c r="E57774">
        <f t="shared" ca="1" si="4513"/>
        <v>31.751793226705399</v>
      </c>
    </row>
    <row r="57775" spans="1:5" x14ac:dyDescent="0.35">
      <c r="A57775">
        <f t="shared" si="4514"/>
        <v>57764</v>
      </c>
      <c r="B57775">
        <f t="shared" ca="1" si="4510"/>
        <v>5.7723761337543835E-3</v>
      </c>
      <c r="C57775">
        <f t="shared" ca="1" si="4512"/>
        <v>13.162024316078465</v>
      </c>
      <c r="D57775" s="48">
        <f t="shared" ca="1" si="4511"/>
        <v>50.620159342872405</v>
      </c>
      <c r="E57775">
        <f t="shared" ca="1" si="4513"/>
        <v>85.877564603203183</v>
      </c>
    </row>
    <row r="57776" spans="1:5" x14ac:dyDescent="0.35">
      <c r="A57776">
        <f t="shared" si="4514"/>
        <v>57765</v>
      </c>
      <c r="B57776">
        <f t="shared" ca="1" si="4510"/>
        <v>3.9438400376243556E-3</v>
      </c>
      <c r="C57776">
        <f t="shared" ca="1" si="4512"/>
        <v>15.923566803025231</v>
      </c>
      <c r="D57776" s="48">
        <f t="shared" ca="1" si="4511"/>
        <v>56.100258551305217</v>
      </c>
      <c r="E57776">
        <f t="shared" ca="1" si="4513"/>
        <v>72.989950041764274</v>
      </c>
    </row>
    <row r="57777" spans="1:5" x14ac:dyDescent="0.35">
      <c r="A57777">
        <f t="shared" si="4514"/>
        <v>57766</v>
      </c>
      <c r="B57777">
        <f t="shared" ca="1" si="4510"/>
        <v>4.3426964462582691E-3</v>
      </c>
      <c r="C57777">
        <f t="shared" ca="1" si="4512"/>
        <v>15.174705220332179</v>
      </c>
      <c r="D57777" s="48">
        <f t="shared" ca="1" si="4511"/>
        <v>50.139631898676456</v>
      </c>
      <c r="E57777">
        <f t="shared" ca="1" si="4513"/>
        <v>47.954230161339659</v>
      </c>
    </row>
    <row r="57778" spans="1:5" x14ac:dyDescent="0.35">
      <c r="A57778">
        <f t="shared" si="4514"/>
        <v>57767</v>
      </c>
      <c r="B57778">
        <f t="shared" ca="1" si="4510"/>
        <v>4.495357406611636E-3</v>
      </c>
      <c r="C57778">
        <f t="shared" ca="1" si="4512"/>
        <v>14.914815549183961</v>
      </c>
      <c r="D57778" s="48">
        <f t="shared" ca="1" si="4511"/>
        <v>52.350896071446286</v>
      </c>
      <c r="E57778">
        <f t="shared" ca="1" si="4513"/>
        <v>18.158669051025981</v>
      </c>
    </row>
    <row r="57779" spans="1:5" x14ac:dyDescent="0.35">
      <c r="A57779">
        <f t="shared" si="4514"/>
        <v>57768</v>
      </c>
      <c r="B57779">
        <f t="shared" ca="1" si="4510"/>
        <v>4.0289090185719762E-3</v>
      </c>
      <c r="C57779">
        <f t="shared" ca="1" si="4512"/>
        <v>15.754559687378642</v>
      </c>
      <c r="D57779" s="48">
        <f t="shared" ca="1" si="4511"/>
        <v>52.022394245136283</v>
      </c>
      <c r="E57779">
        <f t="shared" ca="1" si="4513"/>
        <v>55.686440339955624</v>
      </c>
    </row>
    <row r="57780" spans="1:5" x14ac:dyDescent="0.35">
      <c r="A57780">
        <f t="shared" si="4514"/>
        <v>57769</v>
      </c>
      <c r="B57780">
        <f t="shared" ca="1" si="4510"/>
        <v>7.418116917225534E-3</v>
      </c>
      <c r="C57780">
        <f t="shared" ca="1" si="4512"/>
        <v>11.610559890265259</v>
      </c>
      <c r="D57780" s="48">
        <f t="shared" ca="1" si="4511"/>
        <v>50.805146935008274</v>
      </c>
      <c r="E57780">
        <f t="shared" ca="1" si="4513"/>
        <v>63.747984493125145</v>
      </c>
    </row>
    <row r="57781" spans="1:5" x14ac:dyDescent="0.35">
      <c r="A57781">
        <f t="shared" si="4514"/>
        <v>57770</v>
      </c>
      <c r="B57781">
        <f t="shared" ca="1" si="4510"/>
        <v>4.1349908576209602E-3</v>
      </c>
      <c r="C57781">
        <f t="shared" ca="1" si="4512"/>
        <v>15.551157617997369</v>
      </c>
      <c r="D57781" s="48">
        <f t="shared" ca="1" si="4511"/>
        <v>54.169123675052688</v>
      </c>
      <c r="E57781">
        <f t="shared" ca="1" si="4513"/>
        <v>69.265352138853103</v>
      </c>
    </row>
    <row r="57782" spans="1:5" x14ac:dyDescent="0.35">
      <c r="A57782">
        <f t="shared" si="4514"/>
        <v>57771</v>
      </c>
      <c r="B57782">
        <f t="shared" ca="1" si="4510"/>
        <v>5.0203995568683015E-3</v>
      </c>
      <c r="C57782">
        <f t="shared" ca="1" si="4512"/>
        <v>14.113374271705707</v>
      </c>
      <c r="D57782" s="48">
        <f t="shared" ca="1" si="4511"/>
        <v>52.351009742309131</v>
      </c>
      <c r="E57782">
        <f t="shared" ca="1" si="4513"/>
        <v>43.018948243895714</v>
      </c>
    </row>
    <row r="57783" spans="1:5" x14ac:dyDescent="0.35">
      <c r="A57783">
        <f t="shared" si="4514"/>
        <v>57772</v>
      </c>
      <c r="B57783">
        <f t="shared" ca="1" si="4510"/>
        <v>4.5079177354068649E-3</v>
      </c>
      <c r="C57783">
        <f t="shared" ca="1" si="4512"/>
        <v>14.894022616354995</v>
      </c>
      <c r="D57783" s="48">
        <f t="shared" ca="1" si="4511"/>
        <v>52.193102227833513</v>
      </c>
      <c r="E57783">
        <f t="shared" ca="1" si="4513"/>
        <v>71.721532028149042</v>
      </c>
    </row>
    <row r="57784" spans="1:5" x14ac:dyDescent="0.35">
      <c r="A57784">
        <f t="shared" si="4514"/>
        <v>57773</v>
      </c>
      <c r="B57784">
        <f t="shared" ca="1" si="4510"/>
        <v>4.3524531413472057E-3</v>
      </c>
      <c r="C57784">
        <f t="shared" ca="1" si="4512"/>
        <v>15.157687456759483</v>
      </c>
      <c r="D57784" s="48">
        <f t="shared" ca="1" si="4511"/>
        <v>56.065970907088683</v>
      </c>
      <c r="E57784">
        <f t="shared" ca="1" si="4513"/>
        <v>68.608430040207111</v>
      </c>
    </row>
    <row r="57785" spans="1:5" x14ac:dyDescent="0.35">
      <c r="A57785">
        <f t="shared" si="4514"/>
        <v>57774</v>
      </c>
      <c r="B57785">
        <f t="shared" ca="1" si="4510"/>
        <v>4.1765958965941392E-3</v>
      </c>
      <c r="C57785">
        <f t="shared" ca="1" si="4512"/>
        <v>15.473507553842063</v>
      </c>
      <c r="D57785" s="48">
        <f t="shared" ca="1" si="4511"/>
        <v>53.502585604321297</v>
      </c>
      <c r="E57785">
        <f t="shared" ca="1" si="4513"/>
        <v>86.470795558679669</v>
      </c>
    </row>
    <row r="57786" spans="1:5" x14ac:dyDescent="0.35">
      <c r="A57786">
        <f t="shared" si="4514"/>
        <v>57775</v>
      </c>
      <c r="B57786">
        <f t="shared" ca="1" si="4510"/>
        <v>7.0087947534698079E-3</v>
      </c>
      <c r="C57786">
        <f t="shared" ca="1" si="4512"/>
        <v>11.944784774660137</v>
      </c>
      <c r="D57786" s="48">
        <f t="shared" ca="1" si="4511"/>
        <v>52.997723817994149</v>
      </c>
      <c r="E57786">
        <f t="shared" ca="1" si="4513"/>
        <v>58.714498540578049</v>
      </c>
    </row>
    <row r="57787" spans="1:5" x14ac:dyDescent="0.35">
      <c r="A57787">
        <f t="shared" si="4514"/>
        <v>57776</v>
      </c>
      <c r="B57787">
        <f t="shared" ca="1" si="4510"/>
        <v>4.7435304361181842E-3</v>
      </c>
      <c r="C57787">
        <f t="shared" ca="1" si="4512"/>
        <v>14.519416191391725</v>
      </c>
      <c r="D57787" s="48">
        <f t="shared" ca="1" si="4511"/>
        <v>53.35380473306995</v>
      </c>
      <c r="E57787">
        <f t="shared" ca="1" si="4513"/>
        <v>67.984160263459742</v>
      </c>
    </row>
    <row r="57788" spans="1:5" x14ac:dyDescent="0.35">
      <c r="A57788">
        <f t="shared" si="4514"/>
        <v>57777</v>
      </c>
      <c r="B57788">
        <f t="shared" ca="1" si="4510"/>
        <v>4.7570168283438182E-3</v>
      </c>
      <c r="C57788">
        <f t="shared" ca="1" si="4512"/>
        <v>14.498819929919287</v>
      </c>
      <c r="D57788" s="48">
        <f t="shared" ca="1" si="4511"/>
        <v>52.86273758168528</v>
      </c>
      <c r="E57788">
        <f t="shared" ca="1" si="4513"/>
        <v>53.720689156721242</v>
      </c>
    </row>
    <row r="57789" spans="1:5" x14ac:dyDescent="0.35">
      <c r="A57789">
        <f t="shared" si="4514"/>
        <v>57778</v>
      </c>
      <c r="B57789">
        <f t="shared" ca="1" si="4510"/>
        <v>4.0187103899960068E-3</v>
      </c>
      <c r="C57789">
        <f t="shared" ca="1" si="4512"/>
        <v>15.774537873979156</v>
      </c>
      <c r="D57789" s="48">
        <f t="shared" ca="1" si="4511"/>
        <v>55.293975004537046</v>
      </c>
      <c r="E57789">
        <f t="shared" ca="1" si="4513"/>
        <v>48.844549207959645</v>
      </c>
    </row>
    <row r="57790" spans="1:5" x14ac:dyDescent="0.35">
      <c r="A57790">
        <f t="shared" si="4514"/>
        <v>57779</v>
      </c>
      <c r="B57790">
        <f t="shared" ca="1" si="4510"/>
        <v>3.9671988347770078E-3</v>
      </c>
      <c r="C57790">
        <f t="shared" ca="1" si="4512"/>
        <v>15.876618752659985</v>
      </c>
      <c r="D57790" s="48">
        <f t="shared" ca="1" si="4511"/>
        <v>55.575396054927772</v>
      </c>
      <c r="E57790">
        <f t="shared" ca="1" si="4513"/>
        <v>34.011501465897602</v>
      </c>
    </row>
    <row r="57791" spans="1:5" x14ac:dyDescent="0.35">
      <c r="A57791">
        <f t="shared" si="4514"/>
        <v>57780</v>
      </c>
      <c r="B57791">
        <f t="shared" ca="1" si="4510"/>
        <v>4.8686589833478811E-3</v>
      </c>
      <c r="C57791">
        <f t="shared" ca="1" si="4512"/>
        <v>14.331621236642802</v>
      </c>
      <c r="D57791" s="48">
        <f t="shared" ca="1" si="4511"/>
        <v>54.565148125716306</v>
      </c>
      <c r="E57791">
        <f t="shared" ca="1" si="4513"/>
        <v>57.751740784828286</v>
      </c>
    </row>
    <row r="57792" spans="1:5" x14ac:dyDescent="0.35">
      <c r="A57792">
        <f t="shared" si="4514"/>
        <v>57781</v>
      </c>
      <c r="B57792">
        <f t="shared" ca="1" si="4510"/>
        <v>4.0008608864880984E-3</v>
      </c>
      <c r="C57792">
        <f t="shared" ca="1" si="4512"/>
        <v>15.809687099120232</v>
      </c>
      <c r="D57792" s="48">
        <f t="shared" ca="1" si="4511"/>
        <v>48.740965244123274</v>
      </c>
      <c r="E57792">
        <f t="shared" ca="1" si="4513"/>
        <v>50.0651694119586</v>
      </c>
    </row>
    <row r="57793" spans="1:5" x14ac:dyDescent="0.35">
      <c r="A57793">
        <f t="shared" si="4514"/>
        <v>57782</v>
      </c>
      <c r="B57793">
        <f t="shared" ca="1" si="4510"/>
        <v>4.2699778911517968E-3</v>
      </c>
      <c r="C57793">
        <f t="shared" ca="1" si="4512"/>
        <v>15.303373812885587</v>
      </c>
      <c r="D57793" s="48">
        <f t="shared" ca="1" si="4511"/>
        <v>50.100531528137822</v>
      </c>
      <c r="E57793">
        <f t="shared" ca="1" si="4513"/>
        <v>72.104579646313383</v>
      </c>
    </row>
    <row r="57794" spans="1:5" x14ac:dyDescent="0.35">
      <c r="A57794">
        <f t="shared" si="4514"/>
        <v>57783</v>
      </c>
      <c r="B57794">
        <f t="shared" ca="1" si="4510"/>
        <v>4.4161264724929426E-3</v>
      </c>
      <c r="C57794">
        <f t="shared" ca="1" si="4512"/>
        <v>15.048016152649318</v>
      </c>
      <c r="D57794" s="48">
        <f t="shared" ca="1" si="4511"/>
        <v>54.123222736704292</v>
      </c>
      <c r="E57794">
        <f t="shared" ca="1" si="4513"/>
        <v>74.978810077161228</v>
      </c>
    </row>
    <row r="57795" spans="1:5" x14ac:dyDescent="0.35">
      <c r="A57795">
        <f t="shared" si="4514"/>
        <v>57784</v>
      </c>
      <c r="B57795">
        <f t="shared" ca="1" si="4510"/>
        <v>6.4155755659380002E-3</v>
      </c>
      <c r="C57795">
        <f t="shared" ca="1" si="4512"/>
        <v>12.484817193369626</v>
      </c>
      <c r="D57795" s="48">
        <f t="shared" ca="1" si="4511"/>
        <v>52.256002926752743</v>
      </c>
      <c r="E57795">
        <f t="shared" ca="1" si="4513"/>
        <v>58.069472240076635</v>
      </c>
    </row>
    <row r="57796" spans="1:5" x14ac:dyDescent="0.35">
      <c r="A57796">
        <f t="shared" si="4514"/>
        <v>57785</v>
      </c>
      <c r="B57796">
        <f t="shared" ca="1" si="4510"/>
        <v>6.1506964058547541E-3</v>
      </c>
      <c r="C57796">
        <f t="shared" ca="1" si="4512"/>
        <v>12.75081235159111</v>
      </c>
      <c r="D57796" s="48">
        <f t="shared" ca="1" si="4511"/>
        <v>51.913825226632703</v>
      </c>
      <c r="E57796">
        <f t="shared" ca="1" si="4513"/>
        <v>81.566774034553035</v>
      </c>
    </row>
    <row r="57797" spans="1:5" x14ac:dyDescent="0.35">
      <c r="A57797">
        <f t="shared" si="4514"/>
        <v>57786</v>
      </c>
      <c r="B57797">
        <f t="shared" ca="1" si="4510"/>
        <v>4.3644891207659806E-3</v>
      </c>
      <c r="C57797">
        <f t="shared" ca="1" si="4512"/>
        <v>15.136772802113244</v>
      </c>
      <c r="D57797" s="48">
        <f t="shared" ca="1" si="4511"/>
        <v>50.744922257111504</v>
      </c>
      <c r="E57797">
        <f t="shared" ca="1" si="4513"/>
        <v>69.114364186512177</v>
      </c>
    </row>
    <row r="57798" spans="1:5" x14ac:dyDescent="0.35">
      <c r="A57798">
        <f t="shared" si="4514"/>
        <v>57787</v>
      </c>
      <c r="B57798">
        <f t="shared" ca="1" si="4510"/>
        <v>5.5101228721906341E-3</v>
      </c>
      <c r="C57798">
        <f t="shared" ca="1" si="4512"/>
        <v>13.4716055537847</v>
      </c>
      <c r="D57798" s="48">
        <f t="shared" ca="1" si="4511"/>
        <v>54.469196350996633</v>
      </c>
      <c r="E57798">
        <f t="shared" ca="1" si="4513"/>
        <v>60.597444284067343</v>
      </c>
    </row>
    <row r="57799" spans="1:5" x14ac:dyDescent="0.35">
      <c r="A57799">
        <f t="shared" si="4514"/>
        <v>57788</v>
      </c>
      <c r="B57799">
        <f t="shared" ca="1" si="4510"/>
        <v>4.5034471029239409E-3</v>
      </c>
      <c r="C57799">
        <f t="shared" ca="1" si="4512"/>
        <v>14.901413530787401</v>
      </c>
      <c r="D57799" s="48">
        <f t="shared" ca="1" si="4511"/>
        <v>50.963188334607743</v>
      </c>
      <c r="E57799">
        <f t="shared" ca="1" si="4513"/>
        <v>53.387375456244463</v>
      </c>
    </row>
    <row r="57800" spans="1:5" x14ac:dyDescent="0.35">
      <c r="A57800">
        <f t="shared" si="4514"/>
        <v>57789</v>
      </c>
      <c r="B57800">
        <f t="shared" ca="1" si="4510"/>
        <v>5.9532995926974298E-3</v>
      </c>
      <c r="C57800">
        <f t="shared" ca="1" si="4512"/>
        <v>12.960481329663404</v>
      </c>
      <c r="D57800" s="48">
        <f t="shared" ca="1" si="4511"/>
        <v>52.07815702403051</v>
      </c>
      <c r="E57800">
        <f t="shared" ca="1" si="4513"/>
        <v>64.996212671124241</v>
      </c>
    </row>
    <row r="57801" spans="1:5" x14ac:dyDescent="0.35">
      <c r="A57801">
        <f t="shared" si="4514"/>
        <v>57790</v>
      </c>
      <c r="B57801">
        <f t="shared" ca="1" si="4510"/>
        <v>4.7896249570627573E-3</v>
      </c>
      <c r="C57801">
        <f t="shared" ca="1" si="4512"/>
        <v>14.449381109436187</v>
      </c>
      <c r="D57801" s="48">
        <f t="shared" ca="1" si="4511"/>
        <v>52.328071921690636</v>
      </c>
      <c r="E57801">
        <f t="shared" ca="1" si="4513"/>
        <v>65.115479484433905</v>
      </c>
    </row>
    <row r="57802" spans="1:5" x14ac:dyDescent="0.35">
      <c r="A57802">
        <f t="shared" si="4514"/>
        <v>57791</v>
      </c>
      <c r="B57802">
        <f t="shared" ca="1" si="4510"/>
        <v>5.6119261617975603E-3</v>
      </c>
      <c r="C57802">
        <f t="shared" ca="1" si="4512"/>
        <v>13.348855315515644</v>
      </c>
      <c r="D57802" s="48">
        <f t="shared" ca="1" si="4511"/>
        <v>54.762425067918848</v>
      </c>
      <c r="E57802">
        <f t="shared" ca="1" si="4513"/>
        <v>47.364537785041165</v>
      </c>
    </row>
    <row r="57803" spans="1:5" x14ac:dyDescent="0.35">
      <c r="A57803">
        <f t="shared" si="4514"/>
        <v>57792</v>
      </c>
      <c r="B57803">
        <f t="shared" ca="1" si="4510"/>
        <v>6.1114788795244438E-3</v>
      </c>
      <c r="C57803">
        <f t="shared" ca="1" si="4512"/>
        <v>12.791658084307542</v>
      </c>
      <c r="D57803" s="48">
        <f t="shared" ca="1" si="4511"/>
        <v>53.86407096674435</v>
      </c>
      <c r="E57803">
        <f t="shared" ca="1" si="4513"/>
        <v>50.972175176654545</v>
      </c>
    </row>
    <row r="57804" spans="1:5" x14ac:dyDescent="0.35">
      <c r="A57804">
        <f t="shared" si="4514"/>
        <v>57793</v>
      </c>
      <c r="B57804">
        <f t="shared" ref="B57804:B57867" ca="1" si="4515">_xlfn.GAMMA.INV(RAND(),$B$6,$B$7)</f>
        <v>4.0030341712951412E-3</v>
      </c>
      <c r="C57804">
        <f t="shared" ca="1" si="4512"/>
        <v>15.805394902748438</v>
      </c>
      <c r="D57804" s="48">
        <f t="shared" ref="D57804:D57867" ca="1" si="4516">_xlfn.NORM.INV(RAND(),$B$4,C57804/SQRT($B$2))</f>
        <v>51.164686064950146</v>
      </c>
      <c r="E57804">
        <f t="shared" ca="1" si="4513"/>
        <v>47.474436777004776</v>
      </c>
    </row>
    <row r="57805" spans="1:5" x14ac:dyDescent="0.35">
      <c r="A57805">
        <f t="shared" si="4514"/>
        <v>57794</v>
      </c>
      <c r="B57805">
        <f t="shared" ca="1" si="4515"/>
        <v>4.7686103467890527E-3</v>
      </c>
      <c r="C57805">
        <f t="shared" ref="C57805:C57868" ca="1" si="4517">1/SQRT(B57805)</f>
        <v>14.481184327971418</v>
      </c>
      <c r="D57805" s="48">
        <f t="shared" ca="1" si="4516"/>
        <v>52.602381613378896</v>
      </c>
      <c r="E57805">
        <f t="shared" ref="E57805:E57868" ca="1" si="4518">_xlfn.NORM.INV(RAND(),D57805,C57805)</f>
        <v>66.391223980713207</v>
      </c>
    </row>
    <row r="57806" spans="1:5" x14ac:dyDescent="0.35">
      <c r="A57806">
        <f t="shared" ref="A57806:A57869" si="4519">A57805+1</f>
        <v>57795</v>
      </c>
      <c r="B57806">
        <f t="shared" ca="1" si="4515"/>
        <v>5.2909629265453012E-3</v>
      </c>
      <c r="C57806">
        <f t="shared" ca="1" si="4517"/>
        <v>13.747782123418753</v>
      </c>
      <c r="D57806" s="48">
        <f t="shared" ca="1" si="4516"/>
        <v>51.62598754327194</v>
      </c>
      <c r="E57806">
        <f t="shared" ca="1" si="4518"/>
        <v>25.931736367864179</v>
      </c>
    </row>
    <row r="57807" spans="1:5" x14ac:dyDescent="0.35">
      <c r="A57807">
        <f t="shared" si="4519"/>
        <v>57796</v>
      </c>
      <c r="B57807">
        <f t="shared" ca="1" si="4515"/>
        <v>5.7177400104402674E-3</v>
      </c>
      <c r="C57807">
        <f t="shared" ca="1" si="4517"/>
        <v>13.2247599634384</v>
      </c>
      <c r="D57807" s="48">
        <f t="shared" ca="1" si="4516"/>
        <v>53.602323859708505</v>
      </c>
      <c r="E57807">
        <f t="shared" ca="1" si="4518"/>
        <v>48.682328550158694</v>
      </c>
    </row>
    <row r="57808" spans="1:5" x14ac:dyDescent="0.35">
      <c r="A57808">
        <f t="shared" si="4519"/>
        <v>57797</v>
      </c>
      <c r="B57808">
        <f t="shared" ca="1" si="4515"/>
        <v>4.3077795046277218E-3</v>
      </c>
      <c r="C57808">
        <f t="shared" ca="1" si="4517"/>
        <v>15.236080800797561</v>
      </c>
      <c r="D57808" s="48">
        <f t="shared" ca="1" si="4516"/>
        <v>51.399715532740522</v>
      </c>
      <c r="E57808">
        <f t="shared" ca="1" si="4518"/>
        <v>59.29645910429165</v>
      </c>
    </row>
    <row r="57809" spans="1:5" x14ac:dyDescent="0.35">
      <c r="A57809">
        <f t="shared" si="4519"/>
        <v>57798</v>
      </c>
      <c r="B57809">
        <f t="shared" ca="1" si="4515"/>
        <v>4.9044109202533662E-3</v>
      </c>
      <c r="C57809">
        <f t="shared" ca="1" si="4517"/>
        <v>14.279288710651464</v>
      </c>
      <c r="D57809" s="48">
        <f t="shared" ca="1" si="4516"/>
        <v>53.677746858153235</v>
      </c>
      <c r="E57809">
        <f t="shared" ca="1" si="4518"/>
        <v>57.08437904082723</v>
      </c>
    </row>
    <row r="57810" spans="1:5" x14ac:dyDescent="0.35">
      <c r="A57810">
        <f t="shared" si="4519"/>
        <v>57799</v>
      </c>
      <c r="B57810">
        <f t="shared" ca="1" si="4515"/>
        <v>3.8016804670616884E-3</v>
      </c>
      <c r="C57810">
        <f t="shared" ca="1" si="4517"/>
        <v>16.218556358180258</v>
      </c>
      <c r="D57810" s="48">
        <f t="shared" ca="1" si="4516"/>
        <v>48.71922098434532</v>
      </c>
      <c r="E57810">
        <f t="shared" ca="1" si="4518"/>
        <v>55.051633727363729</v>
      </c>
    </row>
    <row r="57811" spans="1:5" x14ac:dyDescent="0.35">
      <c r="A57811">
        <f t="shared" si="4519"/>
        <v>57800</v>
      </c>
      <c r="B57811">
        <f t="shared" ca="1" si="4515"/>
        <v>6.2466770334478287E-3</v>
      </c>
      <c r="C57811">
        <f t="shared" ca="1" si="4517"/>
        <v>12.652474587852934</v>
      </c>
      <c r="D57811" s="48">
        <f t="shared" ca="1" si="4516"/>
        <v>53.464919715375061</v>
      </c>
      <c r="E57811">
        <f t="shared" ca="1" si="4518"/>
        <v>56.283288031317603</v>
      </c>
    </row>
    <row r="57812" spans="1:5" x14ac:dyDescent="0.35">
      <c r="A57812">
        <f t="shared" si="4519"/>
        <v>57801</v>
      </c>
      <c r="B57812">
        <f t="shared" ca="1" si="4515"/>
        <v>6.4561441104369361E-3</v>
      </c>
      <c r="C57812">
        <f t="shared" ca="1" si="4517"/>
        <v>12.445529886312281</v>
      </c>
      <c r="D57812" s="48">
        <f t="shared" ca="1" si="4516"/>
        <v>54.133787132958439</v>
      </c>
      <c r="E57812">
        <f t="shared" ca="1" si="4518"/>
        <v>43.643615320318034</v>
      </c>
    </row>
    <row r="57813" spans="1:5" x14ac:dyDescent="0.35">
      <c r="A57813">
        <f t="shared" si="4519"/>
        <v>57802</v>
      </c>
      <c r="B57813">
        <f t="shared" ca="1" si="4515"/>
        <v>4.3454491978636451E-3</v>
      </c>
      <c r="C57813">
        <f t="shared" ca="1" si="4517"/>
        <v>15.169898028968975</v>
      </c>
      <c r="D57813" s="48">
        <f t="shared" ca="1" si="4516"/>
        <v>53.289546502405926</v>
      </c>
      <c r="E57813">
        <f t="shared" ca="1" si="4518"/>
        <v>30.247863197981168</v>
      </c>
    </row>
    <row r="57814" spans="1:5" x14ac:dyDescent="0.35">
      <c r="A57814">
        <f t="shared" si="4519"/>
        <v>57803</v>
      </c>
      <c r="B57814">
        <f t="shared" ca="1" si="4515"/>
        <v>4.7757769918017343E-3</v>
      </c>
      <c r="C57814">
        <f t="shared" ca="1" si="4517"/>
        <v>14.470314843161674</v>
      </c>
      <c r="D57814" s="48">
        <f t="shared" ca="1" si="4516"/>
        <v>50.623216542251178</v>
      </c>
      <c r="E57814">
        <f t="shared" ca="1" si="4518"/>
        <v>88.383071037531863</v>
      </c>
    </row>
    <row r="57815" spans="1:5" x14ac:dyDescent="0.35">
      <c r="A57815">
        <f t="shared" si="4519"/>
        <v>57804</v>
      </c>
      <c r="B57815">
        <f t="shared" ca="1" si="4515"/>
        <v>4.8473445051205304E-3</v>
      </c>
      <c r="C57815">
        <f t="shared" ca="1" si="4517"/>
        <v>14.363095785709868</v>
      </c>
      <c r="D57815" s="48">
        <f t="shared" ca="1" si="4516"/>
        <v>49.831175626910742</v>
      </c>
      <c r="E57815">
        <f t="shared" ca="1" si="4518"/>
        <v>43.721740790931968</v>
      </c>
    </row>
    <row r="57816" spans="1:5" x14ac:dyDescent="0.35">
      <c r="A57816">
        <f t="shared" si="4519"/>
        <v>57805</v>
      </c>
      <c r="B57816">
        <f t="shared" ca="1" si="4515"/>
        <v>5.2486857207482219E-3</v>
      </c>
      <c r="C57816">
        <f t="shared" ca="1" si="4517"/>
        <v>13.803039013826323</v>
      </c>
      <c r="D57816" s="48">
        <f t="shared" ca="1" si="4516"/>
        <v>51.015251182543238</v>
      </c>
      <c r="E57816">
        <f t="shared" ca="1" si="4518"/>
        <v>31.932896981069543</v>
      </c>
    </row>
    <row r="57817" spans="1:5" x14ac:dyDescent="0.35">
      <c r="A57817">
        <f t="shared" si="4519"/>
        <v>57806</v>
      </c>
      <c r="B57817">
        <f t="shared" ca="1" si="4515"/>
        <v>4.4737106299717003E-3</v>
      </c>
      <c r="C57817">
        <f t="shared" ca="1" si="4517"/>
        <v>14.950855885680921</v>
      </c>
      <c r="D57817" s="48">
        <f t="shared" ca="1" si="4516"/>
        <v>50.9432782873902</v>
      </c>
      <c r="E57817">
        <f t="shared" ca="1" si="4518"/>
        <v>73.321989527292757</v>
      </c>
    </row>
    <row r="57818" spans="1:5" x14ac:dyDescent="0.35">
      <c r="A57818">
        <f t="shared" si="4519"/>
        <v>57807</v>
      </c>
      <c r="B57818">
        <f t="shared" ca="1" si="4515"/>
        <v>5.8903394900835532E-3</v>
      </c>
      <c r="C57818">
        <f t="shared" ca="1" si="4517"/>
        <v>13.029562605368358</v>
      </c>
      <c r="D57818" s="48">
        <f t="shared" ca="1" si="4516"/>
        <v>51.264419392681241</v>
      </c>
      <c r="E57818">
        <f t="shared" ca="1" si="4518"/>
        <v>51.345883199140012</v>
      </c>
    </row>
    <row r="57819" spans="1:5" x14ac:dyDescent="0.35">
      <c r="A57819">
        <f t="shared" si="4519"/>
        <v>57808</v>
      </c>
      <c r="B57819">
        <f t="shared" ca="1" si="4515"/>
        <v>5.0497191336238215E-3</v>
      </c>
      <c r="C57819">
        <f t="shared" ca="1" si="4517"/>
        <v>14.072342231509241</v>
      </c>
      <c r="D57819" s="48">
        <f t="shared" ca="1" si="4516"/>
        <v>54.802708919796814</v>
      </c>
      <c r="E57819">
        <f t="shared" ca="1" si="4518"/>
        <v>50.455413341046096</v>
      </c>
    </row>
    <row r="57820" spans="1:5" x14ac:dyDescent="0.35">
      <c r="A57820">
        <f t="shared" si="4519"/>
        <v>57809</v>
      </c>
      <c r="B57820">
        <f t="shared" ca="1" si="4515"/>
        <v>4.1668247475059976E-3</v>
      </c>
      <c r="C57820">
        <f t="shared" ca="1" si="4517"/>
        <v>15.49163951585167</v>
      </c>
      <c r="D57820" s="48">
        <f t="shared" ca="1" si="4516"/>
        <v>51.370705845083044</v>
      </c>
      <c r="E57820">
        <f t="shared" ca="1" si="4518"/>
        <v>38.043996588812448</v>
      </c>
    </row>
    <row r="57821" spans="1:5" x14ac:dyDescent="0.35">
      <c r="A57821">
        <f t="shared" si="4519"/>
        <v>57810</v>
      </c>
      <c r="B57821">
        <f t="shared" ca="1" si="4515"/>
        <v>4.5111701892202238E-3</v>
      </c>
      <c r="C57821">
        <f t="shared" ca="1" si="4517"/>
        <v>14.888652517999621</v>
      </c>
      <c r="D57821" s="48">
        <f t="shared" ca="1" si="4516"/>
        <v>53.513599473891695</v>
      </c>
      <c r="E57821">
        <f t="shared" ca="1" si="4518"/>
        <v>54.95020895472318</v>
      </c>
    </row>
    <row r="57822" spans="1:5" x14ac:dyDescent="0.35">
      <c r="A57822">
        <f t="shared" si="4519"/>
        <v>57811</v>
      </c>
      <c r="B57822">
        <f t="shared" ca="1" si="4515"/>
        <v>4.438282708803966E-3</v>
      </c>
      <c r="C57822">
        <f t="shared" ca="1" si="4517"/>
        <v>15.01040875309203</v>
      </c>
      <c r="D57822" s="48">
        <f t="shared" ca="1" si="4516"/>
        <v>51.816390906588914</v>
      </c>
      <c r="E57822">
        <f t="shared" ca="1" si="4518"/>
        <v>29.602286260553857</v>
      </c>
    </row>
    <row r="57823" spans="1:5" x14ac:dyDescent="0.35">
      <c r="A57823">
        <f t="shared" si="4519"/>
        <v>57812</v>
      </c>
      <c r="B57823">
        <f t="shared" ca="1" si="4515"/>
        <v>5.5369446883688032E-3</v>
      </c>
      <c r="C57823">
        <f t="shared" ca="1" si="4517"/>
        <v>13.438936672354195</v>
      </c>
      <c r="D57823" s="48">
        <f t="shared" ca="1" si="4516"/>
        <v>51.347021491160547</v>
      </c>
      <c r="E57823">
        <f t="shared" ca="1" si="4518"/>
        <v>57.614568838730584</v>
      </c>
    </row>
    <row r="57824" spans="1:5" x14ac:dyDescent="0.35">
      <c r="A57824">
        <f t="shared" si="4519"/>
        <v>57813</v>
      </c>
      <c r="B57824">
        <f t="shared" ca="1" si="4515"/>
        <v>5.2793759187805094E-3</v>
      </c>
      <c r="C57824">
        <f t="shared" ca="1" si="4517"/>
        <v>13.76286045390469</v>
      </c>
      <c r="D57824" s="48">
        <f t="shared" ca="1" si="4516"/>
        <v>49.727708046811905</v>
      </c>
      <c r="E57824">
        <f t="shared" ca="1" si="4518"/>
        <v>45.766390615543223</v>
      </c>
    </row>
    <row r="57825" spans="1:5" x14ac:dyDescent="0.35">
      <c r="A57825">
        <f t="shared" si="4519"/>
        <v>57814</v>
      </c>
      <c r="B57825">
        <f t="shared" ca="1" si="4515"/>
        <v>5.0390987511581848E-3</v>
      </c>
      <c r="C57825">
        <f t="shared" ca="1" si="4517"/>
        <v>14.087163829573548</v>
      </c>
      <c r="D57825" s="48">
        <f t="shared" ca="1" si="4516"/>
        <v>53.825543525562324</v>
      </c>
      <c r="E57825">
        <f t="shared" ca="1" si="4518"/>
        <v>44.155538054754814</v>
      </c>
    </row>
    <row r="57826" spans="1:5" x14ac:dyDescent="0.35">
      <c r="A57826">
        <f t="shared" si="4519"/>
        <v>57815</v>
      </c>
      <c r="B57826">
        <f t="shared" ca="1" si="4515"/>
        <v>4.9538868028540595E-3</v>
      </c>
      <c r="C57826">
        <f t="shared" ca="1" si="4517"/>
        <v>14.207804110840222</v>
      </c>
      <c r="D57826" s="48">
        <f t="shared" ca="1" si="4516"/>
        <v>49.376696467562653</v>
      </c>
      <c r="E57826">
        <f t="shared" ca="1" si="4518"/>
        <v>53.084738487767019</v>
      </c>
    </row>
    <row r="57827" spans="1:5" x14ac:dyDescent="0.35">
      <c r="A57827">
        <f t="shared" si="4519"/>
        <v>57816</v>
      </c>
      <c r="B57827">
        <f t="shared" ca="1" si="4515"/>
        <v>5.7676556563920536E-3</v>
      </c>
      <c r="C57827">
        <f t="shared" ca="1" si="4517"/>
        <v>13.167409374939682</v>
      </c>
      <c r="D57827" s="48">
        <f t="shared" ca="1" si="4516"/>
        <v>49.346170085450453</v>
      </c>
      <c r="E57827">
        <f t="shared" ca="1" si="4518"/>
        <v>66.682304773781794</v>
      </c>
    </row>
    <row r="57828" spans="1:5" x14ac:dyDescent="0.35">
      <c r="A57828">
        <f t="shared" si="4519"/>
        <v>57817</v>
      </c>
      <c r="B57828">
        <f t="shared" ca="1" si="4515"/>
        <v>3.9900868486106517E-3</v>
      </c>
      <c r="C57828">
        <f t="shared" ca="1" si="4517"/>
        <v>15.831017379003399</v>
      </c>
      <c r="D57828" s="48">
        <f t="shared" ca="1" si="4516"/>
        <v>51.048587032170865</v>
      </c>
      <c r="E57828">
        <f t="shared" ca="1" si="4518"/>
        <v>38.01330234048406</v>
      </c>
    </row>
    <row r="57829" spans="1:5" x14ac:dyDescent="0.35">
      <c r="A57829">
        <f t="shared" si="4519"/>
        <v>57818</v>
      </c>
      <c r="B57829">
        <f t="shared" ca="1" si="4515"/>
        <v>4.305228247124513E-3</v>
      </c>
      <c r="C57829">
        <f t="shared" ca="1" si="4517"/>
        <v>15.24059454620442</v>
      </c>
      <c r="D57829" s="48">
        <f t="shared" ca="1" si="4516"/>
        <v>53.556455675619958</v>
      </c>
      <c r="E57829">
        <f t="shared" ca="1" si="4518"/>
        <v>37.45174359568351</v>
      </c>
    </row>
    <row r="57830" spans="1:5" x14ac:dyDescent="0.35">
      <c r="A57830">
        <f t="shared" si="4519"/>
        <v>57819</v>
      </c>
      <c r="B57830">
        <f t="shared" ca="1" si="4515"/>
        <v>5.6857066587906405E-3</v>
      </c>
      <c r="C57830">
        <f t="shared" ca="1" si="4517"/>
        <v>13.261961880248288</v>
      </c>
      <c r="D57830" s="48">
        <f t="shared" ca="1" si="4516"/>
        <v>50.694242200746928</v>
      </c>
      <c r="E57830">
        <f t="shared" ca="1" si="4518"/>
        <v>17.708903307886438</v>
      </c>
    </row>
    <row r="57831" spans="1:5" x14ac:dyDescent="0.35">
      <c r="A57831">
        <f t="shared" si="4519"/>
        <v>57820</v>
      </c>
      <c r="B57831">
        <f t="shared" ca="1" si="4515"/>
        <v>5.6379365664242301E-3</v>
      </c>
      <c r="C57831">
        <f t="shared" ca="1" si="4517"/>
        <v>13.318027502059948</v>
      </c>
      <c r="D57831" s="48">
        <f t="shared" ca="1" si="4516"/>
        <v>53.983339460778183</v>
      </c>
      <c r="E57831">
        <f t="shared" ca="1" si="4518"/>
        <v>44.047647973631427</v>
      </c>
    </row>
    <row r="57832" spans="1:5" x14ac:dyDescent="0.35">
      <c r="A57832">
        <f t="shared" si="4519"/>
        <v>57821</v>
      </c>
      <c r="B57832">
        <f t="shared" ca="1" si="4515"/>
        <v>3.3506285189934038E-3</v>
      </c>
      <c r="C57832">
        <f t="shared" ca="1" si="4517"/>
        <v>17.275747970361824</v>
      </c>
      <c r="D57832" s="48">
        <f t="shared" ca="1" si="4516"/>
        <v>54.953001135845568</v>
      </c>
      <c r="E57832">
        <f t="shared" ca="1" si="4518"/>
        <v>59.88085742837805</v>
      </c>
    </row>
    <row r="57833" spans="1:5" x14ac:dyDescent="0.35">
      <c r="A57833">
        <f t="shared" si="4519"/>
        <v>57822</v>
      </c>
      <c r="B57833">
        <f t="shared" ca="1" si="4515"/>
        <v>6.2671976660730634E-3</v>
      </c>
      <c r="C57833">
        <f t="shared" ca="1" si="4517"/>
        <v>12.631743658579966</v>
      </c>
      <c r="D57833" s="48">
        <f t="shared" ca="1" si="4516"/>
        <v>52.300304838430655</v>
      </c>
      <c r="E57833">
        <f t="shared" ca="1" si="4518"/>
        <v>54.093934049546469</v>
      </c>
    </row>
    <row r="57834" spans="1:5" x14ac:dyDescent="0.35">
      <c r="A57834">
        <f t="shared" si="4519"/>
        <v>57823</v>
      </c>
      <c r="B57834">
        <f t="shared" ca="1" si="4515"/>
        <v>5.1349794695937385E-3</v>
      </c>
      <c r="C57834">
        <f t="shared" ca="1" si="4517"/>
        <v>13.955025815132307</v>
      </c>
      <c r="D57834" s="48">
        <f t="shared" ca="1" si="4516"/>
        <v>50.337927900534332</v>
      </c>
      <c r="E57834">
        <f t="shared" ca="1" si="4518"/>
        <v>53.446412734637363</v>
      </c>
    </row>
    <row r="57835" spans="1:5" x14ac:dyDescent="0.35">
      <c r="A57835">
        <f t="shared" si="4519"/>
        <v>57824</v>
      </c>
      <c r="B57835">
        <f t="shared" ca="1" si="4515"/>
        <v>4.4166645567390661E-3</v>
      </c>
      <c r="C57835">
        <f t="shared" ca="1" si="4517"/>
        <v>15.047099471412096</v>
      </c>
      <c r="D57835" s="48">
        <f t="shared" ca="1" si="4516"/>
        <v>53.445111710026111</v>
      </c>
      <c r="E57835">
        <f t="shared" ca="1" si="4518"/>
        <v>54.354001389220812</v>
      </c>
    </row>
    <row r="57836" spans="1:5" x14ac:dyDescent="0.35">
      <c r="A57836">
        <f t="shared" si="4519"/>
        <v>57825</v>
      </c>
      <c r="B57836">
        <f t="shared" ca="1" si="4515"/>
        <v>3.8924589319221528E-3</v>
      </c>
      <c r="C57836">
        <f t="shared" ca="1" si="4517"/>
        <v>16.028319115286571</v>
      </c>
      <c r="D57836" s="48">
        <f t="shared" ca="1" si="4516"/>
        <v>46.970460028510942</v>
      </c>
      <c r="E57836">
        <f t="shared" ca="1" si="4518"/>
        <v>31.067352921859349</v>
      </c>
    </row>
    <row r="57837" spans="1:5" x14ac:dyDescent="0.35">
      <c r="A57837">
        <f t="shared" si="4519"/>
        <v>57826</v>
      </c>
      <c r="B57837">
        <f t="shared" ca="1" si="4515"/>
        <v>4.4845569292105971E-3</v>
      </c>
      <c r="C57837">
        <f t="shared" ca="1" si="4517"/>
        <v>14.932764954001613</v>
      </c>
      <c r="D57837" s="48">
        <f t="shared" ca="1" si="4516"/>
        <v>52.106324149229508</v>
      </c>
      <c r="E57837">
        <f t="shared" ca="1" si="4518"/>
        <v>49.326511860798441</v>
      </c>
    </row>
    <row r="57838" spans="1:5" x14ac:dyDescent="0.35">
      <c r="A57838">
        <f t="shared" si="4519"/>
        <v>57827</v>
      </c>
      <c r="B57838">
        <f t="shared" ca="1" si="4515"/>
        <v>4.9109215620449344E-3</v>
      </c>
      <c r="C57838">
        <f t="shared" ca="1" si="4517"/>
        <v>14.269820206023349</v>
      </c>
      <c r="D57838" s="48">
        <f t="shared" ca="1" si="4516"/>
        <v>54.741791630262746</v>
      </c>
      <c r="E57838">
        <f t="shared" ca="1" si="4518"/>
        <v>96.080040616165462</v>
      </c>
    </row>
    <row r="57839" spans="1:5" x14ac:dyDescent="0.35">
      <c r="A57839">
        <f t="shared" si="4519"/>
        <v>57828</v>
      </c>
      <c r="B57839">
        <f t="shared" ca="1" si="4515"/>
        <v>5.6648754442350626E-3</v>
      </c>
      <c r="C57839">
        <f t="shared" ca="1" si="4517"/>
        <v>13.286323339694002</v>
      </c>
      <c r="D57839" s="48">
        <f t="shared" ca="1" si="4516"/>
        <v>47.587335865164412</v>
      </c>
      <c r="E57839">
        <f t="shared" ca="1" si="4518"/>
        <v>39.855949004935624</v>
      </c>
    </row>
    <row r="57840" spans="1:5" x14ac:dyDescent="0.35">
      <c r="A57840">
        <f t="shared" si="4519"/>
        <v>57829</v>
      </c>
      <c r="B57840">
        <f t="shared" ca="1" si="4515"/>
        <v>5.07040514211737E-3</v>
      </c>
      <c r="C57840">
        <f t="shared" ca="1" si="4517"/>
        <v>14.043607042239715</v>
      </c>
      <c r="D57840" s="48">
        <f t="shared" ca="1" si="4516"/>
        <v>49.662743289999071</v>
      </c>
      <c r="E57840">
        <f t="shared" ca="1" si="4518"/>
        <v>37.308366667962808</v>
      </c>
    </row>
    <row r="57841" spans="1:5" x14ac:dyDescent="0.35">
      <c r="A57841">
        <f t="shared" si="4519"/>
        <v>57830</v>
      </c>
      <c r="B57841">
        <f t="shared" ca="1" si="4515"/>
        <v>4.547480126379155E-3</v>
      </c>
      <c r="C57841">
        <f t="shared" ca="1" si="4517"/>
        <v>14.829093214094359</v>
      </c>
      <c r="D57841" s="48">
        <f t="shared" ca="1" si="4516"/>
        <v>53.335464171561235</v>
      </c>
      <c r="E57841">
        <f t="shared" ca="1" si="4518"/>
        <v>53.883856316714564</v>
      </c>
    </row>
    <row r="57842" spans="1:5" x14ac:dyDescent="0.35">
      <c r="A57842">
        <f t="shared" si="4519"/>
        <v>57831</v>
      </c>
      <c r="B57842">
        <f t="shared" ca="1" si="4515"/>
        <v>4.4499166835033797E-3</v>
      </c>
      <c r="C57842">
        <f t="shared" ca="1" si="4517"/>
        <v>14.990774115268584</v>
      </c>
      <c r="D57842" s="48">
        <f t="shared" ca="1" si="4516"/>
        <v>48.32556790099548</v>
      </c>
      <c r="E57842">
        <f t="shared" ca="1" si="4518"/>
        <v>29.922862695061578</v>
      </c>
    </row>
    <row r="57843" spans="1:5" x14ac:dyDescent="0.35">
      <c r="A57843">
        <f t="shared" si="4519"/>
        <v>57832</v>
      </c>
      <c r="B57843">
        <f t="shared" ca="1" si="4515"/>
        <v>6.6425127890191804E-3</v>
      </c>
      <c r="C57843">
        <f t="shared" ca="1" si="4517"/>
        <v>12.269695938163235</v>
      </c>
      <c r="D57843" s="48">
        <f t="shared" ca="1" si="4516"/>
        <v>51.553356563220618</v>
      </c>
      <c r="E57843">
        <f t="shared" ca="1" si="4518"/>
        <v>66.379902165975835</v>
      </c>
    </row>
    <row r="57844" spans="1:5" x14ac:dyDescent="0.35">
      <c r="A57844">
        <f t="shared" si="4519"/>
        <v>57833</v>
      </c>
      <c r="B57844">
        <f t="shared" ca="1" si="4515"/>
        <v>4.2845945389250652E-3</v>
      </c>
      <c r="C57844">
        <f t="shared" ca="1" si="4517"/>
        <v>15.277248222689677</v>
      </c>
      <c r="D57844" s="48">
        <f t="shared" ca="1" si="4516"/>
        <v>51.535285370808623</v>
      </c>
      <c r="E57844">
        <f t="shared" ca="1" si="4518"/>
        <v>28.601742366181369</v>
      </c>
    </row>
    <row r="57845" spans="1:5" x14ac:dyDescent="0.35">
      <c r="A57845">
        <f t="shared" si="4519"/>
        <v>57834</v>
      </c>
      <c r="B57845">
        <f t="shared" ca="1" si="4515"/>
        <v>4.8280938816784901E-3</v>
      </c>
      <c r="C57845">
        <f t="shared" ca="1" si="4517"/>
        <v>14.391701638130044</v>
      </c>
      <c r="D57845" s="48">
        <f t="shared" ca="1" si="4516"/>
        <v>54.659977597085685</v>
      </c>
      <c r="E57845">
        <f t="shared" ca="1" si="4518"/>
        <v>66.910040273238195</v>
      </c>
    </row>
    <row r="57846" spans="1:5" x14ac:dyDescent="0.35">
      <c r="A57846">
        <f t="shared" si="4519"/>
        <v>57835</v>
      </c>
      <c r="B57846">
        <f t="shared" ca="1" si="4515"/>
        <v>3.1242550050433172E-3</v>
      </c>
      <c r="C57846">
        <f t="shared" ca="1" si="4517"/>
        <v>17.890676501315262</v>
      </c>
      <c r="D57846" s="48">
        <f t="shared" ca="1" si="4516"/>
        <v>47.865192133966502</v>
      </c>
      <c r="E57846">
        <f t="shared" ca="1" si="4518"/>
        <v>49.973165032153929</v>
      </c>
    </row>
    <row r="57847" spans="1:5" x14ac:dyDescent="0.35">
      <c r="A57847">
        <f t="shared" si="4519"/>
        <v>57836</v>
      </c>
      <c r="B57847">
        <f t="shared" ca="1" si="4515"/>
        <v>5.0140978545181484E-3</v>
      </c>
      <c r="C57847">
        <f t="shared" ca="1" si="4517"/>
        <v>14.122240308987401</v>
      </c>
      <c r="D57847" s="48">
        <f t="shared" ca="1" si="4516"/>
        <v>53.424802229256194</v>
      </c>
      <c r="E57847">
        <f t="shared" ca="1" si="4518"/>
        <v>68.946515635617118</v>
      </c>
    </row>
    <row r="57848" spans="1:5" x14ac:dyDescent="0.35">
      <c r="A57848">
        <f t="shared" si="4519"/>
        <v>57837</v>
      </c>
      <c r="B57848">
        <f t="shared" ca="1" si="4515"/>
        <v>5.4249083891566938E-3</v>
      </c>
      <c r="C57848">
        <f t="shared" ca="1" si="4517"/>
        <v>13.576999302504058</v>
      </c>
      <c r="D57848" s="48">
        <f t="shared" ca="1" si="4516"/>
        <v>53.269883352891846</v>
      </c>
      <c r="E57848">
        <f t="shared" ca="1" si="4518"/>
        <v>44.970448131963288</v>
      </c>
    </row>
    <row r="57849" spans="1:5" x14ac:dyDescent="0.35">
      <c r="A57849">
        <f t="shared" si="4519"/>
        <v>57838</v>
      </c>
      <c r="B57849">
        <f t="shared" ca="1" si="4515"/>
        <v>3.3848317316501559E-3</v>
      </c>
      <c r="C57849">
        <f t="shared" ca="1" si="4517"/>
        <v>17.188241940230878</v>
      </c>
      <c r="D57849" s="48">
        <f t="shared" ca="1" si="4516"/>
        <v>49.945545131906748</v>
      </c>
      <c r="E57849">
        <f t="shared" ca="1" si="4518"/>
        <v>45.365713829368687</v>
      </c>
    </row>
    <row r="57850" spans="1:5" x14ac:dyDescent="0.35">
      <c r="A57850">
        <f t="shared" si="4519"/>
        <v>57839</v>
      </c>
      <c r="B57850">
        <f t="shared" ca="1" si="4515"/>
        <v>4.7305585593736743E-3</v>
      </c>
      <c r="C57850">
        <f t="shared" ca="1" si="4517"/>
        <v>14.539309734079685</v>
      </c>
      <c r="D57850" s="48">
        <f t="shared" ca="1" si="4516"/>
        <v>50.948412056470026</v>
      </c>
      <c r="E57850">
        <f t="shared" ca="1" si="4518"/>
        <v>52.015459736242192</v>
      </c>
    </row>
    <row r="57851" spans="1:5" x14ac:dyDescent="0.35">
      <c r="A57851">
        <f t="shared" si="4519"/>
        <v>57840</v>
      </c>
      <c r="B57851">
        <f t="shared" ca="1" si="4515"/>
        <v>4.6725827593121789E-3</v>
      </c>
      <c r="C57851">
        <f t="shared" ca="1" si="4517"/>
        <v>14.629231043481761</v>
      </c>
      <c r="D57851" s="48">
        <f t="shared" ca="1" si="4516"/>
        <v>51.736178675894493</v>
      </c>
      <c r="E57851">
        <f t="shared" ca="1" si="4518"/>
        <v>59.952847012435647</v>
      </c>
    </row>
    <row r="57852" spans="1:5" x14ac:dyDescent="0.35">
      <c r="A57852">
        <f t="shared" si="4519"/>
        <v>57841</v>
      </c>
      <c r="B57852">
        <f t="shared" ca="1" si="4515"/>
        <v>4.8896310980510041E-3</v>
      </c>
      <c r="C57852">
        <f t="shared" ca="1" si="4517"/>
        <v>14.300853334207147</v>
      </c>
      <c r="D57852" s="48">
        <f t="shared" ca="1" si="4516"/>
        <v>50.675949358391435</v>
      </c>
      <c r="E57852">
        <f t="shared" ca="1" si="4518"/>
        <v>58.382025049836955</v>
      </c>
    </row>
    <row r="57853" spans="1:5" x14ac:dyDescent="0.35">
      <c r="A57853">
        <f t="shared" si="4519"/>
        <v>57842</v>
      </c>
      <c r="B57853">
        <f t="shared" ca="1" si="4515"/>
        <v>4.2536168365912286E-3</v>
      </c>
      <c r="C57853">
        <f t="shared" ca="1" si="4517"/>
        <v>15.33277691165107</v>
      </c>
      <c r="D57853" s="48">
        <f t="shared" ca="1" si="4516"/>
        <v>55.958709332781879</v>
      </c>
      <c r="E57853">
        <f t="shared" ca="1" si="4518"/>
        <v>66.446673224854834</v>
      </c>
    </row>
    <row r="57854" spans="1:5" x14ac:dyDescent="0.35">
      <c r="A57854">
        <f t="shared" si="4519"/>
        <v>57843</v>
      </c>
      <c r="B57854">
        <f t="shared" ca="1" si="4515"/>
        <v>3.8886627414080562E-3</v>
      </c>
      <c r="C57854">
        <f t="shared" ca="1" si="4517"/>
        <v>16.036140790032547</v>
      </c>
      <c r="D57854" s="48">
        <f t="shared" ca="1" si="4516"/>
        <v>51.904689735913159</v>
      </c>
      <c r="E57854">
        <f t="shared" ca="1" si="4518"/>
        <v>73.292068176966936</v>
      </c>
    </row>
    <row r="57855" spans="1:5" x14ac:dyDescent="0.35">
      <c r="A57855">
        <f t="shared" si="4519"/>
        <v>57844</v>
      </c>
      <c r="B57855">
        <f t="shared" ca="1" si="4515"/>
        <v>3.2332595828307702E-3</v>
      </c>
      <c r="C57855">
        <f t="shared" ca="1" si="4517"/>
        <v>17.586512023150934</v>
      </c>
      <c r="D57855" s="48">
        <f t="shared" ca="1" si="4516"/>
        <v>50.434133161572859</v>
      </c>
      <c r="E57855">
        <f t="shared" ca="1" si="4518"/>
        <v>31.869968483579481</v>
      </c>
    </row>
    <row r="57856" spans="1:5" x14ac:dyDescent="0.35">
      <c r="A57856">
        <f t="shared" si="4519"/>
        <v>57845</v>
      </c>
      <c r="B57856">
        <f t="shared" ca="1" si="4515"/>
        <v>5.431298157308642E-3</v>
      </c>
      <c r="C57856">
        <f t="shared" ca="1" si="4517"/>
        <v>13.569010474960626</v>
      </c>
      <c r="D57856" s="48">
        <f t="shared" ca="1" si="4516"/>
        <v>52.311301760071686</v>
      </c>
      <c r="E57856">
        <f t="shared" ca="1" si="4518"/>
        <v>44.99428474546675</v>
      </c>
    </row>
    <row r="57857" spans="1:5" x14ac:dyDescent="0.35">
      <c r="A57857">
        <f t="shared" si="4519"/>
        <v>57846</v>
      </c>
      <c r="B57857">
        <f t="shared" ca="1" si="4515"/>
        <v>6.4277831692971547E-3</v>
      </c>
      <c r="C57857">
        <f t="shared" ca="1" si="4517"/>
        <v>12.472956017831924</v>
      </c>
      <c r="D57857" s="48">
        <f t="shared" ca="1" si="4516"/>
        <v>50.273116127371857</v>
      </c>
      <c r="E57857">
        <f t="shared" ca="1" si="4518"/>
        <v>43.819278876875963</v>
      </c>
    </row>
    <row r="57858" spans="1:5" x14ac:dyDescent="0.35">
      <c r="A57858">
        <f t="shared" si="4519"/>
        <v>57847</v>
      </c>
      <c r="B57858">
        <f t="shared" ca="1" si="4515"/>
        <v>5.5249318905278826E-3</v>
      </c>
      <c r="C57858">
        <f t="shared" ca="1" si="4517"/>
        <v>13.453538804473768</v>
      </c>
      <c r="D57858" s="48">
        <f t="shared" ca="1" si="4516"/>
        <v>51.016716756009501</v>
      </c>
      <c r="E57858">
        <f t="shared" ca="1" si="4518"/>
        <v>47.616794906021759</v>
      </c>
    </row>
    <row r="57859" spans="1:5" x14ac:dyDescent="0.35">
      <c r="A57859">
        <f t="shared" si="4519"/>
        <v>57848</v>
      </c>
      <c r="B57859">
        <f t="shared" ca="1" si="4515"/>
        <v>5.037399072378909E-3</v>
      </c>
      <c r="C57859">
        <f t="shared" ca="1" si="4517"/>
        <v>14.089540218033061</v>
      </c>
      <c r="D57859" s="48">
        <f t="shared" ca="1" si="4516"/>
        <v>53.728474963402675</v>
      </c>
      <c r="E57859">
        <f t="shared" ca="1" si="4518"/>
        <v>57.37637868415041</v>
      </c>
    </row>
    <row r="57860" spans="1:5" x14ac:dyDescent="0.35">
      <c r="A57860">
        <f t="shared" si="4519"/>
        <v>57849</v>
      </c>
      <c r="B57860">
        <f t="shared" ca="1" si="4515"/>
        <v>4.878555496074838E-3</v>
      </c>
      <c r="C57860">
        <f t="shared" ca="1" si="4517"/>
        <v>14.317077477238524</v>
      </c>
      <c r="D57860" s="48">
        <f t="shared" ca="1" si="4516"/>
        <v>50.84091262089612</v>
      </c>
      <c r="E57860">
        <f t="shared" ca="1" si="4518"/>
        <v>79.421183745990817</v>
      </c>
    </row>
    <row r="57861" spans="1:5" x14ac:dyDescent="0.35">
      <c r="A57861">
        <f t="shared" si="4519"/>
        <v>57850</v>
      </c>
      <c r="B57861">
        <f t="shared" ca="1" si="4515"/>
        <v>5.3531395300755701E-3</v>
      </c>
      <c r="C57861">
        <f t="shared" ca="1" si="4517"/>
        <v>13.667708831188468</v>
      </c>
      <c r="D57861" s="48">
        <f t="shared" ca="1" si="4516"/>
        <v>48.5181476544142</v>
      </c>
      <c r="E57861">
        <f t="shared" ca="1" si="4518"/>
        <v>61.563997739031976</v>
      </c>
    </row>
    <row r="57862" spans="1:5" x14ac:dyDescent="0.35">
      <c r="A57862">
        <f t="shared" si="4519"/>
        <v>57851</v>
      </c>
      <c r="B57862">
        <f t="shared" ca="1" si="4515"/>
        <v>5.9181426701513211E-3</v>
      </c>
      <c r="C57862">
        <f t="shared" ca="1" si="4517"/>
        <v>12.998920411335783</v>
      </c>
      <c r="D57862" s="48">
        <f t="shared" ca="1" si="4516"/>
        <v>50.659086535455252</v>
      </c>
      <c r="E57862">
        <f t="shared" ca="1" si="4518"/>
        <v>69.548956393591482</v>
      </c>
    </row>
    <row r="57863" spans="1:5" x14ac:dyDescent="0.35">
      <c r="A57863">
        <f t="shared" si="4519"/>
        <v>57852</v>
      </c>
      <c r="B57863">
        <f t="shared" ca="1" si="4515"/>
        <v>4.4694025691291647E-3</v>
      </c>
      <c r="C57863">
        <f t="shared" ca="1" si="4517"/>
        <v>14.958059721346185</v>
      </c>
      <c r="D57863" s="48">
        <f t="shared" ca="1" si="4516"/>
        <v>49.122124595357462</v>
      </c>
      <c r="E57863">
        <f t="shared" ca="1" si="4518"/>
        <v>57.703851917011669</v>
      </c>
    </row>
    <row r="57864" spans="1:5" x14ac:dyDescent="0.35">
      <c r="A57864">
        <f t="shared" si="4519"/>
        <v>57853</v>
      </c>
      <c r="B57864">
        <f t="shared" ca="1" si="4515"/>
        <v>6.3403723750033707E-3</v>
      </c>
      <c r="C57864">
        <f t="shared" ca="1" si="4517"/>
        <v>12.558640176982871</v>
      </c>
      <c r="D57864" s="48">
        <f t="shared" ca="1" si="4516"/>
        <v>54.755965255924707</v>
      </c>
      <c r="E57864">
        <f t="shared" ca="1" si="4518"/>
        <v>60.426887999669923</v>
      </c>
    </row>
    <row r="57865" spans="1:5" x14ac:dyDescent="0.35">
      <c r="A57865">
        <f t="shared" si="4519"/>
        <v>57854</v>
      </c>
      <c r="B57865">
        <f t="shared" ca="1" si="4515"/>
        <v>6.1683838478610023E-3</v>
      </c>
      <c r="C57865">
        <f t="shared" ca="1" si="4517"/>
        <v>12.732518162674138</v>
      </c>
      <c r="D57865" s="48">
        <f t="shared" ca="1" si="4516"/>
        <v>49.775383942670139</v>
      </c>
      <c r="E57865">
        <f t="shared" ca="1" si="4518"/>
        <v>72.002685938540907</v>
      </c>
    </row>
    <row r="57866" spans="1:5" x14ac:dyDescent="0.35">
      <c r="A57866">
        <f t="shared" si="4519"/>
        <v>57855</v>
      </c>
      <c r="B57866">
        <f t="shared" ca="1" si="4515"/>
        <v>4.9031112247915395E-3</v>
      </c>
      <c r="C57866">
        <f t="shared" ca="1" si="4517"/>
        <v>14.281181131216776</v>
      </c>
      <c r="D57866" s="48">
        <f t="shared" ca="1" si="4516"/>
        <v>51.912930969687096</v>
      </c>
      <c r="E57866">
        <f t="shared" ca="1" si="4518"/>
        <v>32.888473098358638</v>
      </c>
    </row>
    <row r="57867" spans="1:5" x14ac:dyDescent="0.35">
      <c r="A57867">
        <f t="shared" si="4519"/>
        <v>57856</v>
      </c>
      <c r="B57867">
        <f t="shared" ca="1" si="4515"/>
        <v>5.4976524445261524E-3</v>
      </c>
      <c r="C57867">
        <f t="shared" ca="1" si="4517"/>
        <v>13.48687584639322</v>
      </c>
      <c r="D57867" s="48">
        <f t="shared" ca="1" si="4516"/>
        <v>51.921559582142784</v>
      </c>
      <c r="E57867">
        <f t="shared" ca="1" si="4518"/>
        <v>69.933947653080338</v>
      </c>
    </row>
    <row r="57868" spans="1:5" x14ac:dyDescent="0.35">
      <c r="A57868">
        <f t="shared" si="4519"/>
        <v>57857</v>
      </c>
      <c r="B57868">
        <f t="shared" ref="B57868:B57931" ca="1" si="4520">_xlfn.GAMMA.INV(RAND(),$B$6,$B$7)</f>
        <v>4.6740459725357975E-3</v>
      </c>
      <c r="C57868">
        <f t="shared" ca="1" si="4517"/>
        <v>14.626941018953955</v>
      </c>
      <c r="D57868" s="48">
        <f t="shared" ref="D57868:D57931" ca="1" si="4521">_xlfn.NORM.INV(RAND(),$B$4,C57868/SQRT($B$2))</f>
        <v>53.576507759894994</v>
      </c>
      <c r="E57868">
        <f t="shared" ca="1" si="4518"/>
        <v>69.258938240690071</v>
      </c>
    </row>
    <row r="57869" spans="1:5" x14ac:dyDescent="0.35">
      <c r="A57869">
        <f t="shared" si="4519"/>
        <v>57858</v>
      </c>
      <c r="B57869">
        <f t="shared" ca="1" si="4520"/>
        <v>4.853900285158968E-3</v>
      </c>
      <c r="C57869">
        <f t="shared" ref="C57869:C57932" ca="1" si="4522">1/SQRT(B57869)</f>
        <v>14.353392958431243</v>
      </c>
      <c r="D57869" s="48">
        <f t="shared" ca="1" si="4521"/>
        <v>50.03886953481129</v>
      </c>
      <c r="E57869">
        <f t="shared" ref="E57869:E57932" ca="1" si="4523">_xlfn.NORM.INV(RAND(),D57869,C57869)</f>
        <v>47.678070881597172</v>
      </c>
    </row>
    <row r="57870" spans="1:5" x14ac:dyDescent="0.35">
      <c r="A57870">
        <f t="shared" ref="A57870:A57933" si="4524">A57869+1</f>
        <v>57859</v>
      </c>
      <c r="B57870">
        <f t="shared" ca="1" si="4520"/>
        <v>4.9487877149504171E-3</v>
      </c>
      <c r="C57870">
        <f t="shared" ca="1" si="4522"/>
        <v>14.215121881784899</v>
      </c>
      <c r="D57870" s="48">
        <f t="shared" ca="1" si="4521"/>
        <v>49.804716269798469</v>
      </c>
      <c r="E57870">
        <f t="shared" ca="1" si="4523"/>
        <v>38.236955370413014</v>
      </c>
    </row>
    <row r="57871" spans="1:5" x14ac:dyDescent="0.35">
      <c r="A57871">
        <f t="shared" si="4524"/>
        <v>57860</v>
      </c>
      <c r="B57871">
        <f t="shared" ca="1" si="4520"/>
        <v>2.5687447758855693E-3</v>
      </c>
      <c r="C57871">
        <f t="shared" ca="1" si="4522"/>
        <v>19.730565009897472</v>
      </c>
      <c r="D57871" s="48">
        <f t="shared" ca="1" si="4521"/>
        <v>49.826026554468832</v>
      </c>
      <c r="E57871">
        <f t="shared" ca="1" si="4523"/>
        <v>3.8217828136829084</v>
      </c>
    </row>
    <row r="57872" spans="1:5" x14ac:dyDescent="0.35">
      <c r="A57872">
        <f t="shared" si="4524"/>
        <v>57861</v>
      </c>
      <c r="B57872">
        <f t="shared" ca="1" si="4520"/>
        <v>4.4932915004394407E-3</v>
      </c>
      <c r="C57872">
        <f t="shared" ca="1" si="4522"/>
        <v>14.918243889921371</v>
      </c>
      <c r="D57872" s="48">
        <f t="shared" ca="1" si="4521"/>
        <v>51.79840188313856</v>
      </c>
      <c r="E57872">
        <f t="shared" ca="1" si="4523"/>
        <v>37.922202465147059</v>
      </c>
    </row>
    <row r="57873" spans="1:5" x14ac:dyDescent="0.35">
      <c r="A57873">
        <f t="shared" si="4524"/>
        <v>57862</v>
      </c>
      <c r="B57873">
        <f t="shared" ca="1" si="4520"/>
        <v>3.8962408753220341E-3</v>
      </c>
      <c r="C57873">
        <f t="shared" ca="1" si="4522"/>
        <v>16.02053816503755</v>
      </c>
      <c r="D57873" s="48">
        <f t="shared" ca="1" si="4521"/>
        <v>52.494800757650438</v>
      </c>
      <c r="E57873">
        <f t="shared" ca="1" si="4523"/>
        <v>36.157177572149244</v>
      </c>
    </row>
    <row r="57874" spans="1:5" x14ac:dyDescent="0.35">
      <c r="A57874">
        <f t="shared" si="4524"/>
        <v>57863</v>
      </c>
      <c r="B57874">
        <f t="shared" ca="1" si="4520"/>
        <v>4.0491352022250333E-3</v>
      </c>
      <c r="C57874">
        <f t="shared" ca="1" si="4522"/>
        <v>15.715161947683235</v>
      </c>
      <c r="D57874" s="48">
        <f t="shared" ca="1" si="4521"/>
        <v>51.712519502684131</v>
      </c>
      <c r="E57874">
        <f t="shared" ca="1" si="4523"/>
        <v>67.045214333777039</v>
      </c>
    </row>
    <row r="57875" spans="1:5" x14ac:dyDescent="0.35">
      <c r="A57875">
        <f t="shared" si="4524"/>
        <v>57864</v>
      </c>
      <c r="B57875">
        <f t="shared" ca="1" si="4520"/>
        <v>4.4662007830250025E-3</v>
      </c>
      <c r="C57875">
        <f t="shared" ca="1" si="4522"/>
        <v>14.963420421605424</v>
      </c>
      <c r="D57875" s="48">
        <f t="shared" ca="1" si="4521"/>
        <v>52.288623562323075</v>
      </c>
      <c r="E57875">
        <f t="shared" ca="1" si="4523"/>
        <v>55.96064455952903</v>
      </c>
    </row>
    <row r="57876" spans="1:5" x14ac:dyDescent="0.35">
      <c r="A57876">
        <f t="shared" si="4524"/>
        <v>57865</v>
      </c>
      <c r="B57876">
        <f t="shared" ca="1" si="4520"/>
        <v>4.7712589665862256E-3</v>
      </c>
      <c r="C57876">
        <f t="shared" ca="1" si="4522"/>
        <v>14.477164374729609</v>
      </c>
      <c r="D57876" s="48">
        <f t="shared" ca="1" si="4521"/>
        <v>50.924704702478017</v>
      </c>
      <c r="E57876">
        <f t="shared" ca="1" si="4523"/>
        <v>55.897802037294376</v>
      </c>
    </row>
    <row r="57877" spans="1:5" x14ac:dyDescent="0.35">
      <c r="A57877">
        <f t="shared" si="4524"/>
        <v>57866</v>
      </c>
      <c r="B57877">
        <f t="shared" ca="1" si="4520"/>
        <v>5.4109749683781726E-3</v>
      </c>
      <c r="C57877">
        <f t="shared" ca="1" si="4522"/>
        <v>13.594468651341312</v>
      </c>
      <c r="D57877" s="48">
        <f t="shared" ca="1" si="4521"/>
        <v>53.292461051298261</v>
      </c>
      <c r="E57877">
        <f t="shared" ca="1" si="4523"/>
        <v>47.033313782511577</v>
      </c>
    </row>
    <row r="57878" spans="1:5" x14ac:dyDescent="0.35">
      <c r="A57878">
        <f t="shared" si="4524"/>
        <v>57867</v>
      </c>
      <c r="B57878">
        <f t="shared" ca="1" si="4520"/>
        <v>5.3511858378629895E-3</v>
      </c>
      <c r="C57878">
        <f t="shared" ca="1" si="4522"/>
        <v>13.670203610880566</v>
      </c>
      <c r="D57878" s="48">
        <f t="shared" ca="1" si="4521"/>
        <v>52.515285873379895</v>
      </c>
      <c r="E57878">
        <f t="shared" ca="1" si="4523"/>
        <v>82.750096647704069</v>
      </c>
    </row>
    <row r="57879" spans="1:5" x14ac:dyDescent="0.35">
      <c r="A57879">
        <f t="shared" si="4524"/>
        <v>57868</v>
      </c>
      <c r="B57879">
        <f t="shared" ca="1" si="4520"/>
        <v>3.718650843658191E-3</v>
      </c>
      <c r="C57879">
        <f t="shared" ca="1" si="4522"/>
        <v>16.39861986077311</v>
      </c>
      <c r="D57879" s="48">
        <f t="shared" ca="1" si="4521"/>
        <v>52.143458803218593</v>
      </c>
      <c r="E57879">
        <f t="shared" ca="1" si="4523"/>
        <v>66.444069287297268</v>
      </c>
    </row>
    <row r="57880" spans="1:5" x14ac:dyDescent="0.35">
      <c r="A57880">
        <f t="shared" si="4524"/>
        <v>57869</v>
      </c>
      <c r="B57880">
        <f t="shared" ca="1" si="4520"/>
        <v>4.8913357833097497E-3</v>
      </c>
      <c r="C57880">
        <f t="shared" ca="1" si="4522"/>
        <v>14.298361113333588</v>
      </c>
      <c r="D57880" s="48">
        <f t="shared" ca="1" si="4521"/>
        <v>54.059282736447564</v>
      </c>
      <c r="E57880">
        <f t="shared" ca="1" si="4523"/>
        <v>66.73792926752715</v>
      </c>
    </row>
    <row r="57881" spans="1:5" x14ac:dyDescent="0.35">
      <c r="A57881">
        <f t="shared" si="4524"/>
        <v>57870</v>
      </c>
      <c r="B57881">
        <f t="shared" ca="1" si="4520"/>
        <v>6.042219755765953E-3</v>
      </c>
      <c r="C57881">
        <f t="shared" ca="1" si="4522"/>
        <v>12.864761574200811</v>
      </c>
      <c r="D57881" s="48">
        <f t="shared" ca="1" si="4521"/>
        <v>51.290725720133452</v>
      </c>
      <c r="E57881">
        <f t="shared" ca="1" si="4523"/>
        <v>53.258162370638047</v>
      </c>
    </row>
    <row r="57882" spans="1:5" x14ac:dyDescent="0.35">
      <c r="A57882">
        <f t="shared" si="4524"/>
        <v>57871</v>
      </c>
      <c r="B57882">
        <f t="shared" ca="1" si="4520"/>
        <v>6.5462986650137514E-3</v>
      </c>
      <c r="C57882">
        <f t="shared" ca="1" si="4522"/>
        <v>12.359533878024655</v>
      </c>
      <c r="D57882" s="48">
        <f t="shared" ca="1" si="4521"/>
        <v>55.721180351842868</v>
      </c>
      <c r="E57882">
        <f t="shared" ca="1" si="4523"/>
        <v>58.770991916638927</v>
      </c>
    </row>
    <row r="57883" spans="1:5" x14ac:dyDescent="0.35">
      <c r="A57883">
        <f t="shared" si="4524"/>
        <v>57872</v>
      </c>
      <c r="B57883">
        <f t="shared" ca="1" si="4520"/>
        <v>5.0602548502713604E-3</v>
      </c>
      <c r="C57883">
        <f t="shared" ca="1" si="4522"/>
        <v>14.057684920012084</v>
      </c>
      <c r="D57883" s="48">
        <f t="shared" ca="1" si="4521"/>
        <v>51.572494443918302</v>
      </c>
      <c r="E57883">
        <f t="shared" ca="1" si="4523"/>
        <v>52.9413904772439</v>
      </c>
    </row>
    <row r="57884" spans="1:5" x14ac:dyDescent="0.35">
      <c r="A57884">
        <f t="shared" si="4524"/>
        <v>57873</v>
      </c>
      <c r="B57884">
        <f t="shared" ca="1" si="4520"/>
        <v>4.7094545989007598E-3</v>
      </c>
      <c r="C57884">
        <f t="shared" ca="1" si="4522"/>
        <v>14.571850024129027</v>
      </c>
      <c r="D57884" s="48">
        <f t="shared" ca="1" si="4521"/>
        <v>47.637918705882925</v>
      </c>
      <c r="E57884">
        <f t="shared" ca="1" si="4523"/>
        <v>35.423148874564504</v>
      </c>
    </row>
    <row r="57885" spans="1:5" x14ac:dyDescent="0.35">
      <c r="A57885">
        <f t="shared" si="4524"/>
        <v>57874</v>
      </c>
      <c r="B57885">
        <f t="shared" ca="1" si="4520"/>
        <v>3.8419395679009315E-3</v>
      </c>
      <c r="C57885">
        <f t="shared" ca="1" si="4522"/>
        <v>16.133356678154204</v>
      </c>
      <c r="D57885" s="48">
        <f t="shared" ca="1" si="4521"/>
        <v>54.871612713678473</v>
      </c>
      <c r="E57885">
        <f t="shared" ca="1" si="4523"/>
        <v>55.680243640480455</v>
      </c>
    </row>
    <row r="57886" spans="1:5" x14ac:dyDescent="0.35">
      <c r="A57886">
        <f t="shared" si="4524"/>
        <v>57875</v>
      </c>
      <c r="B57886">
        <f t="shared" ca="1" si="4520"/>
        <v>6.9303974797599345E-3</v>
      </c>
      <c r="C57886">
        <f t="shared" ca="1" si="4522"/>
        <v>12.01215502064262</v>
      </c>
      <c r="D57886" s="48">
        <f t="shared" ca="1" si="4521"/>
        <v>52.309771305300508</v>
      </c>
      <c r="E57886">
        <f t="shared" ca="1" si="4523"/>
        <v>48.741924273509973</v>
      </c>
    </row>
    <row r="57887" spans="1:5" x14ac:dyDescent="0.35">
      <c r="A57887">
        <f t="shared" si="4524"/>
        <v>57876</v>
      </c>
      <c r="B57887">
        <f t="shared" ca="1" si="4520"/>
        <v>4.3988820039345079E-3</v>
      </c>
      <c r="C57887">
        <f t="shared" ca="1" si="4522"/>
        <v>15.077482869505566</v>
      </c>
      <c r="D57887" s="48">
        <f t="shared" ca="1" si="4521"/>
        <v>54.078922722211971</v>
      </c>
      <c r="E57887">
        <f t="shared" ca="1" si="4523"/>
        <v>49.298784848102841</v>
      </c>
    </row>
    <row r="57888" spans="1:5" x14ac:dyDescent="0.35">
      <c r="A57888">
        <f t="shared" si="4524"/>
        <v>57877</v>
      </c>
      <c r="B57888">
        <f t="shared" ca="1" si="4520"/>
        <v>4.5828141296056397E-3</v>
      </c>
      <c r="C57888">
        <f t="shared" ca="1" si="4522"/>
        <v>14.771815622860213</v>
      </c>
      <c r="D57888" s="48">
        <f t="shared" ca="1" si="4521"/>
        <v>50.807800696462287</v>
      </c>
      <c r="E57888">
        <f t="shared" ca="1" si="4523"/>
        <v>40.150600864204726</v>
      </c>
    </row>
    <row r="57889" spans="1:5" x14ac:dyDescent="0.35">
      <c r="A57889">
        <f t="shared" si="4524"/>
        <v>57878</v>
      </c>
      <c r="B57889">
        <f t="shared" ca="1" si="4520"/>
        <v>5.3291978298590061E-3</v>
      </c>
      <c r="C57889">
        <f t="shared" ca="1" si="4522"/>
        <v>13.698375875153129</v>
      </c>
      <c r="D57889" s="48">
        <f t="shared" ca="1" si="4521"/>
        <v>54.512112248523451</v>
      </c>
      <c r="E57889">
        <f t="shared" ca="1" si="4523"/>
        <v>59.465726818494147</v>
      </c>
    </row>
    <row r="57890" spans="1:5" x14ac:dyDescent="0.35">
      <c r="A57890">
        <f t="shared" si="4524"/>
        <v>57879</v>
      </c>
      <c r="B57890">
        <f t="shared" ca="1" si="4520"/>
        <v>4.4217244180860546E-3</v>
      </c>
      <c r="C57890">
        <f t="shared" ca="1" si="4522"/>
        <v>15.038487669398076</v>
      </c>
      <c r="D57890" s="48">
        <f t="shared" ca="1" si="4521"/>
        <v>50.966873760062839</v>
      </c>
      <c r="E57890">
        <f t="shared" ca="1" si="4523"/>
        <v>71.617658832094321</v>
      </c>
    </row>
    <row r="57891" spans="1:5" x14ac:dyDescent="0.35">
      <c r="A57891">
        <f t="shared" si="4524"/>
        <v>57880</v>
      </c>
      <c r="B57891">
        <f t="shared" ca="1" si="4520"/>
        <v>5.198110476967421E-3</v>
      </c>
      <c r="C57891">
        <f t="shared" ca="1" si="4522"/>
        <v>13.870025108814657</v>
      </c>
      <c r="D57891" s="48">
        <f t="shared" ca="1" si="4521"/>
        <v>52.337208281985923</v>
      </c>
      <c r="E57891">
        <f t="shared" ca="1" si="4523"/>
        <v>59.975168122431072</v>
      </c>
    </row>
    <row r="57892" spans="1:5" x14ac:dyDescent="0.35">
      <c r="A57892">
        <f t="shared" si="4524"/>
        <v>57881</v>
      </c>
      <c r="B57892">
        <f t="shared" ca="1" si="4520"/>
        <v>3.9535790056524139E-3</v>
      </c>
      <c r="C57892">
        <f t="shared" ca="1" si="4522"/>
        <v>15.903942213721226</v>
      </c>
      <c r="D57892" s="48">
        <f t="shared" ca="1" si="4521"/>
        <v>51.632910412409657</v>
      </c>
      <c r="E57892">
        <f t="shared" ca="1" si="4523"/>
        <v>43.650416017003494</v>
      </c>
    </row>
    <row r="57893" spans="1:5" x14ac:dyDescent="0.35">
      <c r="A57893">
        <f t="shared" si="4524"/>
        <v>57882</v>
      </c>
      <c r="B57893">
        <f t="shared" ca="1" si="4520"/>
        <v>4.692493279006762E-3</v>
      </c>
      <c r="C57893">
        <f t="shared" ca="1" si="4522"/>
        <v>14.598161715568093</v>
      </c>
      <c r="D57893" s="48">
        <f t="shared" ca="1" si="4521"/>
        <v>51.435231033461527</v>
      </c>
      <c r="E57893">
        <f t="shared" ca="1" si="4523"/>
        <v>60.934290043111616</v>
      </c>
    </row>
    <row r="57894" spans="1:5" x14ac:dyDescent="0.35">
      <c r="A57894">
        <f t="shared" si="4524"/>
        <v>57883</v>
      </c>
      <c r="B57894">
        <f t="shared" ca="1" si="4520"/>
        <v>5.4322573671237379E-3</v>
      </c>
      <c r="C57894">
        <f t="shared" ca="1" si="4522"/>
        <v>13.567812436856078</v>
      </c>
      <c r="D57894" s="48">
        <f t="shared" ca="1" si="4521"/>
        <v>53.588105008771343</v>
      </c>
      <c r="E57894">
        <f t="shared" ca="1" si="4523"/>
        <v>69.089852678485727</v>
      </c>
    </row>
    <row r="57895" spans="1:5" x14ac:dyDescent="0.35">
      <c r="A57895">
        <f t="shared" si="4524"/>
        <v>57884</v>
      </c>
      <c r="B57895">
        <f t="shared" ca="1" si="4520"/>
        <v>4.3163674680262668E-3</v>
      </c>
      <c r="C57895">
        <f t="shared" ca="1" si="4522"/>
        <v>15.220916191412343</v>
      </c>
      <c r="D57895" s="48">
        <f t="shared" ca="1" si="4521"/>
        <v>51.707187226945031</v>
      </c>
      <c r="E57895">
        <f t="shared" ca="1" si="4523"/>
        <v>50.51222551602644</v>
      </c>
    </row>
    <row r="57896" spans="1:5" x14ac:dyDescent="0.35">
      <c r="A57896">
        <f t="shared" si="4524"/>
        <v>57885</v>
      </c>
      <c r="B57896">
        <f t="shared" ca="1" si="4520"/>
        <v>4.4601491108534116E-3</v>
      </c>
      <c r="C57896">
        <f t="shared" ca="1" si="4522"/>
        <v>14.973568402871091</v>
      </c>
      <c r="D57896" s="48">
        <f t="shared" ca="1" si="4521"/>
        <v>50.447126361053627</v>
      </c>
      <c r="E57896">
        <f t="shared" ca="1" si="4523"/>
        <v>21.22517731608448</v>
      </c>
    </row>
    <row r="57897" spans="1:5" x14ac:dyDescent="0.35">
      <c r="A57897">
        <f t="shared" si="4524"/>
        <v>57886</v>
      </c>
      <c r="B57897">
        <f t="shared" ca="1" si="4520"/>
        <v>3.9518911134984978E-3</v>
      </c>
      <c r="C57897">
        <f t="shared" ca="1" si="4522"/>
        <v>15.907338217402748</v>
      </c>
      <c r="D57897" s="48">
        <f t="shared" ca="1" si="4521"/>
        <v>55.600360439964717</v>
      </c>
      <c r="E57897">
        <f t="shared" ca="1" si="4523"/>
        <v>56.725792980938799</v>
      </c>
    </row>
    <row r="57898" spans="1:5" x14ac:dyDescent="0.35">
      <c r="A57898">
        <f t="shared" si="4524"/>
        <v>57887</v>
      </c>
      <c r="B57898">
        <f t="shared" ca="1" si="4520"/>
        <v>6.1089763514154925E-3</v>
      </c>
      <c r="C57898">
        <f t="shared" ca="1" si="4522"/>
        <v>12.794277852693311</v>
      </c>
      <c r="D57898" s="48">
        <f t="shared" ca="1" si="4521"/>
        <v>52.587017812379059</v>
      </c>
      <c r="E57898">
        <f t="shared" ca="1" si="4523"/>
        <v>52.961683546217827</v>
      </c>
    </row>
    <row r="57899" spans="1:5" x14ac:dyDescent="0.35">
      <c r="A57899">
        <f t="shared" si="4524"/>
        <v>57888</v>
      </c>
      <c r="B57899">
        <f t="shared" ca="1" si="4520"/>
        <v>5.1726790946531416E-3</v>
      </c>
      <c r="C57899">
        <f t="shared" ca="1" si="4522"/>
        <v>13.904079166185948</v>
      </c>
      <c r="D57899" s="48">
        <f t="shared" ca="1" si="4521"/>
        <v>48.524220510883097</v>
      </c>
      <c r="E57899">
        <f t="shared" ca="1" si="4523"/>
        <v>44.404881157654955</v>
      </c>
    </row>
    <row r="57900" spans="1:5" x14ac:dyDescent="0.35">
      <c r="A57900">
        <f t="shared" si="4524"/>
        <v>57889</v>
      </c>
      <c r="B57900">
        <f t="shared" ca="1" si="4520"/>
        <v>4.8395518167950631E-3</v>
      </c>
      <c r="C57900">
        <f t="shared" ca="1" si="4522"/>
        <v>14.374654925152161</v>
      </c>
      <c r="D57900" s="48">
        <f t="shared" ca="1" si="4521"/>
        <v>53.4578384903471</v>
      </c>
      <c r="E57900">
        <f t="shared" ca="1" si="4523"/>
        <v>54.87387885538584</v>
      </c>
    </row>
    <row r="57901" spans="1:5" x14ac:dyDescent="0.35">
      <c r="A57901">
        <f t="shared" si="4524"/>
        <v>57890</v>
      </c>
      <c r="B57901">
        <f t="shared" ca="1" si="4520"/>
        <v>4.3578290154433052E-3</v>
      </c>
      <c r="C57901">
        <f t="shared" ca="1" si="4522"/>
        <v>15.148335212205046</v>
      </c>
      <c r="D57901" s="48">
        <f t="shared" ca="1" si="4521"/>
        <v>54.425843925677256</v>
      </c>
      <c r="E57901">
        <f t="shared" ca="1" si="4523"/>
        <v>46.231784292641393</v>
      </c>
    </row>
    <row r="57902" spans="1:5" x14ac:dyDescent="0.35">
      <c r="A57902">
        <f t="shared" si="4524"/>
        <v>57891</v>
      </c>
      <c r="B57902">
        <f t="shared" ca="1" si="4520"/>
        <v>6.1063726306813271E-3</v>
      </c>
      <c r="C57902">
        <f t="shared" ca="1" si="4522"/>
        <v>12.797005263728337</v>
      </c>
      <c r="D57902" s="48">
        <f t="shared" ca="1" si="4521"/>
        <v>53.400758174021149</v>
      </c>
      <c r="E57902">
        <f t="shared" ca="1" si="4523"/>
        <v>35.016614780746906</v>
      </c>
    </row>
    <row r="57903" spans="1:5" x14ac:dyDescent="0.35">
      <c r="A57903">
        <f t="shared" si="4524"/>
        <v>57892</v>
      </c>
      <c r="B57903">
        <f t="shared" ca="1" si="4520"/>
        <v>5.6136858577347862E-3</v>
      </c>
      <c r="C57903">
        <f t="shared" ca="1" si="4522"/>
        <v>13.346762949807207</v>
      </c>
      <c r="D57903" s="48">
        <f t="shared" ca="1" si="4521"/>
        <v>51.495026418669767</v>
      </c>
      <c r="E57903">
        <f t="shared" ca="1" si="4523"/>
        <v>54.039394699966728</v>
      </c>
    </row>
    <row r="57904" spans="1:5" x14ac:dyDescent="0.35">
      <c r="A57904">
        <f t="shared" si="4524"/>
        <v>57893</v>
      </c>
      <c r="B57904">
        <f t="shared" ca="1" si="4520"/>
        <v>3.8112772588307906E-3</v>
      </c>
      <c r="C57904">
        <f t="shared" ca="1" si="4522"/>
        <v>16.198124334960909</v>
      </c>
      <c r="D57904" s="48">
        <f t="shared" ca="1" si="4521"/>
        <v>49.576783664165248</v>
      </c>
      <c r="E57904">
        <f t="shared" ca="1" si="4523"/>
        <v>46.981276706614146</v>
      </c>
    </row>
    <row r="57905" spans="1:5" x14ac:dyDescent="0.35">
      <c r="A57905">
        <f t="shared" si="4524"/>
        <v>57894</v>
      </c>
      <c r="B57905">
        <f t="shared" ca="1" si="4520"/>
        <v>4.0083654088566871E-3</v>
      </c>
      <c r="C57905">
        <f t="shared" ca="1" si="4522"/>
        <v>15.794880597933792</v>
      </c>
      <c r="D57905" s="48">
        <f t="shared" ca="1" si="4521"/>
        <v>52.273411355891788</v>
      </c>
      <c r="E57905">
        <f t="shared" ca="1" si="4523"/>
        <v>30.014067041272003</v>
      </c>
    </row>
    <row r="57906" spans="1:5" x14ac:dyDescent="0.35">
      <c r="A57906">
        <f t="shared" si="4524"/>
        <v>57895</v>
      </c>
      <c r="B57906">
        <f t="shared" ca="1" si="4520"/>
        <v>6.3588946517660061E-3</v>
      </c>
      <c r="C57906">
        <f t="shared" ca="1" si="4522"/>
        <v>12.54033634748204</v>
      </c>
      <c r="D57906" s="48">
        <f t="shared" ca="1" si="4521"/>
        <v>50.605633974119606</v>
      </c>
      <c r="E57906">
        <f t="shared" ca="1" si="4523"/>
        <v>49.346085641430562</v>
      </c>
    </row>
    <row r="57907" spans="1:5" x14ac:dyDescent="0.35">
      <c r="A57907">
        <f t="shared" si="4524"/>
        <v>57896</v>
      </c>
      <c r="B57907">
        <f t="shared" ca="1" si="4520"/>
        <v>3.825137487372661E-3</v>
      </c>
      <c r="C57907">
        <f t="shared" ca="1" si="4522"/>
        <v>16.168751083581682</v>
      </c>
      <c r="D57907" s="48">
        <f t="shared" ca="1" si="4521"/>
        <v>51.162247720171365</v>
      </c>
      <c r="E57907">
        <f t="shared" ca="1" si="4523"/>
        <v>44.468414030771868</v>
      </c>
    </row>
    <row r="57908" spans="1:5" x14ac:dyDescent="0.35">
      <c r="A57908">
        <f t="shared" si="4524"/>
        <v>57897</v>
      </c>
      <c r="B57908">
        <f t="shared" ca="1" si="4520"/>
        <v>4.5347399906555692E-3</v>
      </c>
      <c r="C57908">
        <f t="shared" ca="1" si="4522"/>
        <v>14.849909418877919</v>
      </c>
      <c r="D57908" s="48">
        <f t="shared" ca="1" si="4521"/>
        <v>48.686302886556774</v>
      </c>
      <c r="E57908">
        <f t="shared" ca="1" si="4523"/>
        <v>58.220077550689744</v>
      </c>
    </row>
    <row r="57909" spans="1:5" x14ac:dyDescent="0.35">
      <c r="A57909">
        <f t="shared" si="4524"/>
        <v>57898</v>
      </c>
      <c r="B57909">
        <f t="shared" ca="1" si="4520"/>
        <v>4.6832796470949612E-3</v>
      </c>
      <c r="C57909">
        <f t="shared" ca="1" si="4522"/>
        <v>14.612514478025171</v>
      </c>
      <c r="D57909" s="48">
        <f t="shared" ca="1" si="4521"/>
        <v>52.081964217959033</v>
      </c>
      <c r="E57909">
        <f t="shared" ca="1" si="4523"/>
        <v>88.407897819367832</v>
      </c>
    </row>
    <row r="57910" spans="1:5" x14ac:dyDescent="0.35">
      <c r="A57910">
        <f t="shared" si="4524"/>
        <v>57899</v>
      </c>
      <c r="B57910">
        <f t="shared" ca="1" si="4520"/>
        <v>4.0481317363700569E-3</v>
      </c>
      <c r="C57910">
        <f t="shared" ca="1" si="4522"/>
        <v>15.717109593203379</v>
      </c>
      <c r="D57910" s="48">
        <f t="shared" ca="1" si="4521"/>
        <v>55.102342220263793</v>
      </c>
      <c r="E57910">
        <f t="shared" ca="1" si="4523"/>
        <v>62.995776442769909</v>
      </c>
    </row>
    <row r="57911" spans="1:5" x14ac:dyDescent="0.35">
      <c r="A57911">
        <f t="shared" si="4524"/>
        <v>57900</v>
      </c>
      <c r="B57911">
        <f t="shared" ca="1" si="4520"/>
        <v>5.2194202143413335E-3</v>
      </c>
      <c r="C57911">
        <f t="shared" ca="1" si="4522"/>
        <v>13.841682028457081</v>
      </c>
      <c r="D57911" s="48">
        <f t="shared" ca="1" si="4521"/>
        <v>54.300033158793482</v>
      </c>
      <c r="E57911">
        <f t="shared" ca="1" si="4523"/>
        <v>48.432544911111037</v>
      </c>
    </row>
    <row r="57912" spans="1:5" x14ac:dyDescent="0.35">
      <c r="A57912">
        <f t="shared" si="4524"/>
        <v>57901</v>
      </c>
      <c r="B57912">
        <f t="shared" ca="1" si="4520"/>
        <v>4.8443258173528981E-3</v>
      </c>
      <c r="C57912">
        <f t="shared" ca="1" si="4522"/>
        <v>14.367570190490264</v>
      </c>
      <c r="D57912" s="48">
        <f t="shared" ca="1" si="4521"/>
        <v>51.92761177640223</v>
      </c>
      <c r="E57912">
        <f t="shared" ca="1" si="4523"/>
        <v>38.186009233510291</v>
      </c>
    </row>
    <row r="57913" spans="1:5" x14ac:dyDescent="0.35">
      <c r="A57913">
        <f t="shared" si="4524"/>
        <v>57902</v>
      </c>
      <c r="B57913">
        <f t="shared" ca="1" si="4520"/>
        <v>8.3408974137022997E-3</v>
      </c>
      <c r="C57913">
        <f t="shared" ca="1" si="4522"/>
        <v>10.949482911128069</v>
      </c>
      <c r="D57913" s="48">
        <f t="shared" ca="1" si="4521"/>
        <v>52.068955147257</v>
      </c>
      <c r="E57913">
        <f t="shared" ca="1" si="4523"/>
        <v>46.623462850901767</v>
      </c>
    </row>
    <row r="57914" spans="1:5" x14ac:dyDescent="0.35">
      <c r="A57914">
        <f t="shared" si="4524"/>
        <v>57903</v>
      </c>
      <c r="B57914">
        <f t="shared" ca="1" si="4520"/>
        <v>5.3577541810405733E-3</v>
      </c>
      <c r="C57914">
        <f t="shared" ca="1" si="4522"/>
        <v>13.661821542369937</v>
      </c>
      <c r="D57914" s="48">
        <f t="shared" ca="1" si="4521"/>
        <v>50.514056715024701</v>
      </c>
      <c r="E57914">
        <f t="shared" ca="1" si="4523"/>
        <v>60.184904542952054</v>
      </c>
    </row>
    <row r="57915" spans="1:5" x14ac:dyDescent="0.35">
      <c r="A57915">
        <f t="shared" si="4524"/>
        <v>57904</v>
      </c>
      <c r="B57915">
        <f t="shared" ca="1" si="4520"/>
        <v>3.4016826675282693E-3</v>
      </c>
      <c r="C57915">
        <f t="shared" ca="1" si="4522"/>
        <v>17.1456163373071</v>
      </c>
      <c r="D57915" s="48">
        <f t="shared" ca="1" si="4521"/>
        <v>52.281780800860808</v>
      </c>
      <c r="E57915">
        <f t="shared" ca="1" si="4523"/>
        <v>69.651472110318053</v>
      </c>
    </row>
    <row r="57916" spans="1:5" x14ac:dyDescent="0.35">
      <c r="A57916">
        <f t="shared" si="4524"/>
        <v>57905</v>
      </c>
      <c r="B57916">
        <f t="shared" ca="1" si="4520"/>
        <v>4.4105226501530894E-3</v>
      </c>
      <c r="C57916">
        <f t="shared" ca="1" si="4522"/>
        <v>15.057572802437745</v>
      </c>
      <c r="D57916" s="48">
        <f t="shared" ca="1" si="4521"/>
        <v>53.703464013705599</v>
      </c>
      <c r="E57916">
        <f t="shared" ca="1" si="4523"/>
        <v>59.946988478584075</v>
      </c>
    </row>
    <row r="57917" spans="1:5" x14ac:dyDescent="0.35">
      <c r="A57917">
        <f t="shared" si="4524"/>
        <v>57906</v>
      </c>
      <c r="B57917">
        <f t="shared" ca="1" si="4520"/>
        <v>3.4499556597169818E-3</v>
      </c>
      <c r="C57917">
        <f t="shared" ca="1" si="4522"/>
        <v>17.025240021897666</v>
      </c>
      <c r="D57917" s="48">
        <f t="shared" ca="1" si="4521"/>
        <v>52.827087814250817</v>
      </c>
      <c r="E57917">
        <f t="shared" ca="1" si="4523"/>
        <v>52.796604397775255</v>
      </c>
    </row>
    <row r="57918" spans="1:5" x14ac:dyDescent="0.35">
      <c r="A57918">
        <f t="shared" si="4524"/>
        <v>57907</v>
      </c>
      <c r="B57918">
        <f t="shared" ca="1" si="4520"/>
        <v>4.8840775836262408E-3</v>
      </c>
      <c r="C57918">
        <f t="shared" ca="1" si="4522"/>
        <v>14.308981525284944</v>
      </c>
      <c r="D57918" s="48">
        <f t="shared" ca="1" si="4521"/>
        <v>51.65270709930428</v>
      </c>
      <c r="E57918">
        <f t="shared" ca="1" si="4523"/>
        <v>46.731117486608852</v>
      </c>
    </row>
    <row r="57919" spans="1:5" x14ac:dyDescent="0.35">
      <c r="A57919">
        <f t="shared" si="4524"/>
        <v>57908</v>
      </c>
      <c r="B57919">
        <f t="shared" ca="1" si="4520"/>
        <v>6.4789761248806007E-3</v>
      </c>
      <c r="C57919">
        <f t="shared" ca="1" si="4522"/>
        <v>12.423581410369556</v>
      </c>
      <c r="D57919" s="48">
        <f t="shared" ca="1" si="4521"/>
        <v>52.152479188702337</v>
      </c>
      <c r="E57919">
        <f t="shared" ca="1" si="4523"/>
        <v>47.40149482596081</v>
      </c>
    </row>
    <row r="57920" spans="1:5" x14ac:dyDescent="0.35">
      <c r="A57920">
        <f t="shared" si="4524"/>
        <v>57909</v>
      </c>
      <c r="B57920">
        <f t="shared" ca="1" si="4520"/>
        <v>5.9748623776935579E-3</v>
      </c>
      <c r="C57920">
        <f t="shared" ca="1" si="4522"/>
        <v>12.937073537870647</v>
      </c>
      <c r="D57920" s="48">
        <f t="shared" ca="1" si="4521"/>
        <v>53.893455601387352</v>
      </c>
      <c r="E57920">
        <f t="shared" ca="1" si="4523"/>
        <v>50.901319576410472</v>
      </c>
    </row>
    <row r="57921" spans="1:5" x14ac:dyDescent="0.35">
      <c r="A57921">
        <f t="shared" si="4524"/>
        <v>57910</v>
      </c>
      <c r="B57921">
        <f t="shared" ca="1" si="4520"/>
        <v>6.6002887746528108E-3</v>
      </c>
      <c r="C57921">
        <f t="shared" ca="1" si="4522"/>
        <v>12.308879821144098</v>
      </c>
      <c r="D57921" s="48">
        <f t="shared" ca="1" si="4521"/>
        <v>51.618029291073313</v>
      </c>
      <c r="E57921">
        <f t="shared" ca="1" si="4523"/>
        <v>61.825773980492912</v>
      </c>
    </row>
    <row r="57922" spans="1:5" x14ac:dyDescent="0.35">
      <c r="A57922">
        <f t="shared" si="4524"/>
        <v>57911</v>
      </c>
      <c r="B57922">
        <f t="shared" ca="1" si="4520"/>
        <v>4.8428181841561925E-3</v>
      </c>
      <c r="C57922">
        <f t="shared" ca="1" si="4522"/>
        <v>14.369806423544357</v>
      </c>
      <c r="D57922" s="48">
        <f t="shared" ca="1" si="4521"/>
        <v>52.290846591863485</v>
      </c>
      <c r="E57922">
        <f t="shared" ca="1" si="4523"/>
        <v>56.443235487253844</v>
      </c>
    </row>
    <row r="57923" spans="1:5" x14ac:dyDescent="0.35">
      <c r="A57923">
        <f t="shared" si="4524"/>
        <v>57912</v>
      </c>
      <c r="B57923">
        <f t="shared" ca="1" si="4520"/>
        <v>5.3002406089008363E-3</v>
      </c>
      <c r="C57923">
        <f t="shared" ca="1" si="4522"/>
        <v>13.735744611387336</v>
      </c>
      <c r="D57923" s="48">
        <f t="shared" ca="1" si="4521"/>
        <v>50.599013814224634</v>
      </c>
      <c r="E57923">
        <f t="shared" ca="1" si="4523"/>
        <v>66.309126530492208</v>
      </c>
    </row>
    <row r="57924" spans="1:5" x14ac:dyDescent="0.35">
      <c r="A57924">
        <f t="shared" si="4524"/>
        <v>57913</v>
      </c>
      <c r="B57924">
        <f t="shared" ca="1" si="4520"/>
        <v>5.2603087930880952E-3</v>
      </c>
      <c r="C57924">
        <f t="shared" ca="1" si="4522"/>
        <v>13.787781122312122</v>
      </c>
      <c r="D57924" s="48">
        <f t="shared" ca="1" si="4521"/>
        <v>51.310602583870548</v>
      </c>
      <c r="E57924">
        <f t="shared" ca="1" si="4523"/>
        <v>63.137488601892287</v>
      </c>
    </row>
    <row r="57925" spans="1:5" x14ac:dyDescent="0.35">
      <c r="A57925">
        <f t="shared" si="4524"/>
        <v>57914</v>
      </c>
      <c r="B57925">
        <f t="shared" ca="1" si="4520"/>
        <v>3.6544197131688967E-3</v>
      </c>
      <c r="C57925">
        <f t="shared" ca="1" si="4522"/>
        <v>16.542105547000823</v>
      </c>
      <c r="D57925" s="48">
        <f t="shared" ca="1" si="4521"/>
        <v>51.394870067142769</v>
      </c>
      <c r="E57925">
        <f t="shared" ca="1" si="4523"/>
        <v>22.132387623728153</v>
      </c>
    </row>
    <row r="57926" spans="1:5" x14ac:dyDescent="0.35">
      <c r="A57926">
        <f t="shared" si="4524"/>
        <v>57915</v>
      </c>
      <c r="B57926">
        <f t="shared" ca="1" si="4520"/>
        <v>3.3399057730865759E-3</v>
      </c>
      <c r="C57926">
        <f t="shared" ca="1" si="4522"/>
        <v>17.303457586421953</v>
      </c>
      <c r="D57926" s="48">
        <f t="shared" ca="1" si="4521"/>
        <v>53.912222156484475</v>
      </c>
      <c r="E57926">
        <f t="shared" ca="1" si="4523"/>
        <v>72.47246452557259</v>
      </c>
    </row>
    <row r="57927" spans="1:5" x14ac:dyDescent="0.35">
      <c r="A57927">
        <f t="shared" si="4524"/>
        <v>57916</v>
      </c>
      <c r="B57927">
        <f t="shared" ca="1" si="4520"/>
        <v>4.5648280835230478E-3</v>
      </c>
      <c r="C57927">
        <f t="shared" ca="1" si="4522"/>
        <v>14.800888498733219</v>
      </c>
      <c r="D57927" s="48">
        <f t="shared" ca="1" si="4521"/>
        <v>49.492750615543478</v>
      </c>
      <c r="E57927">
        <f t="shared" ca="1" si="4523"/>
        <v>41.973276750518806</v>
      </c>
    </row>
    <row r="57928" spans="1:5" x14ac:dyDescent="0.35">
      <c r="A57928">
        <f t="shared" si="4524"/>
        <v>57917</v>
      </c>
      <c r="B57928">
        <f t="shared" ca="1" si="4520"/>
        <v>6.3773612317556726E-3</v>
      </c>
      <c r="C57928">
        <f t="shared" ca="1" si="4522"/>
        <v>12.522166998096777</v>
      </c>
      <c r="D57928" s="48">
        <f t="shared" ca="1" si="4521"/>
        <v>49.102988274621516</v>
      </c>
      <c r="E57928">
        <f t="shared" ca="1" si="4523"/>
        <v>66.222547666820589</v>
      </c>
    </row>
    <row r="57929" spans="1:5" x14ac:dyDescent="0.35">
      <c r="A57929">
        <f t="shared" si="4524"/>
        <v>57918</v>
      </c>
      <c r="B57929">
        <f t="shared" ca="1" si="4520"/>
        <v>5.2059350047698599E-3</v>
      </c>
      <c r="C57929">
        <f t="shared" ca="1" si="4522"/>
        <v>13.85959785544981</v>
      </c>
      <c r="D57929" s="48">
        <f t="shared" ca="1" si="4521"/>
        <v>49.51828886445449</v>
      </c>
      <c r="E57929">
        <f t="shared" ca="1" si="4523"/>
        <v>39.410089529422848</v>
      </c>
    </row>
    <row r="57930" spans="1:5" x14ac:dyDescent="0.35">
      <c r="A57930">
        <f t="shared" si="4524"/>
        <v>57919</v>
      </c>
      <c r="B57930">
        <f t="shared" ca="1" si="4520"/>
        <v>7.0831055444350666E-3</v>
      </c>
      <c r="C57930">
        <f t="shared" ca="1" si="4522"/>
        <v>11.88196156988683</v>
      </c>
      <c r="D57930" s="48">
        <f t="shared" ca="1" si="4521"/>
        <v>52.993100965637922</v>
      </c>
      <c r="E57930">
        <f t="shared" ca="1" si="4523"/>
        <v>72.484711179258966</v>
      </c>
    </row>
    <row r="57931" spans="1:5" x14ac:dyDescent="0.35">
      <c r="A57931">
        <f t="shared" si="4524"/>
        <v>57920</v>
      </c>
      <c r="B57931">
        <f t="shared" ca="1" si="4520"/>
        <v>3.8378809699500063E-3</v>
      </c>
      <c r="C57931">
        <f t="shared" ca="1" si="4522"/>
        <v>16.141885017997179</v>
      </c>
      <c r="D57931" s="48">
        <f t="shared" ca="1" si="4521"/>
        <v>52.304342386573182</v>
      </c>
      <c r="E57931">
        <f t="shared" ca="1" si="4523"/>
        <v>55.112598439139312</v>
      </c>
    </row>
    <row r="57932" spans="1:5" x14ac:dyDescent="0.35">
      <c r="A57932">
        <f t="shared" si="4524"/>
        <v>57921</v>
      </c>
      <c r="B57932">
        <f t="shared" ref="B57932:B57995" ca="1" si="4525">_xlfn.GAMMA.INV(RAND(),$B$6,$B$7)</f>
        <v>4.5302692951134805E-3</v>
      </c>
      <c r="C57932">
        <f t="shared" ca="1" si="4522"/>
        <v>14.857234927417746</v>
      </c>
      <c r="D57932" s="48">
        <f t="shared" ref="D57932:D57995" ca="1" si="4526">_xlfn.NORM.INV(RAND(),$B$4,C57932/SQRT($B$2))</f>
        <v>49.079441879189467</v>
      </c>
      <c r="E57932">
        <f t="shared" ca="1" si="4523"/>
        <v>75.148625721184558</v>
      </c>
    </row>
    <row r="57933" spans="1:5" x14ac:dyDescent="0.35">
      <c r="A57933">
        <f t="shared" si="4524"/>
        <v>57922</v>
      </c>
      <c r="B57933">
        <f t="shared" ca="1" si="4525"/>
        <v>5.312563271328466E-3</v>
      </c>
      <c r="C57933">
        <f t="shared" ref="C57933:C57996" ca="1" si="4527">1/SQRT(B57933)</f>
        <v>13.719805110910258</v>
      </c>
      <c r="D57933" s="48">
        <f t="shared" ca="1" si="4526"/>
        <v>51.083996509961572</v>
      </c>
      <c r="E57933">
        <f t="shared" ref="E57933:E57996" ca="1" si="4528">_xlfn.NORM.INV(RAND(),D57933,C57933)</f>
        <v>47.253126703420456</v>
      </c>
    </row>
    <row r="57934" spans="1:5" x14ac:dyDescent="0.35">
      <c r="A57934">
        <f t="shared" ref="A57934:A57997" si="4529">A57933+1</f>
        <v>57923</v>
      </c>
      <c r="B57934">
        <f t="shared" ca="1" si="4525"/>
        <v>3.7482939220336259E-3</v>
      </c>
      <c r="C57934">
        <f t="shared" ca="1" si="4527"/>
        <v>16.333647571413906</v>
      </c>
      <c r="D57934" s="48">
        <f t="shared" ca="1" si="4526"/>
        <v>54.898309974855337</v>
      </c>
      <c r="E57934">
        <f t="shared" ca="1" si="4528"/>
        <v>28.605936906079513</v>
      </c>
    </row>
    <row r="57935" spans="1:5" x14ac:dyDescent="0.35">
      <c r="A57935">
        <f t="shared" si="4529"/>
        <v>57924</v>
      </c>
      <c r="B57935">
        <f t="shared" ca="1" si="4525"/>
        <v>4.4122356944603777E-3</v>
      </c>
      <c r="C57935">
        <f t="shared" ca="1" si="4527"/>
        <v>15.054649477926949</v>
      </c>
      <c r="D57935" s="48">
        <f t="shared" ca="1" si="4526"/>
        <v>53.905139511538898</v>
      </c>
      <c r="E57935">
        <f t="shared" ca="1" si="4528"/>
        <v>65.270384768724298</v>
      </c>
    </row>
    <row r="57936" spans="1:5" x14ac:dyDescent="0.35">
      <c r="A57936">
        <f t="shared" si="4529"/>
        <v>57925</v>
      </c>
      <c r="B57936">
        <f t="shared" ca="1" si="4525"/>
        <v>5.5346849322882811E-3</v>
      </c>
      <c r="C57936">
        <f t="shared" ca="1" si="4527"/>
        <v>13.44167988358074</v>
      </c>
      <c r="D57936" s="48">
        <f t="shared" ca="1" si="4526"/>
        <v>52.740393989808048</v>
      </c>
      <c r="E57936">
        <f t="shared" ca="1" si="4528"/>
        <v>70.335548246729275</v>
      </c>
    </row>
    <row r="57937" spans="1:5" x14ac:dyDescent="0.35">
      <c r="A57937">
        <f t="shared" si="4529"/>
        <v>57926</v>
      </c>
      <c r="B57937">
        <f t="shared" ca="1" si="4525"/>
        <v>5.3334083079784461E-3</v>
      </c>
      <c r="C57937">
        <f t="shared" ca="1" si="4527"/>
        <v>13.692967691836785</v>
      </c>
      <c r="D57937" s="48">
        <f t="shared" ca="1" si="4526"/>
        <v>52.235886876731605</v>
      </c>
      <c r="E57937">
        <f t="shared" ca="1" si="4528"/>
        <v>74.045626683195849</v>
      </c>
    </row>
    <row r="57938" spans="1:5" x14ac:dyDescent="0.35">
      <c r="A57938">
        <f t="shared" si="4529"/>
        <v>57927</v>
      </c>
      <c r="B57938">
        <f t="shared" ca="1" si="4525"/>
        <v>3.9824690726814873E-3</v>
      </c>
      <c r="C57938">
        <f t="shared" ca="1" si="4527"/>
        <v>15.846151147230508</v>
      </c>
      <c r="D57938" s="48">
        <f t="shared" ca="1" si="4526"/>
        <v>49.69724584947884</v>
      </c>
      <c r="E57938">
        <f t="shared" ca="1" si="4528"/>
        <v>60.596991729787781</v>
      </c>
    </row>
    <row r="57939" spans="1:5" x14ac:dyDescent="0.35">
      <c r="A57939">
        <f t="shared" si="4529"/>
        <v>57928</v>
      </c>
      <c r="B57939">
        <f t="shared" ca="1" si="4525"/>
        <v>4.5424148583167205E-3</v>
      </c>
      <c r="C57939">
        <f t="shared" ca="1" si="4527"/>
        <v>14.837358906072557</v>
      </c>
      <c r="D57939" s="48">
        <f t="shared" ca="1" si="4526"/>
        <v>51.517795596620743</v>
      </c>
      <c r="E57939">
        <f t="shared" ca="1" si="4528"/>
        <v>43.083768399678284</v>
      </c>
    </row>
    <row r="57940" spans="1:5" x14ac:dyDescent="0.35">
      <c r="A57940">
        <f t="shared" si="4529"/>
        <v>57929</v>
      </c>
      <c r="B57940">
        <f t="shared" ca="1" si="4525"/>
        <v>3.6277566343097898E-3</v>
      </c>
      <c r="C57940">
        <f t="shared" ca="1" si="4527"/>
        <v>16.602784369741517</v>
      </c>
      <c r="D57940" s="48">
        <f t="shared" ca="1" si="4526"/>
        <v>51.12690279899369</v>
      </c>
      <c r="E57940">
        <f t="shared" ca="1" si="4528"/>
        <v>42.830948086863685</v>
      </c>
    </row>
    <row r="57941" spans="1:5" x14ac:dyDescent="0.35">
      <c r="A57941">
        <f t="shared" si="4529"/>
        <v>57930</v>
      </c>
      <c r="B57941">
        <f t="shared" ca="1" si="4525"/>
        <v>5.1013745712653038E-3</v>
      </c>
      <c r="C57941">
        <f t="shared" ca="1" si="4527"/>
        <v>14.000914177757741</v>
      </c>
      <c r="D57941" s="48">
        <f t="shared" ca="1" si="4526"/>
        <v>51.022640036478229</v>
      </c>
      <c r="E57941">
        <f t="shared" ca="1" si="4528"/>
        <v>52.930584719604553</v>
      </c>
    </row>
    <row r="57942" spans="1:5" x14ac:dyDescent="0.35">
      <c r="A57942">
        <f t="shared" si="4529"/>
        <v>57931</v>
      </c>
      <c r="B57942">
        <f t="shared" ca="1" si="4525"/>
        <v>4.8461866392347048E-3</v>
      </c>
      <c r="C57942">
        <f t="shared" ca="1" si="4527"/>
        <v>14.364811520846255</v>
      </c>
      <c r="D57942" s="48">
        <f t="shared" ca="1" si="4526"/>
        <v>51.362008427634642</v>
      </c>
      <c r="E57942">
        <f t="shared" ca="1" si="4528"/>
        <v>40.43532660204626</v>
      </c>
    </row>
    <row r="57943" spans="1:5" x14ac:dyDescent="0.35">
      <c r="A57943">
        <f t="shared" si="4529"/>
        <v>57932</v>
      </c>
      <c r="B57943">
        <f t="shared" ca="1" si="4525"/>
        <v>4.6674535907129857E-3</v>
      </c>
      <c r="C57943">
        <f t="shared" ca="1" si="4527"/>
        <v>14.637267030099981</v>
      </c>
      <c r="D57943" s="48">
        <f t="shared" ca="1" si="4526"/>
        <v>53.179565993885959</v>
      </c>
      <c r="E57943">
        <f t="shared" ca="1" si="4528"/>
        <v>59.339901551047646</v>
      </c>
    </row>
    <row r="57944" spans="1:5" x14ac:dyDescent="0.35">
      <c r="A57944">
        <f t="shared" si="4529"/>
        <v>57933</v>
      </c>
      <c r="B57944">
        <f t="shared" ca="1" si="4525"/>
        <v>3.8589094077492105E-3</v>
      </c>
      <c r="C57944">
        <f t="shared" ca="1" si="4527"/>
        <v>16.097843777201142</v>
      </c>
      <c r="D57944" s="48">
        <f t="shared" ca="1" si="4526"/>
        <v>52.14579654352044</v>
      </c>
      <c r="E57944">
        <f t="shared" ca="1" si="4528"/>
        <v>33.993305309863402</v>
      </c>
    </row>
    <row r="57945" spans="1:5" x14ac:dyDescent="0.35">
      <c r="A57945">
        <f t="shared" si="4529"/>
        <v>57934</v>
      </c>
      <c r="B57945">
        <f t="shared" ca="1" si="4525"/>
        <v>4.0769313429643433E-3</v>
      </c>
      <c r="C57945">
        <f t="shared" ca="1" si="4527"/>
        <v>15.661498062216634</v>
      </c>
      <c r="D57945" s="48">
        <f t="shared" ca="1" si="4526"/>
        <v>50.773973963727954</v>
      </c>
      <c r="E57945">
        <f t="shared" ca="1" si="4528"/>
        <v>62.17207086340801</v>
      </c>
    </row>
    <row r="57946" spans="1:5" x14ac:dyDescent="0.35">
      <c r="A57946">
        <f t="shared" si="4529"/>
        <v>57935</v>
      </c>
      <c r="B57946">
        <f t="shared" ca="1" si="4525"/>
        <v>4.3085779961475569E-3</v>
      </c>
      <c r="C57946">
        <f t="shared" ca="1" si="4527"/>
        <v>15.23466891443487</v>
      </c>
      <c r="D57946" s="48">
        <f t="shared" ca="1" si="4526"/>
        <v>53.595835403238873</v>
      </c>
      <c r="E57946">
        <f t="shared" ca="1" si="4528"/>
        <v>58.063695100640814</v>
      </c>
    </row>
    <row r="57947" spans="1:5" x14ac:dyDescent="0.35">
      <c r="A57947">
        <f t="shared" si="4529"/>
        <v>57936</v>
      </c>
      <c r="B57947">
        <f t="shared" ca="1" si="4525"/>
        <v>4.6961443798888385E-3</v>
      </c>
      <c r="C57947">
        <f t="shared" ca="1" si="4527"/>
        <v>14.592485812053754</v>
      </c>
      <c r="D57947" s="48">
        <f t="shared" ca="1" si="4526"/>
        <v>48.943622747192521</v>
      </c>
      <c r="E57947">
        <f t="shared" ca="1" si="4528"/>
        <v>74.783672188945033</v>
      </c>
    </row>
    <row r="57948" spans="1:5" x14ac:dyDescent="0.35">
      <c r="A57948">
        <f t="shared" si="4529"/>
        <v>57937</v>
      </c>
      <c r="B57948">
        <f t="shared" ca="1" si="4525"/>
        <v>5.2474957003552205E-3</v>
      </c>
      <c r="C57948">
        <f t="shared" ca="1" si="4527"/>
        <v>13.80460404290822</v>
      </c>
      <c r="D57948" s="48">
        <f t="shared" ca="1" si="4526"/>
        <v>51.710114837545866</v>
      </c>
      <c r="E57948">
        <f t="shared" ca="1" si="4528"/>
        <v>65.404861407933126</v>
      </c>
    </row>
    <row r="57949" spans="1:5" x14ac:dyDescent="0.35">
      <c r="A57949">
        <f t="shared" si="4529"/>
        <v>57938</v>
      </c>
      <c r="B57949">
        <f t="shared" ca="1" si="4525"/>
        <v>5.1193508937108197E-3</v>
      </c>
      <c r="C57949">
        <f t="shared" ca="1" si="4527"/>
        <v>13.976310835820817</v>
      </c>
      <c r="D57949" s="48">
        <f t="shared" ca="1" si="4526"/>
        <v>49.897134630774424</v>
      </c>
      <c r="E57949">
        <f t="shared" ca="1" si="4528"/>
        <v>36.853667013840813</v>
      </c>
    </row>
    <row r="57950" spans="1:5" x14ac:dyDescent="0.35">
      <c r="A57950">
        <f t="shared" si="4529"/>
        <v>57939</v>
      </c>
      <c r="B57950">
        <f t="shared" ca="1" si="4525"/>
        <v>4.9631148801496851E-3</v>
      </c>
      <c r="C57950">
        <f t="shared" ca="1" si="4527"/>
        <v>14.194589454419043</v>
      </c>
      <c r="D57950" s="48">
        <f t="shared" ca="1" si="4526"/>
        <v>52.303983369858514</v>
      </c>
      <c r="E57950">
        <f t="shared" ca="1" si="4528"/>
        <v>76.446509641547962</v>
      </c>
    </row>
    <row r="57951" spans="1:5" x14ac:dyDescent="0.35">
      <c r="A57951">
        <f t="shared" si="4529"/>
        <v>57940</v>
      </c>
      <c r="B57951">
        <f t="shared" ca="1" si="4525"/>
        <v>7.7674344118679201E-3</v>
      </c>
      <c r="C57951">
        <f t="shared" ca="1" si="4527"/>
        <v>11.346481323650925</v>
      </c>
      <c r="D57951" s="48">
        <f t="shared" ca="1" si="4526"/>
        <v>49.400530430771852</v>
      </c>
      <c r="E57951">
        <f t="shared" ca="1" si="4528"/>
        <v>27.791312684368105</v>
      </c>
    </row>
    <row r="57952" spans="1:5" x14ac:dyDescent="0.35">
      <c r="A57952">
        <f t="shared" si="4529"/>
        <v>57941</v>
      </c>
      <c r="B57952">
        <f t="shared" ca="1" si="4525"/>
        <v>4.7160769373580163E-3</v>
      </c>
      <c r="C57952">
        <f t="shared" ca="1" si="4527"/>
        <v>14.561615498246347</v>
      </c>
      <c r="D57952" s="48">
        <f t="shared" ca="1" si="4526"/>
        <v>55.928743208597965</v>
      </c>
      <c r="E57952">
        <f t="shared" ca="1" si="4528"/>
        <v>31.94497271649421</v>
      </c>
    </row>
    <row r="57953" spans="1:5" x14ac:dyDescent="0.35">
      <c r="A57953">
        <f t="shared" si="4529"/>
        <v>57942</v>
      </c>
      <c r="B57953">
        <f t="shared" ca="1" si="4525"/>
        <v>3.5206781492959746E-3</v>
      </c>
      <c r="C57953">
        <f t="shared" ca="1" si="4527"/>
        <v>16.853373187611801</v>
      </c>
      <c r="D57953" s="48">
        <f t="shared" ca="1" si="4526"/>
        <v>54.854843972156594</v>
      </c>
      <c r="E57953">
        <f t="shared" ca="1" si="4528"/>
        <v>30.790951984540495</v>
      </c>
    </row>
    <row r="57954" spans="1:5" x14ac:dyDescent="0.35">
      <c r="A57954">
        <f t="shared" si="4529"/>
        <v>57943</v>
      </c>
      <c r="B57954">
        <f t="shared" ca="1" si="4525"/>
        <v>3.3432220829273905E-3</v>
      </c>
      <c r="C57954">
        <f t="shared" ca="1" si="4527"/>
        <v>17.294873372939023</v>
      </c>
      <c r="D57954" s="48">
        <f t="shared" ca="1" si="4526"/>
        <v>54.110133794687137</v>
      </c>
      <c r="E57954">
        <f t="shared" ca="1" si="4528"/>
        <v>65.183186414811786</v>
      </c>
    </row>
    <row r="57955" spans="1:5" x14ac:dyDescent="0.35">
      <c r="A57955">
        <f t="shared" si="4529"/>
        <v>57944</v>
      </c>
      <c r="B57955">
        <f t="shared" ca="1" si="4525"/>
        <v>5.4515775425023564E-3</v>
      </c>
      <c r="C57955">
        <f t="shared" ca="1" si="4527"/>
        <v>13.543749202589609</v>
      </c>
      <c r="D57955" s="48">
        <f t="shared" ca="1" si="4526"/>
        <v>48.174165673875429</v>
      </c>
      <c r="E57955">
        <f t="shared" ca="1" si="4528"/>
        <v>63.376077700665633</v>
      </c>
    </row>
    <row r="57956" spans="1:5" x14ac:dyDescent="0.35">
      <c r="A57956">
        <f t="shared" si="4529"/>
        <v>57945</v>
      </c>
      <c r="B57956">
        <f t="shared" ca="1" si="4525"/>
        <v>3.4880331607313529E-3</v>
      </c>
      <c r="C57956">
        <f t="shared" ca="1" si="4527"/>
        <v>16.932056049862354</v>
      </c>
      <c r="D57956" s="48">
        <f t="shared" ca="1" si="4526"/>
        <v>49.658130296773919</v>
      </c>
      <c r="E57956">
        <f t="shared" ca="1" si="4528"/>
        <v>26.359845801502281</v>
      </c>
    </row>
    <row r="57957" spans="1:5" x14ac:dyDescent="0.35">
      <c r="A57957">
        <f t="shared" si="4529"/>
        <v>57946</v>
      </c>
      <c r="B57957">
        <f t="shared" ca="1" si="4525"/>
        <v>5.6435072778758082E-3</v>
      </c>
      <c r="C57957">
        <f t="shared" ca="1" si="4527"/>
        <v>13.311452760309805</v>
      </c>
      <c r="D57957" s="48">
        <f t="shared" ca="1" si="4526"/>
        <v>51.11540924842722</v>
      </c>
      <c r="E57957">
        <f t="shared" ca="1" si="4528"/>
        <v>51.036360882925976</v>
      </c>
    </row>
    <row r="57958" spans="1:5" x14ac:dyDescent="0.35">
      <c r="A57958">
        <f t="shared" si="4529"/>
        <v>57947</v>
      </c>
      <c r="B57958">
        <f t="shared" ca="1" si="4525"/>
        <v>5.3095571097461214E-3</v>
      </c>
      <c r="C57958">
        <f t="shared" ca="1" si="4527"/>
        <v>13.723688496470769</v>
      </c>
      <c r="D57958" s="48">
        <f t="shared" ca="1" si="4526"/>
        <v>52.826165360210979</v>
      </c>
      <c r="E57958">
        <f t="shared" ca="1" si="4528"/>
        <v>55.785222117815302</v>
      </c>
    </row>
    <row r="57959" spans="1:5" x14ac:dyDescent="0.35">
      <c r="A57959">
        <f t="shared" si="4529"/>
        <v>57948</v>
      </c>
      <c r="B57959">
        <f t="shared" ca="1" si="4525"/>
        <v>5.2393941237421828E-3</v>
      </c>
      <c r="C57959">
        <f t="shared" ca="1" si="4527"/>
        <v>13.815272820095194</v>
      </c>
      <c r="D57959" s="48">
        <f t="shared" ca="1" si="4526"/>
        <v>48.634177069451148</v>
      </c>
      <c r="E57959">
        <f t="shared" ca="1" si="4528"/>
        <v>52.881634233013344</v>
      </c>
    </row>
    <row r="57960" spans="1:5" x14ac:dyDescent="0.35">
      <c r="A57960">
        <f t="shared" si="4529"/>
        <v>57949</v>
      </c>
      <c r="B57960">
        <f t="shared" ca="1" si="4525"/>
        <v>5.4159963133877682E-3</v>
      </c>
      <c r="C57960">
        <f t="shared" ca="1" si="4527"/>
        <v>13.588165254624958</v>
      </c>
      <c r="D57960" s="48">
        <f t="shared" ca="1" si="4526"/>
        <v>51.587457507823615</v>
      </c>
      <c r="E57960">
        <f t="shared" ca="1" si="4528"/>
        <v>66.136206996363072</v>
      </c>
    </row>
    <row r="57961" spans="1:5" x14ac:dyDescent="0.35">
      <c r="A57961">
        <f t="shared" si="4529"/>
        <v>57950</v>
      </c>
      <c r="B57961">
        <f t="shared" ca="1" si="4525"/>
        <v>4.8714621057134033E-3</v>
      </c>
      <c r="C57961">
        <f t="shared" ca="1" si="4527"/>
        <v>14.327497313689822</v>
      </c>
      <c r="D57961" s="48">
        <f t="shared" ca="1" si="4526"/>
        <v>53.196667330613131</v>
      </c>
      <c r="E57961">
        <f t="shared" ca="1" si="4528"/>
        <v>61.190950282437186</v>
      </c>
    </row>
    <row r="57962" spans="1:5" x14ac:dyDescent="0.35">
      <c r="A57962">
        <f t="shared" si="4529"/>
        <v>57951</v>
      </c>
      <c r="B57962">
        <f t="shared" ca="1" si="4525"/>
        <v>5.4426849687447621E-3</v>
      </c>
      <c r="C57962">
        <f t="shared" ca="1" si="4527"/>
        <v>13.554808967633088</v>
      </c>
      <c r="D57962" s="48">
        <f t="shared" ca="1" si="4526"/>
        <v>52.208808985092411</v>
      </c>
      <c r="E57962">
        <f t="shared" ca="1" si="4528"/>
        <v>45.950889962352377</v>
      </c>
    </row>
    <row r="57963" spans="1:5" x14ac:dyDescent="0.35">
      <c r="A57963">
        <f t="shared" si="4529"/>
        <v>57952</v>
      </c>
      <c r="B57963">
        <f t="shared" ca="1" si="4525"/>
        <v>5.1066097764709151E-3</v>
      </c>
      <c r="C57963">
        <f t="shared" ca="1" si="4527"/>
        <v>13.99373559377595</v>
      </c>
      <c r="D57963" s="48">
        <f t="shared" ca="1" si="4526"/>
        <v>50.127682036650135</v>
      </c>
      <c r="E57963">
        <f t="shared" ca="1" si="4528"/>
        <v>46.106001170274411</v>
      </c>
    </row>
    <row r="57964" spans="1:5" x14ac:dyDescent="0.35">
      <c r="A57964">
        <f t="shared" si="4529"/>
        <v>57953</v>
      </c>
      <c r="B57964">
        <f t="shared" ca="1" si="4525"/>
        <v>4.548001935386012E-3</v>
      </c>
      <c r="C57964">
        <f t="shared" ca="1" si="4527"/>
        <v>14.828242491460959</v>
      </c>
      <c r="D57964" s="48">
        <f t="shared" ca="1" si="4526"/>
        <v>51.718185287109833</v>
      </c>
      <c r="E57964">
        <f t="shared" ca="1" si="4528"/>
        <v>50.713295444644672</v>
      </c>
    </row>
    <row r="57965" spans="1:5" x14ac:dyDescent="0.35">
      <c r="A57965">
        <f t="shared" si="4529"/>
        <v>57954</v>
      </c>
      <c r="B57965">
        <f t="shared" ca="1" si="4525"/>
        <v>4.5222727474837077E-3</v>
      </c>
      <c r="C57965">
        <f t="shared" ca="1" si="4527"/>
        <v>14.870364842348399</v>
      </c>
      <c r="D57965" s="48">
        <f t="shared" ca="1" si="4526"/>
        <v>51.48975699338709</v>
      </c>
      <c r="E57965">
        <f t="shared" ca="1" si="4528"/>
        <v>24.75115771163642</v>
      </c>
    </row>
    <row r="57966" spans="1:5" x14ac:dyDescent="0.35">
      <c r="A57966">
        <f t="shared" si="4529"/>
        <v>57955</v>
      </c>
      <c r="B57966">
        <f t="shared" ca="1" si="4525"/>
        <v>4.2966263707232173E-3</v>
      </c>
      <c r="C57966">
        <f t="shared" ca="1" si="4527"/>
        <v>15.255842807308047</v>
      </c>
      <c r="D57966" s="48">
        <f t="shared" ca="1" si="4526"/>
        <v>51.379806770504715</v>
      </c>
      <c r="E57966">
        <f t="shared" ca="1" si="4528"/>
        <v>75.6219828682963</v>
      </c>
    </row>
    <row r="57967" spans="1:5" x14ac:dyDescent="0.35">
      <c r="A57967">
        <f t="shared" si="4529"/>
        <v>57956</v>
      </c>
      <c r="B57967">
        <f t="shared" ca="1" si="4525"/>
        <v>4.3613883640932103E-3</v>
      </c>
      <c r="C57967">
        <f t="shared" ca="1" si="4527"/>
        <v>15.142152638309119</v>
      </c>
      <c r="D57967" s="48">
        <f t="shared" ca="1" si="4526"/>
        <v>56.657373215179803</v>
      </c>
      <c r="E57967">
        <f t="shared" ca="1" si="4528"/>
        <v>46.131982717796078</v>
      </c>
    </row>
    <row r="57968" spans="1:5" x14ac:dyDescent="0.35">
      <c r="A57968">
        <f t="shared" si="4529"/>
        <v>57957</v>
      </c>
      <c r="B57968">
        <f t="shared" ca="1" si="4525"/>
        <v>4.656898017628858E-3</v>
      </c>
      <c r="C57968">
        <f t="shared" ca="1" si="4527"/>
        <v>14.653846445004399</v>
      </c>
      <c r="D57968" s="48">
        <f t="shared" ca="1" si="4526"/>
        <v>53.727847146561281</v>
      </c>
      <c r="E57968">
        <f t="shared" ca="1" si="4528"/>
        <v>54.350181341073942</v>
      </c>
    </row>
    <row r="57969" spans="1:5" x14ac:dyDescent="0.35">
      <c r="A57969">
        <f t="shared" si="4529"/>
        <v>57958</v>
      </c>
      <c r="B57969">
        <f t="shared" ca="1" si="4525"/>
        <v>4.3697281349650277E-3</v>
      </c>
      <c r="C57969">
        <f t="shared" ca="1" si="4527"/>
        <v>15.127696087402686</v>
      </c>
      <c r="D57969" s="48">
        <f t="shared" ca="1" si="4526"/>
        <v>51.137982501402696</v>
      </c>
      <c r="E57969">
        <f t="shared" ca="1" si="4528"/>
        <v>50.309268570511009</v>
      </c>
    </row>
    <row r="57970" spans="1:5" x14ac:dyDescent="0.35">
      <c r="A57970">
        <f t="shared" si="4529"/>
        <v>57959</v>
      </c>
      <c r="B57970">
        <f t="shared" ca="1" si="4525"/>
        <v>4.053635971927174E-3</v>
      </c>
      <c r="C57970">
        <f t="shared" ca="1" si="4527"/>
        <v>15.706435218247949</v>
      </c>
      <c r="D57970" s="48">
        <f t="shared" ca="1" si="4526"/>
        <v>50.98387904291917</v>
      </c>
      <c r="E57970">
        <f t="shared" ca="1" si="4528"/>
        <v>32.527001687773094</v>
      </c>
    </row>
    <row r="57971" spans="1:5" x14ac:dyDescent="0.35">
      <c r="A57971">
        <f t="shared" si="4529"/>
        <v>57960</v>
      </c>
      <c r="B57971">
        <f t="shared" ca="1" si="4525"/>
        <v>5.2829742494748351E-3</v>
      </c>
      <c r="C57971">
        <f t="shared" ca="1" si="4527"/>
        <v>13.758172587131341</v>
      </c>
      <c r="D57971" s="48">
        <f t="shared" ca="1" si="4526"/>
        <v>51.603000434637387</v>
      </c>
      <c r="E57971">
        <f t="shared" ca="1" si="4528"/>
        <v>32.119090146299051</v>
      </c>
    </row>
    <row r="57972" spans="1:5" x14ac:dyDescent="0.35">
      <c r="A57972">
        <f t="shared" si="4529"/>
        <v>57961</v>
      </c>
      <c r="B57972">
        <f t="shared" ca="1" si="4525"/>
        <v>4.7375904376451335E-3</v>
      </c>
      <c r="C57972">
        <f t="shared" ca="1" si="4527"/>
        <v>14.528515573709429</v>
      </c>
      <c r="D57972" s="48">
        <f t="shared" ca="1" si="4526"/>
        <v>48.865312300097528</v>
      </c>
      <c r="E57972">
        <f t="shared" ca="1" si="4528"/>
        <v>70.320251968952249</v>
      </c>
    </row>
    <row r="57973" spans="1:5" x14ac:dyDescent="0.35">
      <c r="A57973">
        <f t="shared" si="4529"/>
        <v>57962</v>
      </c>
      <c r="B57973">
        <f t="shared" ca="1" si="4525"/>
        <v>5.5388947203523073E-3</v>
      </c>
      <c r="C57973">
        <f t="shared" ca="1" si="4527"/>
        <v>13.436570797515669</v>
      </c>
      <c r="D57973" s="48">
        <f t="shared" ca="1" si="4526"/>
        <v>52.950466967113222</v>
      </c>
      <c r="E57973">
        <f t="shared" ca="1" si="4528"/>
        <v>69.029652190812783</v>
      </c>
    </row>
    <row r="57974" spans="1:5" x14ac:dyDescent="0.35">
      <c r="A57974">
        <f t="shared" si="4529"/>
        <v>57963</v>
      </c>
      <c r="B57974">
        <f t="shared" ca="1" si="4525"/>
        <v>5.2088769386622576E-3</v>
      </c>
      <c r="C57974">
        <f t="shared" ca="1" si="4527"/>
        <v>13.855683405177096</v>
      </c>
      <c r="D57974" s="48">
        <f t="shared" ca="1" si="4526"/>
        <v>49.332634246436712</v>
      </c>
      <c r="E57974">
        <f t="shared" ca="1" si="4528"/>
        <v>52.561920622536626</v>
      </c>
    </row>
    <row r="57975" spans="1:5" x14ac:dyDescent="0.35">
      <c r="A57975">
        <f t="shared" si="4529"/>
        <v>57964</v>
      </c>
      <c r="B57975">
        <f t="shared" ca="1" si="4525"/>
        <v>4.291563294081209E-3</v>
      </c>
      <c r="C57975">
        <f t="shared" ca="1" si="4527"/>
        <v>15.264839381239522</v>
      </c>
      <c r="D57975" s="48">
        <f t="shared" ca="1" si="4526"/>
        <v>49.699623213461756</v>
      </c>
      <c r="E57975">
        <f t="shared" ca="1" si="4528"/>
        <v>25.643145782954182</v>
      </c>
    </row>
    <row r="57976" spans="1:5" x14ac:dyDescent="0.35">
      <c r="A57976">
        <f t="shared" si="4529"/>
        <v>57965</v>
      </c>
      <c r="B57976">
        <f t="shared" ca="1" si="4525"/>
        <v>5.3984260705372692E-3</v>
      </c>
      <c r="C57976">
        <f t="shared" ca="1" si="4527"/>
        <v>13.610259973825521</v>
      </c>
      <c r="D57976" s="48">
        <f t="shared" ca="1" si="4526"/>
        <v>51.204016471092899</v>
      </c>
      <c r="E57976">
        <f t="shared" ca="1" si="4528"/>
        <v>64.104953299725025</v>
      </c>
    </row>
    <row r="57977" spans="1:5" x14ac:dyDescent="0.35">
      <c r="A57977">
        <f t="shared" si="4529"/>
        <v>57966</v>
      </c>
      <c r="B57977">
        <f t="shared" ca="1" si="4525"/>
        <v>5.2385697886480872E-3</v>
      </c>
      <c r="C57977">
        <f t="shared" ca="1" si="4527"/>
        <v>13.816359754764195</v>
      </c>
      <c r="D57977" s="48">
        <f t="shared" ca="1" si="4526"/>
        <v>52.961414855664238</v>
      </c>
      <c r="E57977">
        <f t="shared" ca="1" si="4528"/>
        <v>76.666871271058824</v>
      </c>
    </row>
    <row r="57978" spans="1:5" x14ac:dyDescent="0.35">
      <c r="A57978">
        <f t="shared" si="4529"/>
        <v>57967</v>
      </c>
      <c r="B57978">
        <f t="shared" ca="1" si="4525"/>
        <v>6.4348237464592912E-3</v>
      </c>
      <c r="C57978">
        <f t="shared" ca="1" si="4527"/>
        <v>12.466130590532417</v>
      </c>
      <c r="D57978" s="48">
        <f t="shared" ca="1" si="4526"/>
        <v>51.867384768266405</v>
      </c>
      <c r="E57978">
        <f t="shared" ca="1" si="4528"/>
        <v>40.310452621415244</v>
      </c>
    </row>
    <row r="57979" spans="1:5" x14ac:dyDescent="0.35">
      <c r="A57979">
        <f t="shared" si="4529"/>
        <v>57968</v>
      </c>
      <c r="B57979">
        <f t="shared" ca="1" si="4525"/>
        <v>6.0036867364518321E-3</v>
      </c>
      <c r="C57979">
        <f t="shared" ca="1" si="4527"/>
        <v>12.905980017347991</v>
      </c>
      <c r="D57979" s="48">
        <f t="shared" ca="1" si="4526"/>
        <v>54.20583376654799</v>
      </c>
      <c r="E57979">
        <f t="shared" ca="1" si="4528"/>
        <v>46.867369583082123</v>
      </c>
    </row>
    <row r="57980" spans="1:5" x14ac:dyDescent="0.35">
      <c r="A57980">
        <f t="shared" si="4529"/>
        <v>57969</v>
      </c>
      <c r="B57980">
        <f t="shared" ca="1" si="4525"/>
        <v>5.4744375029148664E-3</v>
      </c>
      <c r="C57980">
        <f t="shared" ca="1" si="4527"/>
        <v>13.515441868622728</v>
      </c>
      <c r="D57980" s="48">
        <f t="shared" ca="1" si="4526"/>
        <v>53.378130582638676</v>
      </c>
      <c r="E57980">
        <f t="shared" ca="1" si="4528"/>
        <v>44.202584615086948</v>
      </c>
    </row>
    <row r="57981" spans="1:5" x14ac:dyDescent="0.35">
      <c r="A57981">
        <f t="shared" si="4529"/>
        <v>57970</v>
      </c>
      <c r="B57981">
        <f t="shared" ca="1" si="4525"/>
        <v>4.3633806530261592E-3</v>
      </c>
      <c r="C57981">
        <f t="shared" ca="1" si="4527"/>
        <v>15.138695343394932</v>
      </c>
      <c r="D57981" s="48">
        <f t="shared" ca="1" si="4526"/>
        <v>52.361138110024569</v>
      </c>
      <c r="E57981">
        <f t="shared" ca="1" si="4528"/>
        <v>41.65772581065918</v>
      </c>
    </row>
    <row r="57982" spans="1:5" x14ac:dyDescent="0.35">
      <c r="A57982">
        <f t="shared" si="4529"/>
        <v>57971</v>
      </c>
      <c r="B57982">
        <f t="shared" ca="1" si="4525"/>
        <v>4.4029889324237806E-3</v>
      </c>
      <c r="C57982">
        <f t="shared" ca="1" si="4527"/>
        <v>15.070449398465247</v>
      </c>
      <c r="D57982" s="48">
        <f t="shared" ca="1" si="4526"/>
        <v>51.549708671946334</v>
      </c>
      <c r="E57982">
        <f t="shared" ca="1" si="4528"/>
        <v>33.248284621297813</v>
      </c>
    </row>
    <row r="57983" spans="1:5" x14ac:dyDescent="0.35">
      <c r="A57983">
        <f t="shared" si="4529"/>
        <v>57972</v>
      </c>
      <c r="B57983">
        <f t="shared" ca="1" si="4525"/>
        <v>4.9193802470024186E-3</v>
      </c>
      <c r="C57983">
        <f t="shared" ca="1" si="4527"/>
        <v>14.257546724553215</v>
      </c>
      <c r="D57983" s="48">
        <f t="shared" ca="1" si="4526"/>
        <v>51.196474175022473</v>
      </c>
      <c r="E57983">
        <f t="shared" ca="1" si="4528"/>
        <v>49.755240863895267</v>
      </c>
    </row>
    <row r="57984" spans="1:5" x14ac:dyDescent="0.35">
      <c r="A57984">
        <f t="shared" si="4529"/>
        <v>57973</v>
      </c>
      <c r="B57984">
        <f t="shared" ca="1" si="4525"/>
        <v>3.9922963257560369E-3</v>
      </c>
      <c r="C57984">
        <f t="shared" ca="1" si="4527"/>
        <v>15.826636051927011</v>
      </c>
      <c r="D57984" s="48">
        <f t="shared" ca="1" si="4526"/>
        <v>50.951753427609447</v>
      </c>
      <c r="E57984">
        <f t="shared" ca="1" si="4528"/>
        <v>78.505335840194533</v>
      </c>
    </row>
    <row r="57985" spans="1:5" x14ac:dyDescent="0.35">
      <c r="A57985">
        <f t="shared" si="4529"/>
        <v>57974</v>
      </c>
      <c r="B57985">
        <f t="shared" ca="1" si="4525"/>
        <v>3.7054751934858898E-3</v>
      </c>
      <c r="C57985">
        <f t="shared" ca="1" si="4527"/>
        <v>16.427748480362968</v>
      </c>
      <c r="D57985" s="48">
        <f t="shared" ca="1" si="4526"/>
        <v>53.209844851803723</v>
      </c>
      <c r="E57985">
        <f t="shared" ca="1" si="4528"/>
        <v>65.605951115214026</v>
      </c>
    </row>
    <row r="57986" spans="1:5" x14ac:dyDescent="0.35">
      <c r="A57986">
        <f t="shared" si="4529"/>
        <v>57975</v>
      </c>
      <c r="B57986">
        <f t="shared" ca="1" si="4525"/>
        <v>3.642836980056339E-3</v>
      </c>
      <c r="C57986">
        <f t="shared" ca="1" si="4527"/>
        <v>16.568383243714059</v>
      </c>
      <c r="D57986" s="48">
        <f t="shared" ca="1" si="4526"/>
        <v>52.832382013881031</v>
      </c>
      <c r="E57986">
        <f t="shared" ca="1" si="4528"/>
        <v>49.45304620162041</v>
      </c>
    </row>
    <row r="57987" spans="1:5" x14ac:dyDescent="0.35">
      <c r="A57987">
        <f t="shared" si="4529"/>
        <v>57976</v>
      </c>
      <c r="B57987">
        <f t="shared" ca="1" si="4525"/>
        <v>4.0949521204367316E-3</v>
      </c>
      <c r="C57987">
        <f t="shared" ca="1" si="4527"/>
        <v>15.626999055224211</v>
      </c>
      <c r="D57987" s="48">
        <f t="shared" ca="1" si="4526"/>
        <v>48.68435497956623</v>
      </c>
      <c r="E57987">
        <f t="shared" ca="1" si="4528"/>
        <v>50.218219122811135</v>
      </c>
    </row>
    <row r="57988" spans="1:5" x14ac:dyDescent="0.35">
      <c r="A57988">
        <f t="shared" si="4529"/>
        <v>57977</v>
      </c>
      <c r="B57988">
        <f t="shared" ca="1" si="4525"/>
        <v>3.973987218658737E-3</v>
      </c>
      <c r="C57988">
        <f t="shared" ca="1" si="4527"/>
        <v>15.863052698924125</v>
      </c>
      <c r="D57988" s="48">
        <f t="shared" ca="1" si="4526"/>
        <v>54.832670997689796</v>
      </c>
      <c r="E57988">
        <f t="shared" ca="1" si="4528"/>
        <v>50.867211693080108</v>
      </c>
    </row>
    <row r="57989" spans="1:5" x14ac:dyDescent="0.35">
      <c r="A57989">
        <f t="shared" si="4529"/>
        <v>57978</v>
      </c>
      <c r="B57989">
        <f t="shared" ca="1" si="4525"/>
        <v>4.7647724358829873E-3</v>
      </c>
      <c r="C57989">
        <f t="shared" ca="1" si="4527"/>
        <v>14.487015278864671</v>
      </c>
      <c r="D57989" s="48">
        <f t="shared" ca="1" si="4526"/>
        <v>51.229513396966333</v>
      </c>
      <c r="E57989">
        <f t="shared" ca="1" si="4528"/>
        <v>46.123369070146275</v>
      </c>
    </row>
    <row r="57990" spans="1:5" x14ac:dyDescent="0.35">
      <c r="A57990">
        <f t="shared" si="4529"/>
        <v>57979</v>
      </c>
      <c r="B57990">
        <f t="shared" ca="1" si="4525"/>
        <v>4.7541641761500737E-3</v>
      </c>
      <c r="C57990">
        <f t="shared" ca="1" si="4527"/>
        <v>14.503169157928715</v>
      </c>
      <c r="D57990" s="48">
        <f t="shared" ca="1" si="4526"/>
        <v>54.247471111874802</v>
      </c>
      <c r="E57990">
        <f t="shared" ca="1" si="4528"/>
        <v>45.873854790161332</v>
      </c>
    </row>
    <row r="57991" spans="1:5" x14ac:dyDescent="0.35">
      <c r="A57991">
        <f t="shared" si="4529"/>
        <v>57980</v>
      </c>
      <c r="B57991">
        <f t="shared" ca="1" si="4525"/>
        <v>5.5826627717241823E-3</v>
      </c>
      <c r="C57991">
        <f t="shared" ca="1" si="4527"/>
        <v>13.383795827362462</v>
      </c>
      <c r="D57991" s="48">
        <f t="shared" ca="1" si="4526"/>
        <v>50.612162074521926</v>
      </c>
      <c r="E57991">
        <f t="shared" ca="1" si="4528"/>
        <v>23.419409398418537</v>
      </c>
    </row>
    <row r="57992" spans="1:5" x14ac:dyDescent="0.35">
      <c r="A57992">
        <f t="shared" si="4529"/>
        <v>57981</v>
      </c>
      <c r="B57992">
        <f t="shared" ca="1" si="4525"/>
        <v>4.1107898732004496E-3</v>
      </c>
      <c r="C57992">
        <f t="shared" ca="1" si="4527"/>
        <v>15.596866720609377</v>
      </c>
      <c r="D57992" s="48">
        <f t="shared" ca="1" si="4526"/>
        <v>53.003573748815739</v>
      </c>
      <c r="E57992">
        <f t="shared" ca="1" si="4528"/>
        <v>71.31589268497693</v>
      </c>
    </row>
    <row r="57993" spans="1:5" x14ac:dyDescent="0.35">
      <c r="A57993">
        <f t="shared" si="4529"/>
        <v>57982</v>
      </c>
      <c r="B57993">
        <f t="shared" ca="1" si="4525"/>
        <v>5.3083109759613743E-3</v>
      </c>
      <c r="C57993">
        <f t="shared" ca="1" si="4527"/>
        <v>13.725299229944039</v>
      </c>
      <c r="D57993" s="48">
        <f t="shared" ca="1" si="4526"/>
        <v>48.924535808036048</v>
      </c>
      <c r="E57993">
        <f t="shared" ca="1" si="4528"/>
        <v>44.459664647891501</v>
      </c>
    </row>
    <row r="57994" spans="1:5" x14ac:dyDescent="0.35">
      <c r="A57994">
        <f t="shared" si="4529"/>
        <v>57983</v>
      </c>
      <c r="B57994">
        <f t="shared" ca="1" si="4525"/>
        <v>5.0247351378565428E-3</v>
      </c>
      <c r="C57994">
        <f t="shared" ca="1" si="4527"/>
        <v>14.107284111674053</v>
      </c>
      <c r="D57994" s="48">
        <f t="shared" ca="1" si="4526"/>
        <v>54.111003417827568</v>
      </c>
      <c r="E57994">
        <f t="shared" ca="1" si="4528"/>
        <v>74.987690034065992</v>
      </c>
    </row>
    <row r="57995" spans="1:5" x14ac:dyDescent="0.35">
      <c r="A57995">
        <f t="shared" si="4529"/>
        <v>57984</v>
      </c>
      <c r="B57995">
        <f t="shared" ca="1" si="4525"/>
        <v>5.4174736106690101E-3</v>
      </c>
      <c r="C57995">
        <f t="shared" ca="1" si="4527"/>
        <v>13.586312441884063</v>
      </c>
      <c r="D57995" s="48">
        <f t="shared" ca="1" si="4526"/>
        <v>50.491071705534928</v>
      </c>
      <c r="E57995">
        <f t="shared" ca="1" si="4528"/>
        <v>48.31353581607673</v>
      </c>
    </row>
    <row r="57996" spans="1:5" x14ac:dyDescent="0.35">
      <c r="A57996">
        <f t="shared" si="4529"/>
        <v>57985</v>
      </c>
      <c r="B57996">
        <f t="shared" ref="B57996:B58059" ca="1" si="4530">_xlfn.GAMMA.INV(RAND(),$B$6,$B$7)</f>
        <v>6.0263465357019777E-3</v>
      </c>
      <c r="C57996">
        <f t="shared" ca="1" si="4527"/>
        <v>12.881693134600477</v>
      </c>
      <c r="D57996" s="48">
        <f t="shared" ref="D57996:D58059" ca="1" si="4531">_xlfn.NORM.INV(RAND(),$B$4,C57996/SQRT($B$2))</f>
        <v>49.251296915642392</v>
      </c>
      <c r="E57996">
        <f t="shared" ca="1" si="4528"/>
        <v>50.586407412750695</v>
      </c>
    </row>
    <row r="57997" spans="1:5" x14ac:dyDescent="0.35">
      <c r="A57997">
        <f t="shared" si="4529"/>
        <v>57986</v>
      </c>
      <c r="B57997">
        <f t="shared" ca="1" si="4530"/>
        <v>5.0419727279200329E-3</v>
      </c>
      <c r="C57997">
        <f t="shared" ref="C57997:C58060" ca="1" si="4532">1/SQRT(B57997)</f>
        <v>14.083148342511009</v>
      </c>
      <c r="D57997" s="48">
        <f t="shared" ca="1" si="4531"/>
        <v>52.455246311457515</v>
      </c>
      <c r="E57997">
        <f t="shared" ref="E57997:E58060" ca="1" si="4533">_xlfn.NORM.INV(RAND(),D57997,C57997)</f>
        <v>56.287672386137999</v>
      </c>
    </row>
    <row r="57998" spans="1:5" x14ac:dyDescent="0.35">
      <c r="A57998">
        <f t="shared" ref="A57998:A58061" si="4534">A57997+1</f>
        <v>57987</v>
      </c>
      <c r="B57998">
        <f t="shared" ca="1" si="4530"/>
        <v>5.1657808351269433E-3</v>
      </c>
      <c r="C57998">
        <f t="shared" ca="1" si="4532"/>
        <v>13.913359655495171</v>
      </c>
      <c r="D57998" s="48">
        <f t="shared" ca="1" si="4531"/>
        <v>55.649550283768072</v>
      </c>
      <c r="E57998">
        <f t="shared" ca="1" si="4533"/>
        <v>29.280034802935109</v>
      </c>
    </row>
    <row r="57999" spans="1:5" x14ac:dyDescent="0.35">
      <c r="A57999">
        <f t="shared" si="4534"/>
        <v>57988</v>
      </c>
      <c r="B57999">
        <f t="shared" ca="1" si="4530"/>
        <v>4.5756395228817148E-3</v>
      </c>
      <c r="C57999">
        <f t="shared" ca="1" si="4532"/>
        <v>14.783392196446016</v>
      </c>
      <c r="D57999" s="48">
        <f t="shared" ca="1" si="4531"/>
        <v>51.287005650811324</v>
      </c>
      <c r="E57999">
        <f t="shared" ca="1" si="4533"/>
        <v>69.361348920032057</v>
      </c>
    </row>
    <row r="58000" spans="1:5" x14ac:dyDescent="0.35">
      <c r="A58000">
        <f t="shared" si="4534"/>
        <v>57989</v>
      </c>
      <c r="B58000">
        <f t="shared" ca="1" si="4530"/>
        <v>4.0362702234927302E-3</v>
      </c>
      <c r="C58000">
        <f t="shared" ca="1" si="4532"/>
        <v>15.740186830658944</v>
      </c>
      <c r="D58000" s="48">
        <f t="shared" ca="1" si="4531"/>
        <v>51.619115605102841</v>
      </c>
      <c r="E58000">
        <f t="shared" ca="1" si="4533"/>
        <v>77.520312160854743</v>
      </c>
    </row>
    <row r="58001" spans="1:5" x14ac:dyDescent="0.35">
      <c r="A58001">
        <f t="shared" si="4534"/>
        <v>57990</v>
      </c>
      <c r="B58001">
        <f t="shared" ca="1" si="4530"/>
        <v>5.5220568210121411E-3</v>
      </c>
      <c r="C58001">
        <f t="shared" ca="1" si="4532"/>
        <v>13.457040654162531</v>
      </c>
      <c r="D58001" s="48">
        <f t="shared" ca="1" si="4531"/>
        <v>49.484854414745691</v>
      </c>
      <c r="E58001">
        <f t="shared" ca="1" si="4533"/>
        <v>51.368759118933419</v>
      </c>
    </row>
    <row r="58002" spans="1:5" x14ac:dyDescent="0.35">
      <c r="A58002">
        <f t="shared" si="4534"/>
        <v>57991</v>
      </c>
      <c r="B58002">
        <f t="shared" ca="1" si="4530"/>
        <v>7.8463342239239245E-3</v>
      </c>
      <c r="C58002">
        <f t="shared" ca="1" si="4532"/>
        <v>11.28928919142734</v>
      </c>
      <c r="D58002" s="48">
        <f t="shared" ca="1" si="4531"/>
        <v>53.377337491902701</v>
      </c>
      <c r="E58002">
        <f t="shared" ca="1" si="4533"/>
        <v>50.479176431331688</v>
      </c>
    </row>
    <row r="58003" spans="1:5" x14ac:dyDescent="0.35">
      <c r="A58003">
        <f t="shared" si="4534"/>
        <v>57992</v>
      </c>
      <c r="B58003">
        <f t="shared" ca="1" si="4530"/>
        <v>5.2573961423587013E-3</v>
      </c>
      <c r="C58003">
        <f t="shared" ca="1" si="4532"/>
        <v>13.791599878695857</v>
      </c>
      <c r="D58003" s="48">
        <f t="shared" ca="1" si="4531"/>
        <v>50.794267650577225</v>
      </c>
      <c r="E58003">
        <f t="shared" ca="1" si="4533"/>
        <v>42.085585979505993</v>
      </c>
    </row>
    <row r="58004" spans="1:5" x14ac:dyDescent="0.35">
      <c r="A58004">
        <f t="shared" si="4534"/>
        <v>57993</v>
      </c>
      <c r="B58004">
        <f t="shared" ca="1" si="4530"/>
        <v>5.4361582694751618E-3</v>
      </c>
      <c r="C58004">
        <f t="shared" ca="1" si="4532"/>
        <v>13.562943537987772</v>
      </c>
      <c r="D58004" s="48">
        <f t="shared" ca="1" si="4531"/>
        <v>51.759820668684377</v>
      </c>
      <c r="E58004">
        <f t="shared" ca="1" si="4533"/>
        <v>54.393349477728201</v>
      </c>
    </row>
    <row r="58005" spans="1:5" x14ac:dyDescent="0.35">
      <c r="A58005">
        <f t="shared" si="4534"/>
        <v>57994</v>
      </c>
      <c r="B58005">
        <f t="shared" ca="1" si="4530"/>
        <v>6.5689779617491987E-3</v>
      </c>
      <c r="C58005">
        <f t="shared" ca="1" si="4532"/>
        <v>12.338179879414501</v>
      </c>
      <c r="D58005" s="48">
        <f t="shared" ca="1" si="4531"/>
        <v>51.940049664231189</v>
      </c>
      <c r="E58005">
        <f t="shared" ca="1" si="4533"/>
        <v>36.939349951522537</v>
      </c>
    </row>
    <row r="58006" spans="1:5" x14ac:dyDescent="0.35">
      <c r="A58006">
        <f t="shared" si="4534"/>
        <v>57995</v>
      </c>
      <c r="B58006">
        <f t="shared" ca="1" si="4530"/>
        <v>5.4246023968786703E-3</v>
      </c>
      <c r="C58006">
        <f t="shared" ca="1" si="4532"/>
        <v>13.577382224426863</v>
      </c>
      <c r="D58006" s="48">
        <f t="shared" ca="1" si="4531"/>
        <v>53.179319205809612</v>
      </c>
      <c r="E58006">
        <f t="shared" ca="1" si="4533"/>
        <v>41.269184922979854</v>
      </c>
    </row>
    <row r="58007" spans="1:5" x14ac:dyDescent="0.35">
      <c r="A58007">
        <f t="shared" si="4534"/>
        <v>57996</v>
      </c>
      <c r="B58007">
        <f t="shared" ca="1" si="4530"/>
        <v>4.5272604556333106E-3</v>
      </c>
      <c r="C58007">
        <f t="shared" ca="1" si="4532"/>
        <v>14.862171202948712</v>
      </c>
      <c r="D58007" s="48">
        <f t="shared" ca="1" si="4531"/>
        <v>54.371781811639558</v>
      </c>
      <c r="E58007">
        <f t="shared" ca="1" si="4533"/>
        <v>29.541590525169454</v>
      </c>
    </row>
    <row r="58008" spans="1:5" x14ac:dyDescent="0.35">
      <c r="A58008">
        <f t="shared" si="4534"/>
        <v>57997</v>
      </c>
      <c r="B58008">
        <f t="shared" ca="1" si="4530"/>
        <v>3.103507629892917E-3</v>
      </c>
      <c r="C58008">
        <f t="shared" ca="1" si="4532"/>
        <v>17.950377705764112</v>
      </c>
      <c r="D58008" s="48">
        <f t="shared" ca="1" si="4531"/>
        <v>47.424128599820719</v>
      </c>
      <c r="E58008">
        <f t="shared" ca="1" si="4533"/>
        <v>87.041197637695447</v>
      </c>
    </row>
    <row r="58009" spans="1:5" x14ac:dyDescent="0.35">
      <c r="A58009">
        <f t="shared" si="4534"/>
        <v>57998</v>
      </c>
      <c r="B58009">
        <f t="shared" ca="1" si="4530"/>
        <v>4.5062749780814424E-3</v>
      </c>
      <c r="C58009">
        <f t="shared" ca="1" si="4532"/>
        <v>14.896737168330311</v>
      </c>
      <c r="D58009" s="48">
        <f t="shared" ca="1" si="4531"/>
        <v>49.286865212242411</v>
      </c>
      <c r="E58009">
        <f t="shared" ca="1" si="4533"/>
        <v>34.889129490730184</v>
      </c>
    </row>
    <row r="58010" spans="1:5" x14ac:dyDescent="0.35">
      <c r="A58010">
        <f t="shared" si="4534"/>
        <v>57999</v>
      </c>
      <c r="B58010">
        <f t="shared" ca="1" si="4530"/>
        <v>6.3316962054233905E-3</v>
      </c>
      <c r="C58010">
        <f t="shared" ca="1" si="4532"/>
        <v>12.567241631259217</v>
      </c>
      <c r="D58010" s="48">
        <f t="shared" ca="1" si="4531"/>
        <v>51.379902666575411</v>
      </c>
      <c r="E58010">
        <f t="shared" ca="1" si="4533"/>
        <v>42.230864497104669</v>
      </c>
    </row>
    <row r="58011" spans="1:5" x14ac:dyDescent="0.35">
      <c r="A58011">
        <f t="shared" si="4534"/>
        <v>58000</v>
      </c>
      <c r="B58011">
        <f t="shared" ca="1" si="4530"/>
        <v>5.6531253103013429E-3</v>
      </c>
      <c r="C58011">
        <f t="shared" ca="1" si="4532"/>
        <v>13.300124116411663</v>
      </c>
      <c r="D58011" s="48">
        <f t="shared" ca="1" si="4531"/>
        <v>51.77303861622913</v>
      </c>
      <c r="E58011">
        <f t="shared" ca="1" si="4533"/>
        <v>40.540024487030067</v>
      </c>
    </row>
    <row r="58012" spans="1:5" x14ac:dyDescent="0.35">
      <c r="A58012">
        <f t="shared" si="4534"/>
        <v>58001</v>
      </c>
      <c r="B58012">
        <f t="shared" ca="1" si="4530"/>
        <v>3.8999416999506461E-3</v>
      </c>
      <c r="C58012">
        <f t="shared" ca="1" si="4532"/>
        <v>16.012935067482253</v>
      </c>
      <c r="D58012" s="48">
        <f t="shared" ca="1" si="4531"/>
        <v>51.232772868661357</v>
      </c>
      <c r="E58012">
        <f t="shared" ca="1" si="4533"/>
        <v>41.905675534873993</v>
      </c>
    </row>
    <row r="58013" spans="1:5" x14ac:dyDescent="0.35">
      <c r="A58013">
        <f t="shared" si="4534"/>
        <v>58002</v>
      </c>
      <c r="B58013">
        <f t="shared" ca="1" si="4530"/>
        <v>4.7529278875976712E-3</v>
      </c>
      <c r="C58013">
        <f t="shared" ca="1" si="4532"/>
        <v>14.505055251787613</v>
      </c>
      <c r="D58013" s="48">
        <f t="shared" ca="1" si="4531"/>
        <v>51.794985775115173</v>
      </c>
      <c r="E58013">
        <f t="shared" ca="1" si="4533"/>
        <v>84.803038679836746</v>
      </c>
    </row>
    <row r="58014" spans="1:5" x14ac:dyDescent="0.35">
      <c r="A58014">
        <f t="shared" si="4534"/>
        <v>58003</v>
      </c>
      <c r="B58014">
        <f t="shared" ca="1" si="4530"/>
        <v>5.141430250314845E-3</v>
      </c>
      <c r="C58014">
        <f t="shared" ca="1" si="4532"/>
        <v>13.946268615154841</v>
      </c>
      <c r="D58014" s="48">
        <f t="shared" ca="1" si="4531"/>
        <v>50.655028109241456</v>
      </c>
      <c r="E58014">
        <f t="shared" ca="1" si="4533"/>
        <v>37.595657198554278</v>
      </c>
    </row>
    <row r="58015" spans="1:5" x14ac:dyDescent="0.35">
      <c r="A58015">
        <f t="shared" si="4534"/>
        <v>58004</v>
      </c>
      <c r="B58015">
        <f t="shared" ca="1" si="4530"/>
        <v>5.8612037897293207E-3</v>
      </c>
      <c r="C58015">
        <f t="shared" ca="1" si="4532"/>
        <v>13.061907055453055</v>
      </c>
      <c r="D58015" s="48">
        <f t="shared" ca="1" si="4531"/>
        <v>52.700094497810255</v>
      </c>
      <c r="E58015">
        <f t="shared" ca="1" si="4533"/>
        <v>44.306939499763814</v>
      </c>
    </row>
    <row r="58016" spans="1:5" x14ac:dyDescent="0.35">
      <c r="A58016">
        <f t="shared" si="4534"/>
        <v>58005</v>
      </c>
      <c r="B58016">
        <f t="shared" ca="1" si="4530"/>
        <v>4.7231916128380631E-3</v>
      </c>
      <c r="C58016">
        <f t="shared" ca="1" si="4532"/>
        <v>14.55064408093193</v>
      </c>
      <c r="D58016" s="48">
        <f t="shared" ca="1" si="4531"/>
        <v>52.69738672961725</v>
      </c>
      <c r="E58016">
        <f t="shared" ca="1" si="4533"/>
        <v>53.644958097703288</v>
      </c>
    </row>
    <row r="58017" spans="1:5" x14ac:dyDescent="0.35">
      <c r="A58017">
        <f t="shared" si="4534"/>
        <v>58006</v>
      </c>
      <c r="B58017">
        <f t="shared" ca="1" si="4530"/>
        <v>5.8894959300922279E-3</v>
      </c>
      <c r="C58017">
        <f t="shared" ca="1" si="4532"/>
        <v>13.030495692368119</v>
      </c>
      <c r="D58017" s="48">
        <f t="shared" ca="1" si="4531"/>
        <v>54.01396670110546</v>
      </c>
      <c r="E58017">
        <f t="shared" ca="1" si="4533"/>
        <v>57.780186946267008</v>
      </c>
    </row>
    <row r="58018" spans="1:5" x14ac:dyDescent="0.35">
      <c r="A58018">
        <f t="shared" si="4534"/>
        <v>58007</v>
      </c>
      <c r="B58018">
        <f t="shared" ca="1" si="4530"/>
        <v>4.6135593189290574E-3</v>
      </c>
      <c r="C58018">
        <f t="shared" ca="1" si="4532"/>
        <v>14.722512968101169</v>
      </c>
      <c r="D58018" s="48">
        <f t="shared" ca="1" si="4531"/>
        <v>52.62264950566739</v>
      </c>
      <c r="E58018">
        <f t="shared" ca="1" si="4533"/>
        <v>40.201538470975407</v>
      </c>
    </row>
    <row r="58019" spans="1:5" x14ac:dyDescent="0.35">
      <c r="A58019">
        <f t="shared" si="4534"/>
        <v>58008</v>
      </c>
      <c r="B58019">
        <f t="shared" ca="1" si="4530"/>
        <v>3.7528266378538491E-3</v>
      </c>
      <c r="C58019">
        <f t="shared" ca="1" si="4532"/>
        <v>16.323780588634477</v>
      </c>
      <c r="D58019" s="48">
        <f t="shared" ca="1" si="4531"/>
        <v>54.329128123190031</v>
      </c>
      <c r="E58019">
        <f t="shared" ca="1" si="4533"/>
        <v>40.937177582572588</v>
      </c>
    </row>
    <row r="58020" spans="1:5" x14ac:dyDescent="0.35">
      <c r="A58020">
        <f t="shared" si="4534"/>
        <v>58009</v>
      </c>
      <c r="B58020">
        <f t="shared" ca="1" si="4530"/>
        <v>4.8940741640197145E-3</v>
      </c>
      <c r="C58020">
        <f t="shared" ca="1" si="4532"/>
        <v>14.294360373511784</v>
      </c>
      <c r="D58020" s="48">
        <f t="shared" ca="1" si="4531"/>
        <v>49.586380864705177</v>
      </c>
      <c r="E58020">
        <f t="shared" ca="1" si="4533"/>
        <v>62.928199407806702</v>
      </c>
    </row>
    <row r="58021" spans="1:5" x14ac:dyDescent="0.35">
      <c r="A58021">
        <f t="shared" si="4534"/>
        <v>58010</v>
      </c>
      <c r="B58021">
        <f t="shared" ca="1" si="4530"/>
        <v>5.0554054015958571E-3</v>
      </c>
      <c r="C58021">
        <f t="shared" ca="1" si="4532"/>
        <v>14.064425791936628</v>
      </c>
      <c r="D58021" s="48">
        <f t="shared" ca="1" si="4531"/>
        <v>52.180873056893105</v>
      </c>
      <c r="E58021">
        <f t="shared" ca="1" si="4533"/>
        <v>38.243615469253918</v>
      </c>
    </row>
    <row r="58022" spans="1:5" x14ac:dyDescent="0.35">
      <c r="A58022">
        <f t="shared" si="4534"/>
        <v>58011</v>
      </c>
      <c r="B58022">
        <f t="shared" ca="1" si="4530"/>
        <v>4.7565402062601818E-3</v>
      </c>
      <c r="C58022">
        <f t="shared" ca="1" si="4532"/>
        <v>14.499546328137448</v>
      </c>
      <c r="D58022" s="48">
        <f t="shared" ca="1" si="4531"/>
        <v>51.362212474552749</v>
      </c>
      <c r="E58022">
        <f t="shared" ca="1" si="4533"/>
        <v>22.793908524854288</v>
      </c>
    </row>
    <row r="58023" spans="1:5" x14ac:dyDescent="0.35">
      <c r="A58023">
        <f t="shared" si="4534"/>
        <v>58012</v>
      </c>
      <c r="B58023">
        <f t="shared" ca="1" si="4530"/>
        <v>4.2678097484182293E-3</v>
      </c>
      <c r="C58023">
        <f t="shared" ca="1" si="4532"/>
        <v>15.30726054726747</v>
      </c>
      <c r="D58023" s="48">
        <f t="shared" ca="1" si="4531"/>
        <v>54.293083735631811</v>
      </c>
      <c r="E58023">
        <f t="shared" ca="1" si="4533"/>
        <v>50.572059645590876</v>
      </c>
    </row>
    <row r="58024" spans="1:5" x14ac:dyDescent="0.35">
      <c r="A58024">
        <f t="shared" si="4534"/>
        <v>58013</v>
      </c>
      <c r="B58024">
        <f t="shared" ca="1" si="4530"/>
        <v>5.440126956825473E-3</v>
      </c>
      <c r="C58024">
        <f t="shared" ca="1" si="4532"/>
        <v>13.55799540870146</v>
      </c>
      <c r="D58024" s="48">
        <f t="shared" ca="1" si="4531"/>
        <v>51.908948653186791</v>
      </c>
      <c r="E58024">
        <f t="shared" ca="1" si="4533"/>
        <v>44.223371157085531</v>
      </c>
    </row>
    <row r="58025" spans="1:5" x14ac:dyDescent="0.35">
      <c r="A58025">
        <f t="shared" si="4534"/>
        <v>58014</v>
      </c>
      <c r="B58025">
        <f t="shared" ca="1" si="4530"/>
        <v>3.9861556317685523E-3</v>
      </c>
      <c r="C58025">
        <f t="shared" ca="1" si="4532"/>
        <v>15.838821869232122</v>
      </c>
      <c r="D58025" s="48">
        <f t="shared" ca="1" si="4531"/>
        <v>51.577676349721138</v>
      </c>
      <c r="E58025">
        <f t="shared" ca="1" si="4533"/>
        <v>56.534546703502912</v>
      </c>
    </row>
    <row r="58026" spans="1:5" x14ac:dyDescent="0.35">
      <c r="A58026">
        <f t="shared" si="4534"/>
        <v>58015</v>
      </c>
      <c r="B58026">
        <f t="shared" ca="1" si="4530"/>
        <v>4.446662255103674E-3</v>
      </c>
      <c r="C58026">
        <f t="shared" ca="1" si="4532"/>
        <v>14.996258844602506</v>
      </c>
      <c r="D58026" s="48">
        <f t="shared" ca="1" si="4531"/>
        <v>53.303851866935346</v>
      </c>
      <c r="E58026">
        <f t="shared" ca="1" si="4533"/>
        <v>38.034360856642678</v>
      </c>
    </row>
    <row r="58027" spans="1:5" x14ac:dyDescent="0.35">
      <c r="A58027">
        <f t="shared" si="4534"/>
        <v>58016</v>
      </c>
      <c r="B58027">
        <f t="shared" ca="1" si="4530"/>
        <v>4.3700694242992224E-3</v>
      </c>
      <c r="C58027">
        <f t="shared" ca="1" si="4532"/>
        <v>15.12710536198961</v>
      </c>
      <c r="D58027" s="48">
        <f t="shared" ca="1" si="4531"/>
        <v>49.912193005194638</v>
      </c>
      <c r="E58027">
        <f t="shared" ca="1" si="4533"/>
        <v>43.733754914760873</v>
      </c>
    </row>
    <row r="58028" spans="1:5" x14ac:dyDescent="0.35">
      <c r="A58028">
        <f t="shared" si="4534"/>
        <v>58017</v>
      </c>
      <c r="B58028">
        <f t="shared" ca="1" si="4530"/>
        <v>4.4240609878225534E-3</v>
      </c>
      <c r="C58028">
        <f t="shared" ca="1" si="4532"/>
        <v>15.034515852995275</v>
      </c>
      <c r="D58028" s="48">
        <f t="shared" ca="1" si="4531"/>
        <v>51.714655758515008</v>
      </c>
      <c r="E58028">
        <f t="shared" ca="1" si="4533"/>
        <v>64.310249442743086</v>
      </c>
    </row>
    <row r="58029" spans="1:5" x14ac:dyDescent="0.35">
      <c r="A58029">
        <f t="shared" si="4534"/>
        <v>58018</v>
      </c>
      <c r="B58029">
        <f t="shared" ca="1" si="4530"/>
        <v>5.297021064726265E-3</v>
      </c>
      <c r="C58029">
        <f t="shared" ca="1" si="4532"/>
        <v>13.73991828922977</v>
      </c>
      <c r="D58029" s="48">
        <f t="shared" ca="1" si="4531"/>
        <v>55.052680706316174</v>
      </c>
      <c r="E58029">
        <f t="shared" ca="1" si="4533"/>
        <v>70.036883452850546</v>
      </c>
    </row>
    <row r="58030" spans="1:5" x14ac:dyDescent="0.35">
      <c r="A58030">
        <f t="shared" si="4534"/>
        <v>58019</v>
      </c>
      <c r="B58030">
        <f t="shared" ca="1" si="4530"/>
        <v>5.3993883390954676E-3</v>
      </c>
      <c r="C58030">
        <f t="shared" ca="1" si="4532"/>
        <v>13.609047122666331</v>
      </c>
      <c r="D58030" s="48">
        <f t="shared" ca="1" si="4531"/>
        <v>54.768674323683868</v>
      </c>
      <c r="E58030">
        <f t="shared" ca="1" si="4533"/>
        <v>40.536162510907836</v>
      </c>
    </row>
    <row r="58031" spans="1:5" x14ac:dyDescent="0.35">
      <c r="A58031">
        <f t="shared" si="4534"/>
        <v>58020</v>
      </c>
      <c r="B58031">
        <f t="shared" ca="1" si="4530"/>
        <v>3.7726984789270227E-3</v>
      </c>
      <c r="C58031">
        <f t="shared" ca="1" si="4532"/>
        <v>16.280732905595563</v>
      </c>
      <c r="D58031" s="48">
        <f t="shared" ca="1" si="4531"/>
        <v>53.683286724208877</v>
      </c>
      <c r="E58031">
        <f t="shared" ca="1" si="4533"/>
        <v>72.674538390647626</v>
      </c>
    </row>
    <row r="58032" spans="1:5" x14ac:dyDescent="0.35">
      <c r="A58032">
        <f t="shared" si="4534"/>
        <v>58021</v>
      </c>
      <c r="B58032">
        <f t="shared" ca="1" si="4530"/>
        <v>5.1035633396840493E-3</v>
      </c>
      <c r="C58032">
        <f t="shared" ca="1" si="4532"/>
        <v>13.99791156535637</v>
      </c>
      <c r="D58032" s="48">
        <f t="shared" ca="1" si="4531"/>
        <v>52.135416963776613</v>
      </c>
      <c r="E58032">
        <f t="shared" ca="1" si="4533"/>
        <v>38.672473223203127</v>
      </c>
    </row>
    <row r="58033" spans="1:5" x14ac:dyDescent="0.35">
      <c r="A58033">
        <f t="shared" si="4534"/>
        <v>58022</v>
      </c>
      <c r="B58033">
        <f t="shared" ca="1" si="4530"/>
        <v>5.7972019738592659E-3</v>
      </c>
      <c r="C58033">
        <f t="shared" ca="1" si="4532"/>
        <v>13.133811663687689</v>
      </c>
      <c r="D58033" s="48">
        <f t="shared" ca="1" si="4531"/>
        <v>53.267590135725399</v>
      </c>
      <c r="E58033">
        <f t="shared" ca="1" si="4533"/>
        <v>31.842891411385711</v>
      </c>
    </row>
    <row r="58034" spans="1:5" x14ac:dyDescent="0.35">
      <c r="A58034">
        <f t="shared" si="4534"/>
        <v>58023</v>
      </c>
      <c r="B58034">
        <f t="shared" ca="1" si="4530"/>
        <v>4.0234892604400167E-3</v>
      </c>
      <c r="C58034">
        <f t="shared" ca="1" si="4532"/>
        <v>15.765167043640425</v>
      </c>
      <c r="D58034" s="48">
        <f t="shared" ca="1" si="4531"/>
        <v>50.592634112000667</v>
      </c>
      <c r="E58034">
        <f t="shared" ca="1" si="4533"/>
        <v>62.29793678212198</v>
      </c>
    </row>
    <row r="58035" spans="1:5" x14ac:dyDescent="0.35">
      <c r="A58035">
        <f t="shared" si="4534"/>
        <v>58024</v>
      </c>
      <c r="B58035">
        <f t="shared" ca="1" si="4530"/>
        <v>4.5244400403178777E-3</v>
      </c>
      <c r="C58035">
        <f t="shared" ca="1" si="4532"/>
        <v>14.866802821931495</v>
      </c>
      <c r="D58035" s="48">
        <f t="shared" ca="1" si="4531"/>
        <v>50.938222892016825</v>
      </c>
      <c r="E58035">
        <f t="shared" ca="1" si="4533"/>
        <v>47.886120350025635</v>
      </c>
    </row>
    <row r="58036" spans="1:5" x14ac:dyDescent="0.35">
      <c r="A58036">
        <f t="shared" si="4534"/>
        <v>58025</v>
      </c>
      <c r="B58036">
        <f t="shared" ca="1" si="4530"/>
        <v>4.1512249495802367E-3</v>
      </c>
      <c r="C58036">
        <f t="shared" ca="1" si="4532"/>
        <v>15.520720068729476</v>
      </c>
      <c r="D58036" s="48">
        <f t="shared" ca="1" si="4531"/>
        <v>52.132147680145849</v>
      </c>
      <c r="E58036">
        <f t="shared" ca="1" si="4533"/>
        <v>42.07166141831398</v>
      </c>
    </row>
    <row r="58037" spans="1:5" x14ac:dyDescent="0.35">
      <c r="A58037">
        <f t="shared" si="4534"/>
        <v>58026</v>
      </c>
      <c r="B58037">
        <f t="shared" ca="1" si="4530"/>
        <v>4.3071143092382061E-3</v>
      </c>
      <c r="C58037">
        <f t="shared" ca="1" si="4532"/>
        <v>15.237257293768447</v>
      </c>
      <c r="D58037" s="48">
        <f t="shared" ca="1" si="4531"/>
        <v>50.9368080970726</v>
      </c>
      <c r="E58037">
        <f t="shared" ca="1" si="4533"/>
        <v>33.619427249409839</v>
      </c>
    </row>
    <row r="58038" spans="1:5" x14ac:dyDescent="0.35">
      <c r="A58038">
        <f t="shared" si="4534"/>
        <v>58027</v>
      </c>
      <c r="B58038">
        <f t="shared" ca="1" si="4530"/>
        <v>4.7640770110182673E-3</v>
      </c>
      <c r="C58038">
        <f t="shared" ca="1" si="4532"/>
        <v>14.488072594162992</v>
      </c>
      <c r="D58038" s="48">
        <f t="shared" ca="1" si="4531"/>
        <v>52.306654923026187</v>
      </c>
      <c r="E58038">
        <f t="shared" ca="1" si="4533"/>
        <v>50.100243952985387</v>
      </c>
    </row>
    <row r="58039" spans="1:5" x14ac:dyDescent="0.35">
      <c r="A58039">
        <f t="shared" si="4534"/>
        <v>58028</v>
      </c>
      <c r="B58039">
        <f t="shared" ca="1" si="4530"/>
        <v>6.8407156248762209E-3</v>
      </c>
      <c r="C58039">
        <f t="shared" ca="1" si="4532"/>
        <v>12.090638369137032</v>
      </c>
      <c r="D58039" s="48">
        <f t="shared" ca="1" si="4531"/>
        <v>50.190182729635552</v>
      </c>
      <c r="E58039">
        <f t="shared" ca="1" si="4533"/>
        <v>52.91749798258261</v>
      </c>
    </row>
    <row r="58040" spans="1:5" x14ac:dyDescent="0.35">
      <c r="A58040">
        <f t="shared" si="4534"/>
        <v>58029</v>
      </c>
      <c r="B58040">
        <f t="shared" ca="1" si="4530"/>
        <v>5.1377727467978645E-3</v>
      </c>
      <c r="C58040">
        <f t="shared" ca="1" si="4532"/>
        <v>13.951231801948053</v>
      </c>
      <c r="D58040" s="48">
        <f t="shared" ca="1" si="4531"/>
        <v>53.00921009983584</v>
      </c>
      <c r="E58040">
        <f t="shared" ca="1" si="4533"/>
        <v>56.846769688652564</v>
      </c>
    </row>
    <row r="58041" spans="1:5" x14ac:dyDescent="0.35">
      <c r="A58041">
        <f t="shared" si="4534"/>
        <v>58030</v>
      </c>
      <c r="B58041">
        <f t="shared" ca="1" si="4530"/>
        <v>4.527983121859324E-3</v>
      </c>
      <c r="C58041">
        <f t="shared" ca="1" si="4532"/>
        <v>14.860985154164922</v>
      </c>
      <c r="D58041" s="48">
        <f t="shared" ca="1" si="4531"/>
        <v>54.374273082093943</v>
      </c>
      <c r="E58041">
        <f t="shared" ca="1" si="4533"/>
        <v>46.581415788102937</v>
      </c>
    </row>
    <row r="58042" spans="1:5" x14ac:dyDescent="0.35">
      <c r="A58042">
        <f t="shared" si="4534"/>
        <v>58031</v>
      </c>
      <c r="B58042">
        <f t="shared" ca="1" si="4530"/>
        <v>4.2254499043435645E-3</v>
      </c>
      <c r="C58042">
        <f t="shared" ca="1" si="4532"/>
        <v>15.383796325142855</v>
      </c>
      <c r="D58042" s="48">
        <f t="shared" ca="1" si="4531"/>
        <v>50.613578741822586</v>
      </c>
      <c r="E58042">
        <f t="shared" ca="1" si="4533"/>
        <v>63.625535904474589</v>
      </c>
    </row>
    <row r="58043" spans="1:5" x14ac:dyDescent="0.35">
      <c r="A58043">
        <f t="shared" si="4534"/>
        <v>58032</v>
      </c>
      <c r="B58043">
        <f t="shared" ca="1" si="4530"/>
        <v>4.6633836638289789E-3</v>
      </c>
      <c r="C58043">
        <f t="shared" ca="1" si="4532"/>
        <v>14.64365290982702</v>
      </c>
      <c r="D58043" s="48">
        <f t="shared" ca="1" si="4531"/>
        <v>48.824148035672593</v>
      </c>
      <c r="E58043">
        <f t="shared" ca="1" si="4533"/>
        <v>33.262938075683707</v>
      </c>
    </row>
    <row r="58044" spans="1:5" x14ac:dyDescent="0.35">
      <c r="A58044">
        <f t="shared" si="4534"/>
        <v>58033</v>
      </c>
      <c r="B58044">
        <f t="shared" ca="1" si="4530"/>
        <v>3.6010073277396577E-3</v>
      </c>
      <c r="C58044">
        <f t="shared" ca="1" si="4532"/>
        <v>16.66433537872409</v>
      </c>
      <c r="D58044" s="48">
        <f t="shared" ca="1" si="4531"/>
        <v>54.078544829505873</v>
      </c>
      <c r="E58044">
        <f t="shared" ca="1" si="4533"/>
        <v>63.426476791793746</v>
      </c>
    </row>
    <row r="58045" spans="1:5" x14ac:dyDescent="0.35">
      <c r="A58045">
        <f t="shared" si="4534"/>
        <v>58034</v>
      </c>
      <c r="B58045">
        <f t="shared" ca="1" si="4530"/>
        <v>6.5692953626783259E-3</v>
      </c>
      <c r="C58045">
        <f t="shared" ca="1" si="4532"/>
        <v>12.337881811140402</v>
      </c>
      <c r="D58045" s="48">
        <f t="shared" ca="1" si="4531"/>
        <v>54.648428776768753</v>
      </c>
      <c r="E58045">
        <f t="shared" ca="1" si="4533"/>
        <v>89.341857722613099</v>
      </c>
    </row>
    <row r="58046" spans="1:5" x14ac:dyDescent="0.35">
      <c r="A58046">
        <f t="shared" si="4534"/>
        <v>58035</v>
      </c>
      <c r="B58046">
        <f t="shared" ca="1" si="4530"/>
        <v>4.2949239848312027E-3</v>
      </c>
      <c r="C58046">
        <f t="shared" ca="1" si="4532"/>
        <v>15.258865999172798</v>
      </c>
      <c r="D58046" s="48">
        <f t="shared" ca="1" si="4531"/>
        <v>53.525738458057681</v>
      </c>
      <c r="E58046">
        <f t="shared" ca="1" si="4533"/>
        <v>30.151794490883319</v>
      </c>
    </row>
    <row r="58047" spans="1:5" x14ac:dyDescent="0.35">
      <c r="A58047">
        <f t="shared" si="4534"/>
        <v>58036</v>
      </c>
      <c r="B58047">
        <f t="shared" ca="1" si="4530"/>
        <v>4.7514546123635492E-3</v>
      </c>
      <c r="C58047">
        <f t="shared" ca="1" si="4532"/>
        <v>14.50730385607169</v>
      </c>
      <c r="D58047" s="48">
        <f t="shared" ca="1" si="4531"/>
        <v>52.673025342256757</v>
      </c>
      <c r="E58047">
        <f t="shared" ca="1" si="4533"/>
        <v>44.66320214620977</v>
      </c>
    </row>
    <row r="58048" spans="1:5" x14ac:dyDescent="0.35">
      <c r="A58048">
        <f t="shared" si="4534"/>
        <v>58037</v>
      </c>
      <c r="B58048">
        <f t="shared" ca="1" si="4530"/>
        <v>4.1415404764935156E-3</v>
      </c>
      <c r="C58048">
        <f t="shared" ca="1" si="4532"/>
        <v>15.538856101561018</v>
      </c>
      <c r="D58048" s="48">
        <f t="shared" ca="1" si="4531"/>
        <v>52.851766100938868</v>
      </c>
      <c r="E58048">
        <f t="shared" ca="1" si="4533"/>
        <v>46.375687041490458</v>
      </c>
    </row>
    <row r="58049" spans="1:5" x14ac:dyDescent="0.35">
      <c r="A58049">
        <f t="shared" si="4534"/>
        <v>58038</v>
      </c>
      <c r="B58049">
        <f t="shared" ca="1" si="4530"/>
        <v>6.5895212312493514E-3</v>
      </c>
      <c r="C58049">
        <f t="shared" ca="1" si="4532"/>
        <v>12.318932319255014</v>
      </c>
      <c r="D58049" s="48">
        <f t="shared" ca="1" si="4531"/>
        <v>52.341266543756575</v>
      </c>
      <c r="E58049">
        <f t="shared" ca="1" si="4533"/>
        <v>42.749249666476388</v>
      </c>
    </row>
    <row r="58050" spans="1:5" x14ac:dyDescent="0.35">
      <c r="A58050">
        <f t="shared" si="4534"/>
        <v>58039</v>
      </c>
      <c r="B58050">
        <f t="shared" ca="1" si="4530"/>
        <v>5.3225818068075607E-3</v>
      </c>
      <c r="C58050">
        <f t="shared" ca="1" si="4532"/>
        <v>13.706886841091849</v>
      </c>
      <c r="D58050" s="48">
        <f t="shared" ca="1" si="4531"/>
        <v>52.708331896516427</v>
      </c>
      <c r="E58050">
        <f t="shared" ca="1" si="4533"/>
        <v>52.560901346992353</v>
      </c>
    </row>
    <row r="58051" spans="1:5" x14ac:dyDescent="0.35">
      <c r="A58051">
        <f t="shared" si="4534"/>
        <v>58040</v>
      </c>
      <c r="B58051">
        <f t="shared" ca="1" si="4530"/>
        <v>4.885668201982659E-3</v>
      </c>
      <c r="C58051">
        <f t="shared" ca="1" si="4532"/>
        <v>14.306652060764424</v>
      </c>
      <c r="D58051" s="48">
        <f t="shared" ca="1" si="4531"/>
        <v>52.875538965535796</v>
      </c>
      <c r="E58051">
        <f t="shared" ca="1" si="4533"/>
        <v>62.597828327741453</v>
      </c>
    </row>
    <row r="58052" spans="1:5" x14ac:dyDescent="0.35">
      <c r="A58052">
        <f t="shared" si="4534"/>
        <v>58041</v>
      </c>
      <c r="B58052">
        <f t="shared" ca="1" si="4530"/>
        <v>5.1348626083275476E-3</v>
      </c>
      <c r="C58052">
        <f t="shared" ca="1" si="4532"/>
        <v>13.955184611270816</v>
      </c>
      <c r="D58052" s="48">
        <f t="shared" ca="1" si="4531"/>
        <v>53.458248669195982</v>
      </c>
      <c r="E58052">
        <f t="shared" ca="1" si="4533"/>
        <v>36.049786245900052</v>
      </c>
    </row>
    <row r="58053" spans="1:5" x14ac:dyDescent="0.35">
      <c r="A58053">
        <f t="shared" si="4534"/>
        <v>58042</v>
      </c>
      <c r="B58053">
        <f t="shared" ca="1" si="4530"/>
        <v>4.0103701983890986E-3</v>
      </c>
      <c r="C58053">
        <f t="shared" ca="1" si="4532"/>
        <v>15.79093216323739</v>
      </c>
      <c r="D58053" s="48">
        <f t="shared" ca="1" si="4531"/>
        <v>51.891724320803007</v>
      </c>
      <c r="E58053">
        <f t="shared" ca="1" si="4533"/>
        <v>45.134724073486616</v>
      </c>
    </row>
    <row r="58054" spans="1:5" x14ac:dyDescent="0.35">
      <c r="A58054">
        <f t="shared" si="4534"/>
        <v>58043</v>
      </c>
      <c r="B58054">
        <f t="shared" ca="1" si="4530"/>
        <v>3.7278840120207445E-3</v>
      </c>
      <c r="C58054">
        <f t="shared" ca="1" si="4532"/>
        <v>16.378299340183798</v>
      </c>
      <c r="D58054" s="48">
        <f t="shared" ca="1" si="4531"/>
        <v>51.729825706162025</v>
      </c>
      <c r="E58054">
        <f t="shared" ca="1" si="4533"/>
        <v>19.369027143575018</v>
      </c>
    </row>
    <row r="58055" spans="1:5" x14ac:dyDescent="0.35">
      <c r="A58055">
        <f t="shared" si="4534"/>
        <v>58044</v>
      </c>
      <c r="B58055">
        <f t="shared" ca="1" si="4530"/>
        <v>6.3887559529315352E-3</v>
      </c>
      <c r="C58055">
        <f t="shared" ca="1" si="4532"/>
        <v>12.510995004535353</v>
      </c>
      <c r="D58055" s="48">
        <f t="shared" ca="1" si="4531"/>
        <v>51.761380343102289</v>
      </c>
      <c r="E58055">
        <f t="shared" ca="1" si="4533"/>
        <v>51.426564049689247</v>
      </c>
    </row>
    <row r="58056" spans="1:5" x14ac:dyDescent="0.35">
      <c r="A58056">
        <f t="shared" si="4534"/>
        <v>58045</v>
      </c>
      <c r="B58056">
        <f t="shared" ca="1" si="4530"/>
        <v>4.8936083534321575E-3</v>
      </c>
      <c r="C58056">
        <f t="shared" ca="1" si="4532"/>
        <v>14.295040679891072</v>
      </c>
      <c r="D58056" s="48">
        <f t="shared" ca="1" si="4531"/>
        <v>50.331214222098886</v>
      </c>
      <c r="E58056">
        <f t="shared" ca="1" si="4533"/>
        <v>26.675905303234096</v>
      </c>
    </row>
    <row r="58057" spans="1:5" x14ac:dyDescent="0.35">
      <c r="A58057">
        <f t="shared" si="4534"/>
        <v>58046</v>
      </c>
      <c r="B58057">
        <f t="shared" ca="1" si="4530"/>
        <v>3.4049402663529601E-3</v>
      </c>
      <c r="C58057">
        <f t="shared" ca="1" si="4532"/>
        <v>17.13741253624119</v>
      </c>
      <c r="D58057" s="48">
        <f t="shared" ca="1" si="4531"/>
        <v>50.850324565356303</v>
      </c>
      <c r="E58057">
        <f t="shared" ca="1" si="4533"/>
        <v>64.317399901851743</v>
      </c>
    </row>
    <row r="58058" spans="1:5" x14ac:dyDescent="0.35">
      <c r="A58058">
        <f t="shared" si="4534"/>
        <v>58047</v>
      </c>
      <c r="B58058">
        <f t="shared" ca="1" si="4530"/>
        <v>6.3938200074812298E-3</v>
      </c>
      <c r="C58058">
        <f t="shared" ca="1" si="4532"/>
        <v>12.506039523226914</v>
      </c>
      <c r="D58058" s="48">
        <f t="shared" ca="1" si="4531"/>
        <v>52.609697736010986</v>
      </c>
      <c r="E58058">
        <f t="shared" ca="1" si="4533"/>
        <v>50.683773501852528</v>
      </c>
    </row>
    <row r="58059" spans="1:5" x14ac:dyDescent="0.35">
      <c r="A58059">
        <f t="shared" si="4534"/>
        <v>58048</v>
      </c>
      <c r="B58059">
        <f t="shared" ca="1" si="4530"/>
        <v>3.4574952326877112E-3</v>
      </c>
      <c r="C58059">
        <f t="shared" ca="1" si="4532"/>
        <v>17.006666880673357</v>
      </c>
      <c r="D58059" s="48">
        <f t="shared" ca="1" si="4531"/>
        <v>51.736700669695303</v>
      </c>
      <c r="E58059">
        <f t="shared" ca="1" si="4533"/>
        <v>29.185421158169767</v>
      </c>
    </row>
    <row r="58060" spans="1:5" x14ac:dyDescent="0.35">
      <c r="A58060">
        <f t="shared" si="4534"/>
        <v>58049</v>
      </c>
      <c r="B58060">
        <f t="shared" ref="B58060:B58123" ca="1" si="4535">_xlfn.GAMMA.INV(RAND(),$B$6,$B$7)</f>
        <v>4.9027471539687352E-3</v>
      </c>
      <c r="C58060">
        <f t="shared" ca="1" si="4532"/>
        <v>14.281711371170124</v>
      </c>
      <c r="D58060" s="48">
        <f t="shared" ref="D58060:D58123" ca="1" si="4536">_xlfn.NORM.INV(RAND(),$B$4,C58060/SQRT($B$2))</f>
        <v>50.247560751839565</v>
      </c>
      <c r="E58060">
        <f t="shared" ca="1" si="4533"/>
        <v>23.706780626250925</v>
      </c>
    </row>
    <row r="58061" spans="1:5" x14ac:dyDescent="0.35">
      <c r="A58061">
        <f t="shared" si="4534"/>
        <v>58050</v>
      </c>
      <c r="B58061">
        <f t="shared" ca="1" si="4535"/>
        <v>5.0849281723607774E-3</v>
      </c>
      <c r="C58061">
        <f t="shared" ref="C58061:C58124" ca="1" si="4537">1/SQRT(B58061)</f>
        <v>14.023537774751775</v>
      </c>
      <c r="D58061" s="48">
        <f t="shared" ca="1" si="4536"/>
        <v>50.381018803966903</v>
      </c>
      <c r="E58061">
        <f t="shared" ref="E58061:E58124" ca="1" si="4538">_xlfn.NORM.INV(RAND(),D58061,C58061)</f>
        <v>33.518548107693661</v>
      </c>
    </row>
    <row r="58062" spans="1:5" x14ac:dyDescent="0.35">
      <c r="A58062">
        <f t="shared" ref="A58062:A58125" si="4539">A58061+1</f>
        <v>58051</v>
      </c>
      <c r="B58062">
        <f t="shared" ca="1" si="4535"/>
        <v>4.4813348998472974E-3</v>
      </c>
      <c r="C58062">
        <f t="shared" ca="1" si="4537"/>
        <v>14.938132234401126</v>
      </c>
      <c r="D58062" s="48">
        <f t="shared" ca="1" si="4536"/>
        <v>52.277092245381773</v>
      </c>
      <c r="E58062">
        <f t="shared" ca="1" si="4538"/>
        <v>38.037867084256696</v>
      </c>
    </row>
    <row r="58063" spans="1:5" x14ac:dyDescent="0.35">
      <c r="A58063">
        <f t="shared" si="4539"/>
        <v>58052</v>
      </c>
      <c r="B58063">
        <f t="shared" ca="1" si="4535"/>
        <v>4.8255812799786061E-3</v>
      </c>
      <c r="C58063">
        <f t="shared" ca="1" si="4537"/>
        <v>14.395447913041455</v>
      </c>
      <c r="D58063" s="48">
        <f t="shared" ca="1" si="4536"/>
        <v>48.631972089723384</v>
      </c>
      <c r="E58063">
        <f t="shared" ca="1" si="4538"/>
        <v>56.701647376811366</v>
      </c>
    </row>
    <row r="58064" spans="1:5" x14ac:dyDescent="0.35">
      <c r="A58064">
        <f t="shared" si="4539"/>
        <v>58053</v>
      </c>
      <c r="B58064">
        <f t="shared" ca="1" si="4535"/>
        <v>4.0431496942974878E-3</v>
      </c>
      <c r="C58064">
        <f t="shared" ca="1" si="4537"/>
        <v>15.726790065154194</v>
      </c>
      <c r="D58064" s="48">
        <f t="shared" ca="1" si="4536"/>
        <v>54.873769882766268</v>
      </c>
      <c r="E58064">
        <f t="shared" ca="1" si="4538"/>
        <v>61.00654266829995</v>
      </c>
    </row>
    <row r="58065" spans="1:5" x14ac:dyDescent="0.35">
      <c r="A58065">
        <f t="shared" si="4539"/>
        <v>58054</v>
      </c>
      <c r="B58065">
        <f t="shared" ca="1" si="4535"/>
        <v>4.2288934864808557E-3</v>
      </c>
      <c r="C58065">
        <f t="shared" ca="1" si="4537"/>
        <v>15.377531547461244</v>
      </c>
      <c r="D58065" s="48">
        <f t="shared" ca="1" si="4536"/>
        <v>50.694039787583378</v>
      </c>
      <c r="E58065">
        <f t="shared" ca="1" si="4538"/>
        <v>32.637597455929622</v>
      </c>
    </row>
    <row r="58066" spans="1:5" x14ac:dyDescent="0.35">
      <c r="A58066">
        <f t="shared" si="4539"/>
        <v>58055</v>
      </c>
      <c r="B58066">
        <f t="shared" ca="1" si="4535"/>
        <v>4.1082655305388037E-3</v>
      </c>
      <c r="C58066">
        <f t="shared" ca="1" si="4537"/>
        <v>15.601657768019065</v>
      </c>
      <c r="D58066" s="48">
        <f t="shared" ca="1" si="4536"/>
        <v>50.301056274838601</v>
      </c>
      <c r="E58066">
        <f t="shared" ca="1" si="4538"/>
        <v>40.594272194682141</v>
      </c>
    </row>
    <row r="58067" spans="1:5" x14ac:dyDescent="0.35">
      <c r="A58067">
        <f t="shared" si="4539"/>
        <v>58056</v>
      </c>
      <c r="B58067">
        <f t="shared" ca="1" si="4535"/>
        <v>4.5742467879294219E-3</v>
      </c>
      <c r="C58067">
        <f t="shared" ca="1" si="4537"/>
        <v>14.785642597549529</v>
      </c>
      <c r="D58067" s="48">
        <f t="shared" ca="1" si="4536"/>
        <v>49.818441515738265</v>
      </c>
      <c r="E58067">
        <f t="shared" ca="1" si="4538"/>
        <v>38.317606375100446</v>
      </c>
    </row>
    <row r="58068" spans="1:5" x14ac:dyDescent="0.35">
      <c r="A58068">
        <f t="shared" si="4539"/>
        <v>58057</v>
      </c>
      <c r="B58068">
        <f t="shared" ca="1" si="4535"/>
        <v>5.7365360419484139E-3</v>
      </c>
      <c r="C58068">
        <f t="shared" ca="1" si="4537"/>
        <v>13.203076411491393</v>
      </c>
      <c r="D58068" s="48">
        <f t="shared" ca="1" si="4536"/>
        <v>50.592177971188143</v>
      </c>
      <c r="E58068">
        <f t="shared" ca="1" si="4538"/>
        <v>26.085821724217872</v>
      </c>
    </row>
    <row r="58069" spans="1:5" x14ac:dyDescent="0.35">
      <c r="A58069">
        <f t="shared" si="4539"/>
        <v>58058</v>
      </c>
      <c r="B58069">
        <f t="shared" ca="1" si="4535"/>
        <v>4.4274985139361673E-3</v>
      </c>
      <c r="C58069">
        <f t="shared" ca="1" si="4537"/>
        <v>15.028678293025671</v>
      </c>
      <c r="D58069" s="48">
        <f t="shared" ca="1" si="4536"/>
        <v>53.198921372751578</v>
      </c>
      <c r="E58069">
        <f t="shared" ca="1" si="4538"/>
        <v>69.261075861955277</v>
      </c>
    </row>
    <row r="58070" spans="1:5" x14ac:dyDescent="0.35">
      <c r="A58070">
        <f t="shared" si="4539"/>
        <v>58059</v>
      </c>
      <c r="B58070">
        <f t="shared" ca="1" si="4535"/>
        <v>4.8022079153105966E-3</v>
      </c>
      <c r="C58070">
        <f t="shared" ca="1" si="4537"/>
        <v>14.430438237816633</v>
      </c>
      <c r="D58070" s="48">
        <f t="shared" ca="1" si="4536"/>
        <v>52.991896057893861</v>
      </c>
      <c r="E58070">
        <f t="shared" ca="1" si="4538"/>
        <v>47.971884404242786</v>
      </c>
    </row>
    <row r="58071" spans="1:5" x14ac:dyDescent="0.35">
      <c r="A58071">
        <f t="shared" si="4539"/>
        <v>58060</v>
      </c>
      <c r="B58071">
        <f t="shared" ca="1" si="4535"/>
        <v>4.6412206164698263E-3</v>
      </c>
      <c r="C58071">
        <f t="shared" ca="1" si="4537"/>
        <v>14.678574913285189</v>
      </c>
      <c r="D58071" s="48">
        <f t="shared" ca="1" si="4536"/>
        <v>50.519386059464679</v>
      </c>
      <c r="E58071">
        <f t="shared" ca="1" si="4538"/>
        <v>59.995964256093387</v>
      </c>
    </row>
    <row r="58072" spans="1:5" x14ac:dyDescent="0.35">
      <c r="A58072">
        <f t="shared" si="4539"/>
        <v>58061</v>
      </c>
      <c r="B58072">
        <f t="shared" ca="1" si="4535"/>
        <v>4.4799535055600201E-3</v>
      </c>
      <c r="C58072">
        <f t="shared" ca="1" si="4537"/>
        <v>14.940435144466463</v>
      </c>
      <c r="D58072" s="48">
        <f t="shared" ca="1" si="4536"/>
        <v>52.874117769798353</v>
      </c>
      <c r="E58072">
        <f t="shared" ca="1" si="4538"/>
        <v>60.615208077085676</v>
      </c>
    </row>
    <row r="58073" spans="1:5" x14ac:dyDescent="0.35">
      <c r="A58073">
        <f t="shared" si="4539"/>
        <v>58062</v>
      </c>
      <c r="B58073">
        <f t="shared" ca="1" si="4535"/>
        <v>4.6978128695782133E-3</v>
      </c>
      <c r="C58073">
        <f t="shared" ca="1" si="4537"/>
        <v>14.58989422581935</v>
      </c>
      <c r="D58073" s="48">
        <f t="shared" ca="1" si="4536"/>
        <v>51.169654389583641</v>
      </c>
      <c r="E58073">
        <f t="shared" ca="1" si="4538"/>
        <v>62.657330811977566</v>
      </c>
    </row>
    <row r="58074" spans="1:5" x14ac:dyDescent="0.35">
      <c r="A58074">
        <f t="shared" si="4539"/>
        <v>58063</v>
      </c>
      <c r="B58074">
        <f t="shared" ca="1" si="4535"/>
        <v>4.8846129896933802E-3</v>
      </c>
      <c r="C58074">
        <f t="shared" ca="1" si="4537"/>
        <v>14.308197294734228</v>
      </c>
      <c r="D58074" s="48">
        <f t="shared" ca="1" si="4536"/>
        <v>56.989803927235691</v>
      </c>
      <c r="E58074">
        <f t="shared" ca="1" si="4538"/>
        <v>66.369476511566475</v>
      </c>
    </row>
    <row r="58075" spans="1:5" x14ac:dyDescent="0.35">
      <c r="A58075">
        <f t="shared" si="4539"/>
        <v>58064</v>
      </c>
      <c r="B58075">
        <f t="shared" ca="1" si="4535"/>
        <v>4.8575711827009201E-3</v>
      </c>
      <c r="C58075">
        <f t="shared" ca="1" si="4537"/>
        <v>14.347968458076856</v>
      </c>
      <c r="D58075" s="48">
        <f t="shared" ca="1" si="4536"/>
        <v>54.035335640910759</v>
      </c>
      <c r="E58075">
        <f t="shared" ca="1" si="4538"/>
        <v>56.327450101188489</v>
      </c>
    </row>
    <row r="58076" spans="1:5" x14ac:dyDescent="0.35">
      <c r="A58076">
        <f t="shared" si="4539"/>
        <v>58065</v>
      </c>
      <c r="B58076">
        <f t="shared" ca="1" si="4535"/>
        <v>4.499941496365306E-3</v>
      </c>
      <c r="C58076">
        <f t="shared" ca="1" si="4537"/>
        <v>14.907216753242803</v>
      </c>
      <c r="D58076" s="48">
        <f t="shared" ca="1" si="4536"/>
        <v>50.679459015193544</v>
      </c>
      <c r="E58076">
        <f t="shared" ca="1" si="4538"/>
        <v>35.975286330417617</v>
      </c>
    </row>
    <row r="58077" spans="1:5" x14ac:dyDescent="0.35">
      <c r="A58077">
        <f t="shared" si="4539"/>
        <v>58066</v>
      </c>
      <c r="B58077">
        <f t="shared" ca="1" si="4535"/>
        <v>4.394700256565757E-3</v>
      </c>
      <c r="C58077">
        <f t="shared" ca="1" si="4537"/>
        <v>15.084654602390041</v>
      </c>
      <c r="D58077" s="48">
        <f t="shared" ca="1" si="4536"/>
        <v>52.288579919356671</v>
      </c>
      <c r="E58077">
        <f t="shared" ca="1" si="4538"/>
        <v>23.825499388487007</v>
      </c>
    </row>
    <row r="58078" spans="1:5" x14ac:dyDescent="0.35">
      <c r="A58078">
        <f t="shared" si="4539"/>
        <v>58067</v>
      </c>
      <c r="B58078">
        <f t="shared" ca="1" si="4535"/>
        <v>3.7600762164444693E-3</v>
      </c>
      <c r="C58078">
        <f t="shared" ca="1" si="4537"/>
        <v>16.308036542524498</v>
      </c>
      <c r="D58078" s="48">
        <f t="shared" ca="1" si="4536"/>
        <v>50.606767704539095</v>
      </c>
      <c r="E58078">
        <f t="shared" ca="1" si="4538"/>
        <v>62.555093494241156</v>
      </c>
    </row>
    <row r="58079" spans="1:5" x14ac:dyDescent="0.35">
      <c r="A58079">
        <f t="shared" si="4539"/>
        <v>58068</v>
      </c>
      <c r="B58079">
        <f t="shared" ca="1" si="4535"/>
        <v>5.439773921917951E-3</v>
      </c>
      <c r="C58079">
        <f t="shared" ca="1" si="4537"/>
        <v>13.558435350514101</v>
      </c>
      <c r="D58079" s="48">
        <f t="shared" ca="1" si="4536"/>
        <v>54.467642241343789</v>
      </c>
      <c r="E58079">
        <f t="shared" ca="1" si="4538"/>
        <v>73.439945927233381</v>
      </c>
    </row>
    <row r="58080" spans="1:5" x14ac:dyDescent="0.35">
      <c r="A58080">
        <f t="shared" si="4539"/>
        <v>58069</v>
      </c>
      <c r="B58080">
        <f t="shared" ca="1" si="4535"/>
        <v>6.2770021346430114E-3</v>
      </c>
      <c r="C58080">
        <f t="shared" ca="1" si="4537"/>
        <v>12.621874621556787</v>
      </c>
      <c r="D58080" s="48">
        <f t="shared" ca="1" si="4536"/>
        <v>52.215704706944528</v>
      </c>
      <c r="E58080">
        <f t="shared" ca="1" si="4538"/>
        <v>50.860372751885293</v>
      </c>
    </row>
    <row r="58081" spans="1:5" x14ac:dyDescent="0.35">
      <c r="A58081">
        <f t="shared" si="4539"/>
        <v>58070</v>
      </c>
      <c r="B58081">
        <f t="shared" ca="1" si="4535"/>
        <v>5.4377486371249067E-3</v>
      </c>
      <c r="C58081">
        <f t="shared" ca="1" si="4537"/>
        <v>13.560960029237453</v>
      </c>
      <c r="D58081" s="48">
        <f t="shared" ca="1" si="4536"/>
        <v>52.608330281178368</v>
      </c>
      <c r="E58081">
        <f t="shared" ca="1" si="4538"/>
        <v>59.387856506798336</v>
      </c>
    </row>
    <row r="58082" spans="1:5" x14ac:dyDescent="0.35">
      <c r="A58082">
        <f t="shared" si="4539"/>
        <v>58071</v>
      </c>
      <c r="B58082">
        <f t="shared" ca="1" si="4535"/>
        <v>5.5371375945606092E-3</v>
      </c>
      <c r="C58082">
        <f t="shared" ca="1" si="4537"/>
        <v>13.438702573360727</v>
      </c>
      <c r="D58082" s="48">
        <f t="shared" ca="1" si="4536"/>
        <v>56.430551881243716</v>
      </c>
      <c r="E58082">
        <f t="shared" ca="1" si="4538"/>
        <v>47.011727099134902</v>
      </c>
    </row>
    <row r="58083" spans="1:5" x14ac:dyDescent="0.35">
      <c r="A58083">
        <f t="shared" si="4539"/>
        <v>58072</v>
      </c>
      <c r="B58083">
        <f t="shared" ca="1" si="4535"/>
        <v>4.0537917056344304E-3</v>
      </c>
      <c r="C58083">
        <f t="shared" ca="1" si="4537"/>
        <v>15.706133519856115</v>
      </c>
      <c r="D58083" s="48">
        <f t="shared" ca="1" si="4536"/>
        <v>54.811634778504946</v>
      </c>
      <c r="E58083">
        <f t="shared" ca="1" si="4538"/>
        <v>51.643733168162477</v>
      </c>
    </row>
    <row r="58084" spans="1:5" x14ac:dyDescent="0.35">
      <c r="A58084">
        <f t="shared" si="4539"/>
        <v>58073</v>
      </c>
      <c r="B58084">
        <f t="shared" ca="1" si="4535"/>
        <v>4.8010202813850164E-3</v>
      </c>
      <c r="C58084">
        <f t="shared" ca="1" si="4537"/>
        <v>14.432222964528078</v>
      </c>
      <c r="D58084" s="48">
        <f t="shared" ca="1" si="4536"/>
        <v>52.003027567662706</v>
      </c>
      <c r="E58084">
        <f t="shared" ca="1" si="4538"/>
        <v>49.24692031581462</v>
      </c>
    </row>
    <row r="58085" spans="1:5" x14ac:dyDescent="0.35">
      <c r="A58085">
        <f t="shared" si="4539"/>
        <v>58074</v>
      </c>
      <c r="B58085">
        <f t="shared" ca="1" si="4535"/>
        <v>4.314335426959537E-3</v>
      </c>
      <c r="C58085">
        <f t="shared" ca="1" si="4537"/>
        <v>15.224500275939723</v>
      </c>
      <c r="D58085" s="48">
        <f t="shared" ca="1" si="4536"/>
        <v>50.966345968539962</v>
      </c>
      <c r="E58085">
        <f t="shared" ca="1" si="4538"/>
        <v>75.351648809692875</v>
      </c>
    </row>
    <row r="58086" spans="1:5" x14ac:dyDescent="0.35">
      <c r="A58086">
        <f t="shared" si="4539"/>
        <v>58075</v>
      </c>
      <c r="B58086">
        <f t="shared" ca="1" si="4535"/>
        <v>5.1484028394774796E-3</v>
      </c>
      <c r="C58086">
        <f t="shared" ca="1" si="4537"/>
        <v>13.936821554499982</v>
      </c>
      <c r="D58086" s="48">
        <f t="shared" ca="1" si="4536"/>
        <v>53.428744869276322</v>
      </c>
      <c r="E58086">
        <f t="shared" ca="1" si="4538"/>
        <v>50.471187247505782</v>
      </c>
    </row>
    <row r="58087" spans="1:5" x14ac:dyDescent="0.35">
      <c r="A58087">
        <f t="shared" si="4539"/>
        <v>58076</v>
      </c>
      <c r="B58087">
        <f t="shared" ca="1" si="4535"/>
        <v>3.7306029622117586E-3</v>
      </c>
      <c r="C58087">
        <f t="shared" ca="1" si="4537"/>
        <v>16.372329809590752</v>
      </c>
      <c r="D58087" s="48">
        <f t="shared" ca="1" si="4536"/>
        <v>52.082432219259239</v>
      </c>
      <c r="E58087">
        <f t="shared" ca="1" si="4538"/>
        <v>31.689881839878886</v>
      </c>
    </row>
    <row r="58088" spans="1:5" x14ac:dyDescent="0.35">
      <c r="A58088">
        <f t="shared" si="4539"/>
        <v>58077</v>
      </c>
      <c r="B58088">
        <f t="shared" ca="1" si="4535"/>
        <v>4.9224048349150095E-3</v>
      </c>
      <c r="C58088">
        <f t="shared" ca="1" si="4537"/>
        <v>14.253165753130975</v>
      </c>
      <c r="D58088" s="48">
        <f t="shared" ca="1" si="4536"/>
        <v>51.828735272578442</v>
      </c>
      <c r="E58088">
        <f t="shared" ca="1" si="4538"/>
        <v>55.990617019554541</v>
      </c>
    </row>
    <row r="58089" spans="1:5" x14ac:dyDescent="0.35">
      <c r="A58089">
        <f t="shared" si="4539"/>
        <v>58078</v>
      </c>
      <c r="B58089">
        <f t="shared" ca="1" si="4535"/>
        <v>3.06209641914184E-3</v>
      </c>
      <c r="C58089">
        <f t="shared" ca="1" si="4537"/>
        <v>18.07134883210739</v>
      </c>
      <c r="D58089" s="48">
        <f t="shared" ca="1" si="4536"/>
        <v>50.138070061463843</v>
      </c>
      <c r="E58089">
        <f t="shared" ca="1" si="4538"/>
        <v>25.849372123169822</v>
      </c>
    </row>
    <row r="58090" spans="1:5" x14ac:dyDescent="0.35">
      <c r="A58090">
        <f t="shared" si="4539"/>
        <v>58079</v>
      </c>
      <c r="B58090">
        <f t="shared" ca="1" si="4535"/>
        <v>5.2768488627005913E-3</v>
      </c>
      <c r="C58090">
        <f t="shared" ca="1" si="4537"/>
        <v>13.766155541385384</v>
      </c>
      <c r="D58090" s="48">
        <f t="shared" ca="1" si="4536"/>
        <v>51.941138279202022</v>
      </c>
      <c r="E58090">
        <f t="shared" ca="1" si="4538"/>
        <v>62.747882620638464</v>
      </c>
    </row>
    <row r="58091" spans="1:5" x14ac:dyDescent="0.35">
      <c r="A58091">
        <f t="shared" si="4539"/>
        <v>58080</v>
      </c>
      <c r="B58091">
        <f t="shared" ca="1" si="4535"/>
        <v>6.2420305403400869E-3</v>
      </c>
      <c r="C58091">
        <f t="shared" ca="1" si="4537"/>
        <v>12.657182887426494</v>
      </c>
      <c r="D58091" s="48">
        <f t="shared" ca="1" si="4536"/>
        <v>54.512923054979581</v>
      </c>
      <c r="E58091">
        <f t="shared" ca="1" si="4538"/>
        <v>52.645005290255355</v>
      </c>
    </row>
    <row r="58092" spans="1:5" x14ac:dyDescent="0.35">
      <c r="A58092">
        <f t="shared" si="4539"/>
        <v>58081</v>
      </c>
      <c r="B58092">
        <f t="shared" ca="1" si="4535"/>
        <v>5.0957902656826402E-3</v>
      </c>
      <c r="C58092">
        <f t="shared" ca="1" si="4537"/>
        <v>14.0085836432061</v>
      </c>
      <c r="D58092" s="48">
        <f t="shared" ca="1" si="4536"/>
        <v>50.100504853123098</v>
      </c>
      <c r="E58092">
        <f t="shared" ca="1" si="4538"/>
        <v>70.969282290309309</v>
      </c>
    </row>
    <row r="58093" spans="1:5" x14ac:dyDescent="0.35">
      <c r="A58093">
        <f t="shared" si="4539"/>
        <v>58082</v>
      </c>
      <c r="B58093">
        <f t="shared" ca="1" si="4535"/>
        <v>4.7164168352725301E-3</v>
      </c>
      <c r="C58093">
        <f t="shared" ca="1" si="4537"/>
        <v>14.561090782971055</v>
      </c>
      <c r="D58093" s="48">
        <f t="shared" ca="1" si="4536"/>
        <v>51.643123273414965</v>
      </c>
      <c r="E58093">
        <f t="shared" ca="1" si="4538"/>
        <v>36.833651665365061</v>
      </c>
    </row>
    <row r="58094" spans="1:5" x14ac:dyDescent="0.35">
      <c r="A58094">
        <f t="shared" si="4539"/>
        <v>58083</v>
      </c>
      <c r="B58094">
        <f t="shared" ca="1" si="4535"/>
        <v>3.5315802370401062E-3</v>
      </c>
      <c r="C58094">
        <f t="shared" ca="1" si="4537"/>
        <v>16.827339661468201</v>
      </c>
      <c r="D58094" s="48">
        <f t="shared" ca="1" si="4536"/>
        <v>53.770636650274689</v>
      </c>
      <c r="E58094">
        <f t="shared" ca="1" si="4538"/>
        <v>44.234638731602303</v>
      </c>
    </row>
    <row r="58095" spans="1:5" x14ac:dyDescent="0.35">
      <c r="A58095">
        <f t="shared" si="4539"/>
        <v>58084</v>
      </c>
      <c r="B58095">
        <f t="shared" ca="1" si="4535"/>
        <v>3.4272125851808307E-3</v>
      </c>
      <c r="C58095">
        <f t="shared" ca="1" si="4537"/>
        <v>17.081636588783336</v>
      </c>
      <c r="D58095" s="48">
        <f t="shared" ca="1" si="4536"/>
        <v>52.641048754842885</v>
      </c>
      <c r="E58095">
        <f t="shared" ca="1" si="4538"/>
        <v>49.990294001985632</v>
      </c>
    </row>
    <row r="58096" spans="1:5" x14ac:dyDescent="0.35">
      <c r="A58096">
        <f t="shared" si="4539"/>
        <v>58085</v>
      </c>
      <c r="B58096">
        <f t="shared" ca="1" si="4535"/>
        <v>5.1747001370462597E-3</v>
      </c>
      <c r="C58096">
        <f t="shared" ca="1" si="4537"/>
        <v>13.901363696980486</v>
      </c>
      <c r="D58096" s="48">
        <f t="shared" ca="1" si="4536"/>
        <v>52.931309087671373</v>
      </c>
      <c r="E58096">
        <f t="shared" ca="1" si="4538"/>
        <v>27.51582076398045</v>
      </c>
    </row>
    <row r="58097" spans="1:5" x14ac:dyDescent="0.35">
      <c r="A58097">
        <f t="shared" si="4539"/>
        <v>58086</v>
      </c>
      <c r="B58097">
        <f t="shared" ca="1" si="4535"/>
        <v>5.9993356374537518E-3</v>
      </c>
      <c r="C58097">
        <f t="shared" ca="1" si="4537"/>
        <v>12.910659287018664</v>
      </c>
      <c r="D58097" s="48">
        <f t="shared" ca="1" si="4536"/>
        <v>51.072653998056019</v>
      </c>
      <c r="E58097">
        <f t="shared" ca="1" si="4538"/>
        <v>50.181903031158413</v>
      </c>
    </row>
    <row r="58098" spans="1:5" x14ac:dyDescent="0.35">
      <c r="A58098">
        <f t="shared" si="4539"/>
        <v>58087</v>
      </c>
      <c r="B58098">
        <f t="shared" ca="1" si="4535"/>
        <v>4.1181837847621174E-3</v>
      </c>
      <c r="C58098">
        <f t="shared" ca="1" si="4537"/>
        <v>15.582858887447147</v>
      </c>
      <c r="D58098" s="48">
        <f t="shared" ca="1" si="4536"/>
        <v>53.847629491921701</v>
      </c>
      <c r="E58098">
        <f t="shared" ca="1" si="4538"/>
        <v>48.867404180273113</v>
      </c>
    </row>
    <row r="58099" spans="1:5" x14ac:dyDescent="0.35">
      <c r="A58099">
        <f t="shared" si="4539"/>
        <v>58088</v>
      </c>
      <c r="B58099">
        <f t="shared" ca="1" si="4535"/>
        <v>5.3315398650250062E-3</v>
      </c>
      <c r="C58099">
        <f t="shared" ca="1" si="4537"/>
        <v>13.695366838097106</v>
      </c>
      <c r="D58099" s="48">
        <f t="shared" ca="1" si="4536"/>
        <v>51.682365617128703</v>
      </c>
      <c r="E58099">
        <f t="shared" ca="1" si="4538"/>
        <v>44.155860415417109</v>
      </c>
    </row>
    <row r="58100" spans="1:5" x14ac:dyDescent="0.35">
      <c r="A58100">
        <f t="shared" si="4539"/>
        <v>58089</v>
      </c>
      <c r="B58100">
        <f t="shared" ca="1" si="4535"/>
        <v>3.8344490782867735E-3</v>
      </c>
      <c r="C58100">
        <f t="shared" ca="1" si="4537"/>
        <v>16.149107021692608</v>
      </c>
      <c r="D58100" s="48">
        <f t="shared" ca="1" si="4536"/>
        <v>51.358411187080641</v>
      </c>
      <c r="E58100">
        <f t="shared" ca="1" si="4538"/>
        <v>68.591996520442905</v>
      </c>
    </row>
    <row r="58101" spans="1:5" x14ac:dyDescent="0.35">
      <c r="A58101">
        <f t="shared" si="4539"/>
        <v>58090</v>
      </c>
      <c r="B58101">
        <f t="shared" ca="1" si="4535"/>
        <v>5.3964672824709792E-3</v>
      </c>
      <c r="C58101">
        <f t="shared" ca="1" si="4537"/>
        <v>13.612729848528675</v>
      </c>
      <c r="D58101" s="48">
        <f t="shared" ca="1" si="4536"/>
        <v>52.961600907416148</v>
      </c>
      <c r="E58101">
        <f t="shared" ca="1" si="4538"/>
        <v>59.206907528878645</v>
      </c>
    </row>
    <row r="58102" spans="1:5" x14ac:dyDescent="0.35">
      <c r="A58102">
        <f t="shared" si="4539"/>
        <v>58091</v>
      </c>
      <c r="B58102">
        <f t="shared" ca="1" si="4535"/>
        <v>7.2131094654352386E-3</v>
      </c>
      <c r="C58102">
        <f t="shared" ca="1" si="4537"/>
        <v>11.774398722854679</v>
      </c>
      <c r="D58102" s="48">
        <f t="shared" ca="1" si="4536"/>
        <v>51.791706577119896</v>
      </c>
      <c r="E58102">
        <f t="shared" ca="1" si="4538"/>
        <v>71.529245381162625</v>
      </c>
    </row>
    <row r="58103" spans="1:5" x14ac:dyDescent="0.35">
      <c r="A58103">
        <f t="shared" si="4539"/>
        <v>58092</v>
      </c>
      <c r="B58103">
        <f t="shared" ca="1" si="4535"/>
        <v>5.7242854110767846E-3</v>
      </c>
      <c r="C58103">
        <f t="shared" ca="1" si="4537"/>
        <v>13.21719691366542</v>
      </c>
      <c r="D58103" s="48">
        <f t="shared" ca="1" si="4536"/>
        <v>50.979601675309446</v>
      </c>
      <c r="E58103">
        <f t="shared" ca="1" si="4538"/>
        <v>52.804337444456948</v>
      </c>
    </row>
    <row r="58104" spans="1:5" x14ac:dyDescent="0.35">
      <c r="A58104">
        <f t="shared" si="4539"/>
        <v>58093</v>
      </c>
      <c r="B58104">
        <f t="shared" ca="1" si="4535"/>
        <v>4.8858189047788231E-3</v>
      </c>
      <c r="C58104">
        <f t="shared" ca="1" si="4537"/>
        <v>14.306431415143146</v>
      </c>
      <c r="D58104" s="48">
        <f t="shared" ca="1" si="4536"/>
        <v>54.915407201577963</v>
      </c>
      <c r="E58104">
        <f t="shared" ca="1" si="4538"/>
        <v>41.226294554917658</v>
      </c>
    </row>
    <row r="58105" spans="1:5" x14ac:dyDescent="0.35">
      <c r="A58105">
        <f t="shared" si="4539"/>
        <v>58094</v>
      </c>
      <c r="B58105">
        <f t="shared" ca="1" si="4535"/>
        <v>5.1232053131233428E-3</v>
      </c>
      <c r="C58105">
        <f t="shared" ca="1" si="4537"/>
        <v>13.971052340734486</v>
      </c>
      <c r="D58105" s="48">
        <f t="shared" ca="1" si="4536"/>
        <v>52.418984489059866</v>
      </c>
      <c r="E58105">
        <f t="shared" ca="1" si="4538"/>
        <v>72.410204968464811</v>
      </c>
    </row>
    <row r="58106" spans="1:5" x14ac:dyDescent="0.35">
      <c r="A58106">
        <f t="shared" si="4539"/>
        <v>58095</v>
      </c>
      <c r="B58106">
        <f t="shared" ca="1" si="4535"/>
        <v>5.2550465440586612E-3</v>
      </c>
      <c r="C58106">
        <f t="shared" ca="1" si="4537"/>
        <v>13.794682734197409</v>
      </c>
      <c r="D58106" s="48">
        <f t="shared" ca="1" si="4536"/>
        <v>54.496772650302319</v>
      </c>
      <c r="E58106">
        <f t="shared" ca="1" si="4538"/>
        <v>57.507021061309821</v>
      </c>
    </row>
    <row r="58107" spans="1:5" x14ac:dyDescent="0.35">
      <c r="A58107">
        <f t="shared" si="4539"/>
        <v>58096</v>
      </c>
      <c r="B58107">
        <f t="shared" ca="1" si="4535"/>
        <v>5.1384303027917832E-3</v>
      </c>
      <c r="C58107">
        <f t="shared" ca="1" si="4537"/>
        <v>13.950339115946861</v>
      </c>
      <c r="D58107" s="48">
        <f t="shared" ca="1" si="4536"/>
        <v>53.00749665269803</v>
      </c>
      <c r="E58107">
        <f t="shared" ca="1" si="4538"/>
        <v>49.199186497538257</v>
      </c>
    </row>
    <row r="58108" spans="1:5" x14ac:dyDescent="0.35">
      <c r="A58108">
        <f t="shared" si="4539"/>
        <v>58097</v>
      </c>
      <c r="B58108">
        <f t="shared" ca="1" si="4535"/>
        <v>5.410636388832075E-3</v>
      </c>
      <c r="C58108">
        <f t="shared" ca="1" si="4537"/>
        <v>13.594893992899108</v>
      </c>
      <c r="D58108" s="48">
        <f t="shared" ca="1" si="4536"/>
        <v>49.450455126198349</v>
      </c>
      <c r="E58108">
        <f t="shared" ca="1" si="4538"/>
        <v>45.651129475197216</v>
      </c>
    </row>
    <row r="58109" spans="1:5" x14ac:dyDescent="0.35">
      <c r="A58109">
        <f t="shared" si="4539"/>
        <v>58098</v>
      </c>
      <c r="B58109">
        <f t="shared" ca="1" si="4535"/>
        <v>4.2885088108914823E-3</v>
      </c>
      <c r="C58109">
        <f t="shared" ca="1" si="4537"/>
        <v>15.270274591698172</v>
      </c>
      <c r="D58109" s="48">
        <f t="shared" ca="1" si="4536"/>
        <v>54.314902726012427</v>
      </c>
      <c r="E58109">
        <f t="shared" ca="1" si="4538"/>
        <v>36.854965196396158</v>
      </c>
    </row>
    <row r="58110" spans="1:5" x14ac:dyDescent="0.35">
      <c r="A58110">
        <f t="shared" si="4539"/>
        <v>58099</v>
      </c>
      <c r="B58110">
        <f t="shared" ca="1" si="4535"/>
        <v>4.6743246058389707E-3</v>
      </c>
      <c r="C58110">
        <f t="shared" ca="1" si="4537"/>
        <v>14.626505061465746</v>
      </c>
      <c r="D58110" s="48">
        <f t="shared" ca="1" si="4536"/>
        <v>50.974222567607697</v>
      </c>
      <c r="E58110">
        <f t="shared" ca="1" si="4538"/>
        <v>51.610665939170964</v>
      </c>
    </row>
    <row r="58111" spans="1:5" x14ac:dyDescent="0.35">
      <c r="A58111">
        <f t="shared" si="4539"/>
        <v>58100</v>
      </c>
      <c r="B58111">
        <f t="shared" ca="1" si="4535"/>
        <v>3.9891630276831279E-3</v>
      </c>
      <c r="C58111">
        <f t="shared" ca="1" si="4537"/>
        <v>15.832850367330742</v>
      </c>
      <c r="D58111" s="48">
        <f t="shared" ca="1" si="4536"/>
        <v>52.487199184943456</v>
      </c>
      <c r="E58111">
        <f t="shared" ca="1" si="4538"/>
        <v>68.292676447059051</v>
      </c>
    </row>
    <row r="58112" spans="1:5" x14ac:dyDescent="0.35">
      <c r="A58112">
        <f t="shared" si="4539"/>
        <v>58101</v>
      </c>
      <c r="B58112">
        <f t="shared" ca="1" si="4535"/>
        <v>7.3152463509925008E-3</v>
      </c>
      <c r="C58112">
        <f t="shared" ca="1" si="4537"/>
        <v>11.691911568291056</v>
      </c>
      <c r="D58112" s="48">
        <f t="shared" ca="1" si="4536"/>
        <v>51.014455859425745</v>
      </c>
      <c r="E58112">
        <f t="shared" ca="1" si="4538"/>
        <v>38.299074087117802</v>
      </c>
    </row>
    <row r="58113" spans="1:5" x14ac:dyDescent="0.35">
      <c r="A58113">
        <f t="shared" si="4539"/>
        <v>58102</v>
      </c>
      <c r="B58113">
        <f t="shared" ca="1" si="4535"/>
        <v>6.0873462968364595E-3</v>
      </c>
      <c r="C58113">
        <f t="shared" ca="1" si="4537"/>
        <v>12.816988531202629</v>
      </c>
      <c r="D58113" s="48">
        <f t="shared" ca="1" si="4536"/>
        <v>51.062077633774003</v>
      </c>
      <c r="E58113">
        <f t="shared" ca="1" si="4538"/>
        <v>45.085383278217748</v>
      </c>
    </row>
    <row r="58114" spans="1:5" x14ac:dyDescent="0.35">
      <c r="A58114">
        <f t="shared" si="4539"/>
        <v>58103</v>
      </c>
      <c r="B58114">
        <f t="shared" ca="1" si="4535"/>
        <v>5.1858275914949655E-3</v>
      </c>
      <c r="C58114">
        <f t="shared" ca="1" si="4537"/>
        <v>13.88644130925527</v>
      </c>
      <c r="D58114" s="48">
        <f t="shared" ca="1" si="4536"/>
        <v>52.013268331637562</v>
      </c>
      <c r="E58114">
        <f t="shared" ca="1" si="4538"/>
        <v>78.354795542492468</v>
      </c>
    </row>
    <row r="58115" spans="1:5" x14ac:dyDescent="0.35">
      <c r="A58115">
        <f t="shared" si="4539"/>
        <v>58104</v>
      </c>
      <c r="B58115">
        <f t="shared" ca="1" si="4535"/>
        <v>4.9984592670243629E-3</v>
      </c>
      <c r="C58115">
        <f t="shared" ca="1" si="4537"/>
        <v>14.144315052901787</v>
      </c>
      <c r="D58115" s="48">
        <f t="shared" ca="1" si="4536"/>
        <v>53.415987559372255</v>
      </c>
      <c r="E58115">
        <f t="shared" ca="1" si="4538"/>
        <v>51.631459128389096</v>
      </c>
    </row>
    <row r="58116" spans="1:5" x14ac:dyDescent="0.35">
      <c r="A58116">
        <f t="shared" si="4539"/>
        <v>58105</v>
      </c>
      <c r="B58116">
        <f t="shared" ca="1" si="4535"/>
        <v>6.086679865660684E-3</v>
      </c>
      <c r="C58116">
        <f t="shared" ca="1" si="4537"/>
        <v>12.817690178663296</v>
      </c>
      <c r="D58116" s="48">
        <f t="shared" ca="1" si="4536"/>
        <v>51.570525439531991</v>
      </c>
      <c r="E58116">
        <f t="shared" ca="1" si="4538"/>
        <v>68.925373243408032</v>
      </c>
    </row>
    <row r="58117" spans="1:5" x14ac:dyDescent="0.35">
      <c r="A58117">
        <f t="shared" si="4539"/>
        <v>58106</v>
      </c>
      <c r="B58117">
        <f t="shared" ca="1" si="4535"/>
        <v>4.238887001257228E-3</v>
      </c>
      <c r="C58117">
        <f t="shared" ca="1" si="4537"/>
        <v>15.359393971342215</v>
      </c>
      <c r="D58117" s="48">
        <f t="shared" ca="1" si="4536"/>
        <v>53.050994813071512</v>
      </c>
      <c r="E58117">
        <f t="shared" ca="1" si="4538"/>
        <v>76.430775828788612</v>
      </c>
    </row>
    <row r="58118" spans="1:5" x14ac:dyDescent="0.35">
      <c r="A58118">
        <f t="shared" si="4539"/>
        <v>58107</v>
      </c>
      <c r="B58118">
        <f t="shared" ca="1" si="4535"/>
        <v>5.3965731524846456E-3</v>
      </c>
      <c r="C58118">
        <f t="shared" ca="1" si="4537"/>
        <v>13.612596320554282</v>
      </c>
      <c r="D58118" s="48">
        <f t="shared" ca="1" si="4536"/>
        <v>55.764376213466264</v>
      </c>
      <c r="E58118">
        <f t="shared" ca="1" si="4538"/>
        <v>47.412354439297268</v>
      </c>
    </row>
    <row r="58119" spans="1:5" x14ac:dyDescent="0.35">
      <c r="A58119">
        <f t="shared" si="4539"/>
        <v>58108</v>
      </c>
      <c r="B58119">
        <f t="shared" ca="1" si="4535"/>
        <v>6.2053403438419846E-3</v>
      </c>
      <c r="C58119">
        <f t="shared" ca="1" si="4537"/>
        <v>12.694546679687182</v>
      </c>
      <c r="D58119" s="48">
        <f t="shared" ca="1" si="4536"/>
        <v>53.487938599704478</v>
      </c>
      <c r="E58119">
        <f t="shared" ca="1" si="4538"/>
        <v>52.919279803634595</v>
      </c>
    </row>
    <row r="58120" spans="1:5" x14ac:dyDescent="0.35">
      <c r="A58120">
        <f t="shared" si="4539"/>
        <v>58109</v>
      </c>
      <c r="B58120">
        <f t="shared" ca="1" si="4535"/>
        <v>4.8176595283574691E-3</v>
      </c>
      <c r="C58120">
        <f t="shared" ca="1" si="4537"/>
        <v>14.407278379931856</v>
      </c>
      <c r="D58120" s="48">
        <f t="shared" ca="1" si="4536"/>
        <v>54.883954729635768</v>
      </c>
      <c r="E58120">
        <f t="shared" ca="1" si="4538"/>
        <v>45.333130789350285</v>
      </c>
    </row>
    <row r="58121" spans="1:5" x14ac:dyDescent="0.35">
      <c r="A58121">
        <f t="shared" si="4539"/>
        <v>58110</v>
      </c>
      <c r="B58121">
        <f t="shared" ca="1" si="4535"/>
        <v>5.1487656947996636E-3</v>
      </c>
      <c r="C58121">
        <f t="shared" ca="1" si="4537"/>
        <v>13.936330452430457</v>
      </c>
      <c r="D58121" s="48">
        <f t="shared" ca="1" si="4536"/>
        <v>53.89019566235023</v>
      </c>
      <c r="E58121">
        <f t="shared" ca="1" si="4538"/>
        <v>50.821351071854913</v>
      </c>
    </row>
    <row r="58122" spans="1:5" x14ac:dyDescent="0.35">
      <c r="A58122">
        <f t="shared" si="4539"/>
        <v>58111</v>
      </c>
      <c r="B58122">
        <f t="shared" ca="1" si="4535"/>
        <v>4.0402168548920626E-3</v>
      </c>
      <c r="C58122">
        <f t="shared" ca="1" si="4537"/>
        <v>15.732497157595718</v>
      </c>
      <c r="D58122" s="48">
        <f t="shared" ca="1" si="4536"/>
        <v>52.410473140851444</v>
      </c>
      <c r="E58122">
        <f t="shared" ca="1" si="4538"/>
        <v>62.07050413974661</v>
      </c>
    </row>
    <row r="58123" spans="1:5" x14ac:dyDescent="0.35">
      <c r="A58123">
        <f t="shared" si="4539"/>
        <v>58112</v>
      </c>
      <c r="B58123">
        <f t="shared" ca="1" si="4535"/>
        <v>4.6164907648932451E-3</v>
      </c>
      <c r="C58123">
        <f t="shared" ca="1" si="4537"/>
        <v>14.717837868885137</v>
      </c>
      <c r="D58123" s="48">
        <f t="shared" ca="1" si="4536"/>
        <v>52.09863885620171</v>
      </c>
      <c r="E58123">
        <f t="shared" ca="1" si="4538"/>
        <v>49.023211043705238</v>
      </c>
    </row>
    <row r="58124" spans="1:5" x14ac:dyDescent="0.35">
      <c r="A58124">
        <f t="shared" si="4539"/>
        <v>58113</v>
      </c>
      <c r="B58124">
        <f t="shared" ref="B58124:B58187" ca="1" si="4540">_xlfn.GAMMA.INV(RAND(),$B$6,$B$7)</f>
        <v>3.2389617341329869E-3</v>
      </c>
      <c r="C58124">
        <f t="shared" ca="1" si="4537"/>
        <v>17.571024787517942</v>
      </c>
      <c r="D58124" s="48">
        <f t="shared" ref="D58124:D58187" ca="1" si="4541">_xlfn.NORM.INV(RAND(),$B$4,C58124/SQRT($B$2))</f>
        <v>51.034901242247798</v>
      </c>
      <c r="E58124">
        <f t="shared" ca="1" si="4538"/>
        <v>46.588213609516437</v>
      </c>
    </row>
    <row r="58125" spans="1:5" x14ac:dyDescent="0.35">
      <c r="A58125">
        <f t="shared" si="4539"/>
        <v>58114</v>
      </c>
      <c r="B58125">
        <f t="shared" ca="1" si="4540"/>
        <v>5.4213706870963087E-3</v>
      </c>
      <c r="C58125">
        <f t="shared" ref="C58125:C58188" ca="1" si="4542">1/SQRT(B58125)</f>
        <v>13.581428398764418</v>
      </c>
      <c r="D58125" s="48">
        <f t="shared" ca="1" si="4541"/>
        <v>53.10920635988969</v>
      </c>
      <c r="E58125">
        <f t="shared" ref="E58125:E58188" ca="1" si="4543">_xlfn.NORM.INV(RAND(),D58125,C58125)</f>
        <v>67.466784923597629</v>
      </c>
    </row>
    <row r="58126" spans="1:5" x14ac:dyDescent="0.35">
      <c r="A58126">
        <f t="shared" ref="A58126:A58189" si="4544">A58125+1</f>
        <v>58115</v>
      </c>
      <c r="B58126">
        <f t="shared" ca="1" si="4540"/>
        <v>4.4136535153352172E-3</v>
      </c>
      <c r="C58126">
        <f t="shared" ca="1" si="4542"/>
        <v>15.052231242029023</v>
      </c>
      <c r="D58126" s="48">
        <f t="shared" ca="1" si="4541"/>
        <v>51.256654677747399</v>
      </c>
      <c r="E58126">
        <f t="shared" ca="1" si="4543"/>
        <v>43.300766431616957</v>
      </c>
    </row>
    <row r="58127" spans="1:5" x14ac:dyDescent="0.35">
      <c r="A58127">
        <f t="shared" si="4544"/>
        <v>58116</v>
      </c>
      <c r="B58127">
        <f t="shared" ca="1" si="4540"/>
        <v>5.4075895462149404E-3</v>
      </c>
      <c r="C58127">
        <f t="shared" ca="1" si="4542"/>
        <v>13.598723394989245</v>
      </c>
      <c r="D58127" s="48">
        <f t="shared" ca="1" si="4541"/>
        <v>53.136806845794787</v>
      </c>
      <c r="E58127">
        <f t="shared" ca="1" si="4543"/>
        <v>54.069457237286841</v>
      </c>
    </row>
    <row r="58128" spans="1:5" x14ac:dyDescent="0.35">
      <c r="A58128">
        <f t="shared" si="4544"/>
        <v>58117</v>
      </c>
      <c r="B58128">
        <f t="shared" ca="1" si="4540"/>
        <v>4.7016418316901728E-3</v>
      </c>
      <c r="C58128">
        <f t="shared" ca="1" si="4542"/>
        <v>14.583952096173991</v>
      </c>
      <c r="D58128" s="48">
        <f t="shared" ca="1" si="4541"/>
        <v>54.224103686510801</v>
      </c>
      <c r="E58128">
        <f t="shared" ca="1" si="4543"/>
        <v>58.234604867684993</v>
      </c>
    </row>
    <row r="58129" spans="1:5" x14ac:dyDescent="0.35">
      <c r="A58129">
        <f t="shared" si="4544"/>
        <v>58118</v>
      </c>
      <c r="B58129">
        <f t="shared" ca="1" si="4540"/>
        <v>4.0492989878829549E-3</v>
      </c>
      <c r="C58129">
        <f t="shared" ca="1" si="4542"/>
        <v>15.714844121786138</v>
      </c>
      <c r="D58129" s="48">
        <f t="shared" ca="1" si="4541"/>
        <v>52.644714083550902</v>
      </c>
      <c r="E58129">
        <f t="shared" ca="1" si="4543"/>
        <v>46.213995351812478</v>
      </c>
    </row>
    <row r="58130" spans="1:5" x14ac:dyDescent="0.35">
      <c r="A58130">
        <f t="shared" si="4544"/>
        <v>58119</v>
      </c>
      <c r="B58130">
        <f t="shared" ca="1" si="4540"/>
        <v>5.8747290156533271E-3</v>
      </c>
      <c r="C58130">
        <f t="shared" ca="1" si="4542"/>
        <v>13.046862357770271</v>
      </c>
      <c r="D58130" s="48">
        <f t="shared" ca="1" si="4541"/>
        <v>50.824162685256759</v>
      </c>
      <c r="E58130">
        <f t="shared" ca="1" si="4543"/>
        <v>30.001784612592775</v>
      </c>
    </row>
    <row r="58131" spans="1:5" x14ac:dyDescent="0.35">
      <c r="A58131">
        <f t="shared" si="4544"/>
        <v>58120</v>
      </c>
      <c r="B58131">
        <f t="shared" ca="1" si="4540"/>
        <v>4.2970136813793936E-3</v>
      </c>
      <c r="C58131">
        <f t="shared" ca="1" si="4542"/>
        <v>15.255155250311676</v>
      </c>
      <c r="D58131" s="48">
        <f t="shared" ca="1" si="4541"/>
        <v>52.367321743812823</v>
      </c>
      <c r="E58131">
        <f t="shared" ca="1" si="4543"/>
        <v>76.660659674467169</v>
      </c>
    </row>
    <row r="58132" spans="1:5" x14ac:dyDescent="0.35">
      <c r="A58132">
        <f t="shared" si="4544"/>
        <v>58121</v>
      </c>
      <c r="B58132">
        <f t="shared" ca="1" si="4540"/>
        <v>5.2696034996959741E-3</v>
      </c>
      <c r="C58132">
        <f t="shared" ca="1" si="4542"/>
        <v>13.775616076067893</v>
      </c>
      <c r="D58132" s="48">
        <f t="shared" ca="1" si="4541"/>
        <v>53.366741336396551</v>
      </c>
      <c r="E58132">
        <f t="shared" ca="1" si="4543"/>
        <v>53.637389756381353</v>
      </c>
    </row>
    <row r="58133" spans="1:5" x14ac:dyDescent="0.35">
      <c r="A58133">
        <f t="shared" si="4544"/>
        <v>58122</v>
      </c>
      <c r="B58133">
        <f t="shared" ca="1" si="4540"/>
        <v>4.6106774964555204E-3</v>
      </c>
      <c r="C58133">
        <f t="shared" ca="1" si="4542"/>
        <v>14.727113272630818</v>
      </c>
      <c r="D58133" s="48">
        <f t="shared" ca="1" si="4541"/>
        <v>53.397802679792257</v>
      </c>
      <c r="E58133">
        <f t="shared" ca="1" si="4543"/>
        <v>38.27793085573888</v>
      </c>
    </row>
    <row r="58134" spans="1:5" x14ac:dyDescent="0.35">
      <c r="A58134">
        <f t="shared" si="4544"/>
        <v>58123</v>
      </c>
      <c r="B58134">
        <f t="shared" ca="1" si="4540"/>
        <v>5.2360624930017138E-3</v>
      </c>
      <c r="C58134">
        <f t="shared" ca="1" si="4542"/>
        <v>13.819667350180085</v>
      </c>
      <c r="D58134" s="48">
        <f t="shared" ca="1" si="4541"/>
        <v>52.5545002259828</v>
      </c>
      <c r="E58134">
        <f t="shared" ca="1" si="4543"/>
        <v>43.147837894722699</v>
      </c>
    </row>
    <row r="58135" spans="1:5" x14ac:dyDescent="0.35">
      <c r="A58135">
        <f t="shared" si="4544"/>
        <v>58124</v>
      </c>
      <c r="B58135">
        <f t="shared" ca="1" si="4540"/>
        <v>5.86603036914316E-3</v>
      </c>
      <c r="C58135">
        <f t="shared" ca="1" si="4542"/>
        <v>13.056532270350186</v>
      </c>
      <c r="D58135" s="48">
        <f t="shared" ca="1" si="4541"/>
        <v>50.298707307212496</v>
      </c>
      <c r="E58135">
        <f t="shared" ca="1" si="4543"/>
        <v>37.136252069281113</v>
      </c>
    </row>
    <row r="58136" spans="1:5" x14ac:dyDescent="0.35">
      <c r="A58136">
        <f t="shared" si="4544"/>
        <v>58125</v>
      </c>
      <c r="B58136">
        <f t="shared" ca="1" si="4540"/>
        <v>3.6274745016652852E-3</v>
      </c>
      <c r="C58136">
        <f t="shared" ca="1" si="4542"/>
        <v>16.603430011272795</v>
      </c>
      <c r="D58136" s="48">
        <f t="shared" ca="1" si="4541"/>
        <v>51.157444530786591</v>
      </c>
      <c r="E58136">
        <f t="shared" ca="1" si="4543"/>
        <v>83.038931782651829</v>
      </c>
    </row>
    <row r="58137" spans="1:5" x14ac:dyDescent="0.35">
      <c r="A58137">
        <f t="shared" si="4544"/>
        <v>58126</v>
      </c>
      <c r="B58137">
        <f t="shared" ca="1" si="4540"/>
        <v>3.8630348119269415E-3</v>
      </c>
      <c r="C58137">
        <f t="shared" ca="1" si="4542"/>
        <v>16.0892458930484</v>
      </c>
      <c r="D58137" s="48">
        <f t="shared" ca="1" si="4541"/>
        <v>54.538963702604924</v>
      </c>
      <c r="E58137">
        <f t="shared" ca="1" si="4543"/>
        <v>66.02747516814749</v>
      </c>
    </row>
    <row r="58138" spans="1:5" x14ac:dyDescent="0.35">
      <c r="A58138">
        <f t="shared" si="4544"/>
        <v>58127</v>
      </c>
      <c r="B58138">
        <f t="shared" ca="1" si="4540"/>
        <v>4.653016227506088E-3</v>
      </c>
      <c r="C58138">
        <f t="shared" ca="1" si="4542"/>
        <v>14.659957674240264</v>
      </c>
      <c r="D58138" s="48">
        <f t="shared" ca="1" si="4541"/>
        <v>53.30750819272788</v>
      </c>
      <c r="E58138">
        <f t="shared" ca="1" si="4543"/>
        <v>73.234414214994644</v>
      </c>
    </row>
    <row r="58139" spans="1:5" x14ac:dyDescent="0.35">
      <c r="A58139">
        <f t="shared" si="4544"/>
        <v>58128</v>
      </c>
      <c r="B58139">
        <f t="shared" ca="1" si="4540"/>
        <v>5.6776271744049768E-3</v>
      </c>
      <c r="C58139">
        <f t="shared" ca="1" si="4542"/>
        <v>13.271394669524037</v>
      </c>
      <c r="D58139" s="48">
        <f t="shared" ca="1" si="4541"/>
        <v>50.447063403213548</v>
      </c>
      <c r="E58139">
        <f t="shared" ca="1" si="4543"/>
        <v>62.325954444635606</v>
      </c>
    </row>
    <row r="58140" spans="1:5" x14ac:dyDescent="0.35">
      <c r="A58140">
        <f t="shared" si="4544"/>
        <v>58129</v>
      </c>
      <c r="B58140">
        <f t="shared" ca="1" si="4540"/>
        <v>4.6194835885499594E-3</v>
      </c>
      <c r="C58140">
        <f t="shared" ca="1" si="4542"/>
        <v>14.713069475498562</v>
      </c>
      <c r="D58140" s="48">
        <f t="shared" ca="1" si="4541"/>
        <v>54.161589279965483</v>
      </c>
      <c r="E58140">
        <f t="shared" ca="1" si="4543"/>
        <v>56.457143970808794</v>
      </c>
    </row>
    <row r="58141" spans="1:5" x14ac:dyDescent="0.35">
      <c r="A58141">
        <f t="shared" si="4544"/>
        <v>58130</v>
      </c>
      <c r="B58141">
        <f t="shared" ca="1" si="4540"/>
        <v>3.9497925675513468E-3</v>
      </c>
      <c r="C58141">
        <f t="shared" ca="1" si="4542"/>
        <v>15.911563483249843</v>
      </c>
      <c r="D58141" s="48">
        <f t="shared" ca="1" si="4541"/>
        <v>53.328804221005072</v>
      </c>
      <c r="E58141">
        <f t="shared" ca="1" si="4543"/>
        <v>71.020357263767721</v>
      </c>
    </row>
    <row r="58142" spans="1:5" x14ac:dyDescent="0.35">
      <c r="A58142">
        <f t="shared" si="4544"/>
        <v>58131</v>
      </c>
      <c r="B58142">
        <f t="shared" ca="1" si="4540"/>
        <v>6.74419162388111E-3</v>
      </c>
      <c r="C58142">
        <f t="shared" ca="1" si="4542"/>
        <v>12.176852608392707</v>
      </c>
      <c r="D58142" s="48">
        <f t="shared" ca="1" si="4541"/>
        <v>50.837388352735331</v>
      </c>
      <c r="E58142">
        <f t="shared" ca="1" si="4543"/>
        <v>41.169493825011678</v>
      </c>
    </row>
    <row r="58143" spans="1:5" x14ac:dyDescent="0.35">
      <c r="A58143">
        <f t="shared" si="4544"/>
        <v>58132</v>
      </c>
      <c r="B58143">
        <f t="shared" ca="1" si="4540"/>
        <v>5.2890131001770901E-3</v>
      </c>
      <c r="C58143">
        <f t="shared" ca="1" si="4542"/>
        <v>13.750315991033343</v>
      </c>
      <c r="D58143" s="48">
        <f t="shared" ca="1" si="4541"/>
        <v>50.237407133164638</v>
      </c>
      <c r="E58143">
        <f t="shared" ca="1" si="4543"/>
        <v>45.109938968720954</v>
      </c>
    </row>
    <row r="58144" spans="1:5" x14ac:dyDescent="0.35">
      <c r="A58144">
        <f t="shared" si="4544"/>
        <v>58133</v>
      </c>
      <c r="B58144">
        <f t="shared" ca="1" si="4540"/>
        <v>6.7115173748674784E-3</v>
      </c>
      <c r="C58144">
        <f t="shared" ca="1" si="4542"/>
        <v>12.206457422165339</v>
      </c>
      <c r="D58144" s="48">
        <f t="shared" ca="1" si="4541"/>
        <v>53.093001535793647</v>
      </c>
      <c r="E58144">
        <f t="shared" ca="1" si="4543"/>
        <v>67.23196517926651</v>
      </c>
    </row>
    <row r="58145" spans="1:5" x14ac:dyDescent="0.35">
      <c r="A58145">
        <f t="shared" si="4544"/>
        <v>58134</v>
      </c>
      <c r="B58145">
        <f t="shared" ca="1" si="4540"/>
        <v>4.3929925642027037E-3</v>
      </c>
      <c r="C58145">
        <f t="shared" ca="1" si="4542"/>
        <v>15.087586253895379</v>
      </c>
      <c r="D58145" s="48">
        <f t="shared" ca="1" si="4541"/>
        <v>47.959077833642446</v>
      </c>
      <c r="E58145">
        <f t="shared" ca="1" si="4543"/>
        <v>70.341699963755246</v>
      </c>
    </row>
    <row r="58146" spans="1:5" x14ac:dyDescent="0.35">
      <c r="A58146">
        <f t="shared" si="4544"/>
        <v>58135</v>
      </c>
      <c r="B58146">
        <f t="shared" ca="1" si="4540"/>
        <v>5.4478872111995928E-3</v>
      </c>
      <c r="C58146">
        <f t="shared" ca="1" si="4542"/>
        <v>13.548335609985086</v>
      </c>
      <c r="D58146" s="48">
        <f t="shared" ca="1" si="4541"/>
        <v>52.489110785752572</v>
      </c>
      <c r="E58146">
        <f t="shared" ca="1" si="4543"/>
        <v>39.192534222053368</v>
      </c>
    </row>
    <row r="58147" spans="1:5" x14ac:dyDescent="0.35">
      <c r="A58147">
        <f t="shared" si="4544"/>
        <v>58136</v>
      </c>
      <c r="B58147">
        <f t="shared" ca="1" si="4540"/>
        <v>6.2784235010377859E-3</v>
      </c>
      <c r="C58147">
        <f t="shared" ca="1" si="4542"/>
        <v>12.620445813519982</v>
      </c>
      <c r="D58147" s="48">
        <f t="shared" ca="1" si="4541"/>
        <v>50.059706120512928</v>
      </c>
      <c r="E58147">
        <f t="shared" ca="1" si="4543"/>
        <v>63.111858450187867</v>
      </c>
    </row>
    <row r="58148" spans="1:5" x14ac:dyDescent="0.35">
      <c r="A58148">
        <f t="shared" si="4544"/>
        <v>58137</v>
      </c>
      <c r="B58148">
        <f t="shared" ca="1" si="4540"/>
        <v>4.3728454086794525E-3</v>
      </c>
      <c r="C58148">
        <f t="shared" ca="1" si="4542"/>
        <v>15.122303079852228</v>
      </c>
      <c r="D58148" s="48">
        <f t="shared" ca="1" si="4541"/>
        <v>53.087824181146665</v>
      </c>
      <c r="E58148">
        <f t="shared" ca="1" si="4543"/>
        <v>64.137299808834726</v>
      </c>
    </row>
    <row r="58149" spans="1:5" x14ac:dyDescent="0.35">
      <c r="A58149">
        <f t="shared" si="4544"/>
        <v>58138</v>
      </c>
      <c r="B58149">
        <f t="shared" ca="1" si="4540"/>
        <v>5.4720394264013523E-3</v>
      </c>
      <c r="C58149">
        <f t="shared" ca="1" si="4542"/>
        <v>13.518403060145358</v>
      </c>
      <c r="D58149" s="48">
        <f t="shared" ca="1" si="4541"/>
        <v>53.897521277112581</v>
      </c>
      <c r="E58149">
        <f t="shared" ca="1" si="4543"/>
        <v>55.210618533203856</v>
      </c>
    </row>
    <row r="58150" spans="1:5" x14ac:dyDescent="0.35">
      <c r="A58150">
        <f t="shared" si="4544"/>
        <v>58139</v>
      </c>
      <c r="B58150">
        <f t="shared" ca="1" si="4540"/>
        <v>4.840438094541699E-3</v>
      </c>
      <c r="C58150">
        <f t="shared" ca="1" si="4542"/>
        <v>14.373338874853964</v>
      </c>
      <c r="D58150" s="48">
        <f t="shared" ca="1" si="4541"/>
        <v>54.384243064946276</v>
      </c>
      <c r="E58150">
        <f t="shared" ca="1" si="4543"/>
        <v>55.766272034669662</v>
      </c>
    </row>
    <row r="58151" spans="1:5" x14ac:dyDescent="0.35">
      <c r="A58151">
        <f t="shared" si="4544"/>
        <v>58140</v>
      </c>
      <c r="B58151">
        <f t="shared" ca="1" si="4540"/>
        <v>3.354164425636832E-3</v>
      </c>
      <c r="C58151">
        <f t="shared" ca="1" si="4542"/>
        <v>17.266639660276489</v>
      </c>
      <c r="D58151" s="48">
        <f t="shared" ca="1" si="4541"/>
        <v>54.965835890550387</v>
      </c>
      <c r="E58151">
        <f t="shared" ca="1" si="4543"/>
        <v>71.082026373108533</v>
      </c>
    </row>
    <row r="58152" spans="1:5" x14ac:dyDescent="0.35">
      <c r="A58152">
        <f t="shared" si="4544"/>
        <v>58141</v>
      </c>
      <c r="B58152">
        <f t="shared" ca="1" si="4540"/>
        <v>5.0168918925758005E-3</v>
      </c>
      <c r="C58152">
        <f t="shared" ca="1" si="4542"/>
        <v>14.118307239163869</v>
      </c>
      <c r="D58152" s="48">
        <f t="shared" ca="1" si="4541"/>
        <v>50.372723873345748</v>
      </c>
      <c r="E58152">
        <f t="shared" ca="1" si="4543"/>
        <v>80.181831109388241</v>
      </c>
    </row>
    <row r="58153" spans="1:5" x14ac:dyDescent="0.35">
      <c r="A58153">
        <f t="shared" si="4544"/>
        <v>58142</v>
      </c>
      <c r="B58153">
        <f t="shared" ca="1" si="4540"/>
        <v>6.0462496250324885E-3</v>
      </c>
      <c r="C58153">
        <f t="shared" ca="1" si="4542"/>
        <v>12.860473631106329</v>
      </c>
      <c r="D58153" s="48">
        <f t="shared" ca="1" si="4541"/>
        <v>56.937053667220233</v>
      </c>
      <c r="E58153">
        <f t="shared" ca="1" si="4543"/>
        <v>33.343568129942042</v>
      </c>
    </row>
    <row r="58154" spans="1:5" x14ac:dyDescent="0.35">
      <c r="A58154">
        <f t="shared" si="4544"/>
        <v>58143</v>
      </c>
      <c r="B58154">
        <f t="shared" ca="1" si="4540"/>
        <v>3.3618905284889308E-3</v>
      </c>
      <c r="C58154">
        <f t="shared" ca="1" si="4542"/>
        <v>17.246787650486095</v>
      </c>
      <c r="D58154" s="48">
        <f t="shared" ca="1" si="4541"/>
        <v>47.725849051442339</v>
      </c>
      <c r="E58154">
        <f t="shared" ca="1" si="4543"/>
        <v>73.833585981167062</v>
      </c>
    </row>
    <row r="58155" spans="1:5" x14ac:dyDescent="0.35">
      <c r="A58155">
        <f t="shared" si="4544"/>
        <v>58144</v>
      </c>
      <c r="B58155">
        <f t="shared" ca="1" si="4540"/>
        <v>5.4258290690898528E-3</v>
      </c>
      <c r="C58155">
        <f t="shared" ca="1" si="4542"/>
        <v>13.575847349414152</v>
      </c>
      <c r="D58155" s="48">
        <f t="shared" ca="1" si="4541"/>
        <v>47.875946405959596</v>
      </c>
      <c r="E58155">
        <f t="shared" ca="1" si="4543"/>
        <v>41.39490088432693</v>
      </c>
    </row>
    <row r="58156" spans="1:5" x14ac:dyDescent="0.35">
      <c r="A58156">
        <f t="shared" si="4544"/>
        <v>58145</v>
      </c>
      <c r="B58156">
        <f t="shared" ca="1" si="4540"/>
        <v>4.710506783450516E-3</v>
      </c>
      <c r="C58156">
        <f t="shared" ca="1" si="4542"/>
        <v>14.570222478256706</v>
      </c>
      <c r="D58156" s="48">
        <f t="shared" ca="1" si="4541"/>
        <v>53.47820292348031</v>
      </c>
      <c r="E58156">
        <f t="shared" ca="1" si="4543"/>
        <v>60.657868926176704</v>
      </c>
    </row>
    <row r="58157" spans="1:5" x14ac:dyDescent="0.35">
      <c r="A58157">
        <f t="shared" si="4544"/>
        <v>58146</v>
      </c>
      <c r="B58157">
        <f t="shared" ca="1" si="4540"/>
        <v>3.8066753602631551E-3</v>
      </c>
      <c r="C58157">
        <f t="shared" ca="1" si="4542"/>
        <v>16.207912352481912</v>
      </c>
      <c r="D58157" s="48">
        <f t="shared" ca="1" si="4541"/>
        <v>51.747147610930504</v>
      </c>
      <c r="E58157">
        <f t="shared" ca="1" si="4543"/>
        <v>60.627380795891312</v>
      </c>
    </row>
    <row r="58158" spans="1:5" x14ac:dyDescent="0.35">
      <c r="A58158">
        <f t="shared" si="4544"/>
        <v>58147</v>
      </c>
      <c r="B58158">
        <f t="shared" ca="1" si="4540"/>
        <v>4.3428987909040232E-3</v>
      </c>
      <c r="C58158">
        <f t="shared" ca="1" si="4542"/>
        <v>15.174351705748213</v>
      </c>
      <c r="D58158" s="48">
        <f t="shared" ca="1" si="4541"/>
        <v>53.445001662454445</v>
      </c>
      <c r="E58158">
        <f t="shared" ca="1" si="4543"/>
        <v>50.421524265448141</v>
      </c>
    </row>
    <row r="58159" spans="1:5" x14ac:dyDescent="0.35">
      <c r="A58159">
        <f t="shared" si="4544"/>
        <v>58148</v>
      </c>
      <c r="B58159">
        <f t="shared" ca="1" si="4540"/>
        <v>3.3994691602355787E-3</v>
      </c>
      <c r="C58159">
        <f t="shared" ca="1" si="4542"/>
        <v>17.151197469107231</v>
      </c>
      <c r="D58159" s="48">
        <f t="shared" ca="1" si="4541"/>
        <v>54.513832032760945</v>
      </c>
      <c r="E58159">
        <f t="shared" ca="1" si="4543"/>
        <v>59.361512848465615</v>
      </c>
    </row>
    <row r="58160" spans="1:5" x14ac:dyDescent="0.35">
      <c r="A58160">
        <f t="shared" si="4544"/>
        <v>58149</v>
      </c>
      <c r="B58160">
        <f t="shared" ca="1" si="4540"/>
        <v>2.8009576570448523E-3</v>
      </c>
      <c r="C58160">
        <f t="shared" ca="1" si="4542"/>
        <v>18.894992690475839</v>
      </c>
      <c r="D58160" s="48">
        <f t="shared" ca="1" si="4541"/>
        <v>50.451849565809908</v>
      </c>
      <c r="E58160">
        <f t="shared" ca="1" si="4543"/>
        <v>69.932827825252232</v>
      </c>
    </row>
    <row r="58161" spans="1:5" x14ac:dyDescent="0.35">
      <c r="A58161">
        <f t="shared" si="4544"/>
        <v>58150</v>
      </c>
      <c r="B58161">
        <f t="shared" ca="1" si="4540"/>
        <v>3.6066699818067265E-3</v>
      </c>
      <c r="C58161">
        <f t="shared" ca="1" si="4542"/>
        <v>16.651248315686107</v>
      </c>
      <c r="D58161" s="48">
        <f t="shared" ca="1" si="4541"/>
        <v>50.011888522726871</v>
      </c>
      <c r="E58161">
        <f t="shared" ca="1" si="4543"/>
        <v>55.429497075228738</v>
      </c>
    </row>
    <row r="58162" spans="1:5" x14ac:dyDescent="0.35">
      <c r="A58162">
        <f t="shared" si="4544"/>
        <v>58151</v>
      </c>
      <c r="B58162">
        <f t="shared" ca="1" si="4540"/>
        <v>3.5326848064159287E-3</v>
      </c>
      <c r="C58162">
        <f t="shared" ca="1" si="4542"/>
        <v>16.824708742179435</v>
      </c>
      <c r="D58162" s="48">
        <f t="shared" ca="1" si="4541"/>
        <v>48.261619595441957</v>
      </c>
      <c r="E58162">
        <f t="shared" ca="1" si="4543"/>
        <v>47.389240984801418</v>
      </c>
    </row>
    <row r="58163" spans="1:5" x14ac:dyDescent="0.35">
      <c r="A58163">
        <f t="shared" si="4544"/>
        <v>58152</v>
      </c>
      <c r="B58163">
        <f t="shared" ca="1" si="4540"/>
        <v>5.0797392528364026E-3</v>
      </c>
      <c r="C58163">
        <f t="shared" ca="1" si="4542"/>
        <v>14.030698421398341</v>
      </c>
      <c r="D58163" s="48">
        <f t="shared" ca="1" si="4541"/>
        <v>51.943187630509165</v>
      </c>
      <c r="E58163">
        <f t="shared" ca="1" si="4543"/>
        <v>39.89562098791734</v>
      </c>
    </row>
    <row r="58164" spans="1:5" x14ac:dyDescent="0.35">
      <c r="A58164">
        <f t="shared" si="4544"/>
        <v>58153</v>
      </c>
      <c r="B58164">
        <f t="shared" ca="1" si="4540"/>
        <v>4.1411890143255416E-3</v>
      </c>
      <c r="C58164">
        <f t="shared" ca="1" si="4542"/>
        <v>15.539515477909688</v>
      </c>
      <c r="D58164" s="48">
        <f t="shared" ca="1" si="4541"/>
        <v>50.447207351124753</v>
      </c>
      <c r="E58164">
        <f t="shared" ca="1" si="4543"/>
        <v>34.630138552995611</v>
      </c>
    </row>
    <row r="58165" spans="1:5" x14ac:dyDescent="0.35">
      <c r="A58165">
        <f t="shared" si="4544"/>
        <v>58154</v>
      </c>
      <c r="B58165">
        <f t="shared" ca="1" si="4540"/>
        <v>4.0292026902952922E-3</v>
      </c>
      <c r="C58165">
        <f t="shared" ca="1" si="4542"/>
        <v>15.753985534952367</v>
      </c>
      <c r="D58165" s="48">
        <f t="shared" ca="1" si="4541"/>
        <v>49.222643965410519</v>
      </c>
      <c r="E58165">
        <f t="shared" ca="1" si="4543"/>
        <v>65.634567775782841</v>
      </c>
    </row>
    <row r="58166" spans="1:5" x14ac:dyDescent="0.35">
      <c r="A58166">
        <f t="shared" si="4544"/>
        <v>58155</v>
      </c>
      <c r="B58166">
        <f t="shared" ca="1" si="4540"/>
        <v>5.6184884786931394E-3</v>
      </c>
      <c r="C58166">
        <f t="shared" ca="1" si="4542"/>
        <v>13.341057398621958</v>
      </c>
      <c r="D58166" s="48">
        <f t="shared" ca="1" si="4541"/>
        <v>53.81040547103639</v>
      </c>
      <c r="E58166">
        <f t="shared" ca="1" si="4543"/>
        <v>41.87503505061791</v>
      </c>
    </row>
    <row r="58167" spans="1:5" x14ac:dyDescent="0.35">
      <c r="A58167">
        <f t="shared" si="4544"/>
        <v>58156</v>
      </c>
      <c r="B58167">
        <f t="shared" ca="1" si="4540"/>
        <v>3.794230736474581E-3</v>
      </c>
      <c r="C58167">
        <f t="shared" ca="1" si="4542"/>
        <v>16.234470601991749</v>
      </c>
      <c r="D58167" s="48">
        <f t="shared" ca="1" si="4541"/>
        <v>50.588203899890466</v>
      </c>
      <c r="E58167">
        <f t="shared" ca="1" si="4543"/>
        <v>45.24955120444919</v>
      </c>
    </row>
    <row r="58168" spans="1:5" x14ac:dyDescent="0.35">
      <c r="A58168">
        <f t="shared" si="4544"/>
        <v>58157</v>
      </c>
      <c r="B58168">
        <f t="shared" ca="1" si="4540"/>
        <v>5.5181832433917688E-3</v>
      </c>
      <c r="C58168">
        <f t="shared" ca="1" si="4542"/>
        <v>13.461763018806579</v>
      </c>
      <c r="D58168" s="48">
        <f t="shared" ca="1" si="4541"/>
        <v>50.697576958351732</v>
      </c>
      <c r="E58168">
        <f t="shared" ca="1" si="4543"/>
        <v>40.656814058253389</v>
      </c>
    </row>
    <row r="58169" spans="1:5" x14ac:dyDescent="0.35">
      <c r="A58169">
        <f t="shared" si="4544"/>
        <v>58158</v>
      </c>
      <c r="B58169">
        <f t="shared" ca="1" si="4540"/>
        <v>4.5041991386655725E-3</v>
      </c>
      <c r="C58169">
        <f t="shared" ca="1" si="4542"/>
        <v>14.900169484616917</v>
      </c>
      <c r="D58169" s="48">
        <f t="shared" ca="1" si="4541"/>
        <v>51.172538000505739</v>
      </c>
      <c r="E58169">
        <f t="shared" ca="1" si="4543"/>
        <v>39.382038062588137</v>
      </c>
    </row>
    <row r="58170" spans="1:5" x14ac:dyDescent="0.35">
      <c r="A58170">
        <f t="shared" si="4544"/>
        <v>58159</v>
      </c>
      <c r="B58170">
        <f t="shared" ca="1" si="4540"/>
        <v>5.0600484799671573E-3</v>
      </c>
      <c r="C58170">
        <f t="shared" ca="1" si="4542"/>
        <v>14.057971583187914</v>
      </c>
      <c r="D58170" s="48">
        <f t="shared" ca="1" si="4541"/>
        <v>49.090406638677102</v>
      </c>
      <c r="E58170">
        <f t="shared" ca="1" si="4543"/>
        <v>32.387198604777367</v>
      </c>
    </row>
    <row r="58171" spans="1:5" x14ac:dyDescent="0.35">
      <c r="A58171">
        <f t="shared" si="4544"/>
        <v>58160</v>
      </c>
      <c r="B58171">
        <f t="shared" ca="1" si="4540"/>
        <v>3.9435430521593774E-3</v>
      </c>
      <c r="C58171">
        <f t="shared" ca="1" si="4542"/>
        <v>15.924166388067949</v>
      </c>
      <c r="D58171" s="48">
        <f t="shared" ca="1" si="4541"/>
        <v>50.31104833719823</v>
      </c>
      <c r="E58171">
        <f t="shared" ca="1" si="4543"/>
        <v>70.310399920883071</v>
      </c>
    </row>
    <row r="58172" spans="1:5" x14ac:dyDescent="0.35">
      <c r="A58172">
        <f t="shared" si="4544"/>
        <v>58161</v>
      </c>
      <c r="B58172">
        <f t="shared" ca="1" si="4540"/>
        <v>4.7172107051289634E-3</v>
      </c>
      <c r="C58172">
        <f t="shared" ca="1" si="4542"/>
        <v>14.559865472277821</v>
      </c>
      <c r="D58172" s="48">
        <f t="shared" ca="1" si="4541"/>
        <v>52.203469687572898</v>
      </c>
      <c r="E58172">
        <f t="shared" ca="1" si="4543"/>
        <v>45.737899168277423</v>
      </c>
    </row>
    <row r="58173" spans="1:5" x14ac:dyDescent="0.35">
      <c r="A58173">
        <f t="shared" si="4544"/>
        <v>58162</v>
      </c>
      <c r="B58173">
        <f t="shared" ca="1" si="4540"/>
        <v>5.3417377511255715E-3</v>
      </c>
      <c r="C58173">
        <f t="shared" ca="1" si="4542"/>
        <v>13.682287712987991</v>
      </c>
      <c r="D58173" s="48">
        <f t="shared" ca="1" si="4541"/>
        <v>49.816507236769148</v>
      </c>
      <c r="E58173">
        <f t="shared" ca="1" si="4543"/>
        <v>50.695705575138845</v>
      </c>
    </row>
    <row r="58174" spans="1:5" x14ac:dyDescent="0.35">
      <c r="A58174">
        <f t="shared" si="4544"/>
        <v>58163</v>
      </c>
      <c r="B58174">
        <f t="shared" ca="1" si="4540"/>
        <v>5.6906002354525313E-3</v>
      </c>
      <c r="C58174">
        <f t="shared" ca="1" si="4542"/>
        <v>13.256258405864367</v>
      </c>
      <c r="D58174" s="48">
        <f t="shared" ca="1" si="4541"/>
        <v>53.994890453018748</v>
      </c>
      <c r="E58174">
        <f t="shared" ca="1" si="4543"/>
        <v>59.450392992228842</v>
      </c>
    </row>
    <row r="58175" spans="1:5" x14ac:dyDescent="0.35">
      <c r="A58175">
        <f t="shared" si="4544"/>
        <v>58164</v>
      </c>
      <c r="B58175">
        <f t="shared" ca="1" si="4540"/>
        <v>4.9728268363423674E-3</v>
      </c>
      <c r="C58175">
        <f t="shared" ca="1" si="4542"/>
        <v>14.180721627298757</v>
      </c>
      <c r="D58175" s="48">
        <f t="shared" ca="1" si="4541"/>
        <v>53.492489502818167</v>
      </c>
      <c r="E58175">
        <f t="shared" ca="1" si="4543"/>
        <v>47.346671838765403</v>
      </c>
    </row>
    <row r="58176" spans="1:5" x14ac:dyDescent="0.35">
      <c r="A58176">
        <f t="shared" si="4544"/>
        <v>58165</v>
      </c>
      <c r="B58176">
        <f t="shared" ca="1" si="4540"/>
        <v>4.4744414209968572E-3</v>
      </c>
      <c r="C58176">
        <f t="shared" ca="1" si="4542"/>
        <v>14.949634906744109</v>
      </c>
      <c r="D58176" s="48">
        <f t="shared" ca="1" si="4541"/>
        <v>54.66529597902548</v>
      </c>
      <c r="E58176">
        <f t="shared" ca="1" si="4543"/>
        <v>42.845523945319421</v>
      </c>
    </row>
    <row r="58177" spans="1:5" x14ac:dyDescent="0.35">
      <c r="A58177">
        <f t="shared" si="4544"/>
        <v>58166</v>
      </c>
      <c r="B58177">
        <f t="shared" ca="1" si="4540"/>
        <v>5.1766433348961723E-3</v>
      </c>
      <c r="C58177">
        <f t="shared" ca="1" si="4542"/>
        <v>13.898754319261602</v>
      </c>
      <c r="D58177" s="48">
        <f t="shared" ca="1" si="4541"/>
        <v>52.598447335345746</v>
      </c>
      <c r="E58177">
        <f t="shared" ca="1" si="4543"/>
        <v>70.970561863998142</v>
      </c>
    </row>
    <row r="58178" spans="1:5" x14ac:dyDescent="0.35">
      <c r="A58178">
        <f t="shared" si="4544"/>
        <v>58167</v>
      </c>
      <c r="B58178">
        <f t="shared" ca="1" si="4540"/>
        <v>4.7293240369108121E-3</v>
      </c>
      <c r="C58178">
        <f t="shared" ca="1" si="4542"/>
        <v>14.541207249785385</v>
      </c>
      <c r="D58178" s="48">
        <f t="shared" ca="1" si="4541"/>
        <v>55.717310463914828</v>
      </c>
      <c r="E58178">
        <f t="shared" ca="1" si="4543"/>
        <v>55.516861827571226</v>
      </c>
    </row>
    <row r="58179" spans="1:5" x14ac:dyDescent="0.35">
      <c r="A58179">
        <f t="shared" si="4544"/>
        <v>58168</v>
      </c>
      <c r="B58179">
        <f t="shared" ca="1" si="4540"/>
        <v>4.530260075708014E-3</v>
      </c>
      <c r="C58179">
        <f t="shared" ca="1" si="4542"/>
        <v>14.857250045181509</v>
      </c>
      <c r="D58179" s="48">
        <f t="shared" ca="1" si="4541"/>
        <v>49.31002324306295</v>
      </c>
      <c r="E58179">
        <f t="shared" ca="1" si="4543"/>
        <v>51.304319156839213</v>
      </c>
    </row>
    <row r="58180" spans="1:5" x14ac:dyDescent="0.35">
      <c r="A58180">
        <f t="shared" si="4544"/>
        <v>58169</v>
      </c>
      <c r="B58180">
        <f t="shared" ca="1" si="4540"/>
        <v>5.1139419895433087E-3</v>
      </c>
      <c r="C58180">
        <f t="shared" ca="1" si="4542"/>
        <v>13.983700101034275</v>
      </c>
      <c r="D58180" s="48">
        <f t="shared" ca="1" si="4541"/>
        <v>55.609723354049393</v>
      </c>
      <c r="E58180">
        <f t="shared" ca="1" si="4543"/>
        <v>48.777616498441532</v>
      </c>
    </row>
    <row r="58181" spans="1:5" x14ac:dyDescent="0.35">
      <c r="A58181">
        <f t="shared" si="4544"/>
        <v>58170</v>
      </c>
      <c r="B58181">
        <f t="shared" ca="1" si="4540"/>
        <v>4.5538918132222838E-3</v>
      </c>
      <c r="C58181">
        <f t="shared" ca="1" si="4542"/>
        <v>14.818650169297037</v>
      </c>
      <c r="D58181" s="48">
        <f t="shared" ca="1" si="4541"/>
        <v>50.80822365322107</v>
      </c>
      <c r="E58181">
        <f t="shared" ca="1" si="4543"/>
        <v>54.918744919860671</v>
      </c>
    </row>
    <row r="58182" spans="1:5" x14ac:dyDescent="0.35">
      <c r="A58182">
        <f t="shared" si="4544"/>
        <v>58171</v>
      </c>
      <c r="B58182">
        <f t="shared" ca="1" si="4540"/>
        <v>5.6663837271129312E-3</v>
      </c>
      <c r="C58182">
        <f t="shared" ca="1" si="4542"/>
        <v>13.284554939539616</v>
      </c>
      <c r="D58182" s="48">
        <f t="shared" ca="1" si="4541"/>
        <v>52.87253275668013</v>
      </c>
      <c r="E58182">
        <f t="shared" ca="1" si="4543"/>
        <v>56.738142379308783</v>
      </c>
    </row>
    <row r="58183" spans="1:5" x14ac:dyDescent="0.35">
      <c r="A58183">
        <f t="shared" si="4544"/>
        <v>58172</v>
      </c>
      <c r="B58183">
        <f t="shared" ca="1" si="4540"/>
        <v>5.1862535751346943E-3</v>
      </c>
      <c r="C58183">
        <f t="shared" ca="1" si="4542"/>
        <v>13.885871001787711</v>
      </c>
      <c r="D58183" s="48">
        <f t="shared" ca="1" si="4541"/>
        <v>51.431713054845197</v>
      </c>
      <c r="E58183">
        <f t="shared" ca="1" si="4543"/>
        <v>32.92585853816442</v>
      </c>
    </row>
    <row r="58184" spans="1:5" x14ac:dyDescent="0.35">
      <c r="A58184">
        <f t="shared" si="4544"/>
        <v>58173</v>
      </c>
      <c r="B58184">
        <f t="shared" ca="1" si="4540"/>
        <v>4.3523054035825657E-3</v>
      </c>
      <c r="C58184">
        <f t="shared" ca="1" si="4542"/>
        <v>15.15794471626347</v>
      </c>
      <c r="D58184" s="48">
        <f t="shared" ca="1" si="4541"/>
        <v>50.995634515509572</v>
      </c>
      <c r="E58184">
        <f t="shared" ca="1" si="4543"/>
        <v>36.701280598807678</v>
      </c>
    </row>
    <row r="58185" spans="1:5" x14ac:dyDescent="0.35">
      <c r="A58185">
        <f t="shared" si="4544"/>
        <v>58174</v>
      </c>
      <c r="B58185">
        <f t="shared" ca="1" si="4540"/>
        <v>3.5515217578529611E-3</v>
      </c>
      <c r="C58185">
        <f t="shared" ca="1" si="4542"/>
        <v>16.780031052115131</v>
      </c>
      <c r="D58185" s="48">
        <f t="shared" ca="1" si="4541"/>
        <v>53.523159339108759</v>
      </c>
      <c r="E58185">
        <f t="shared" ca="1" si="4543"/>
        <v>45.973425092595562</v>
      </c>
    </row>
    <row r="58186" spans="1:5" x14ac:dyDescent="0.35">
      <c r="A58186">
        <f t="shared" si="4544"/>
        <v>58175</v>
      </c>
      <c r="B58186">
        <f t="shared" ca="1" si="4540"/>
        <v>4.3471598961488918E-3</v>
      </c>
      <c r="C58186">
        <f t="shared" ca="1" si="4542"/>
        <v>15.166912899281439</v>
      </c>
      <c r="D58186" s="48">
        <f t="shared" ca="1" si="4541"/>
        <v>55.059423640272378</v>
      </c>
      <c r="E58186">
        <f t="shared" ca="1" si="4543"/>
        <v>62.5414811381698</v>
      </c>
    </row>
    <row r="58187" spans="1:5" x14ac:dyDescent="0.35">
      <c r="A58187">
        <f t="shared" si="4544"/>
        <v>58176</v>
      </c>
      <c r="B58187">
        <f t="shared" ca="1" si="4540"/>
        <v>6.676584815775685E-3</v>
      </c>
      <c r="C58187">
        <f t="shared" ca="1" si="4542"/>
        <v>12.238348464949686</v>
      </c>
      <c r="D58187" s="48">
        <f t="shared" ca="1" si="4541"/>
        <v>53.659240559598587</v>
      </c>
      <c r="E58187">
        <f t="shared" ca="1" si="4543"/>
        <v>55.339732826278478</v>
      </c>
    </row>
    <row r="58188" spans="1:5" x14ac:dyDescent="0.35">
      <c r="A58188">
        <f t="shared" si="4544"/>
        <v>58177</v>
      </c>
      <c r="B58188">
        <f t="shared" ref="B58188:B58251" ca="1" si="4545">_xlfn.GAMMA.INV(RAND(),$B$6,$B$7)</f>
        <v>4.8318351956236913E-3</v>
      </c>
      <c r="C58188">
        <f t="shared" ca="1" si="4542"/>
        <v>14.38612877618573</v>
      </c>
      <c r="D58188" s="48">
        <f t="shared" ref="D58188:D58251" ca="1" si="4546">_xlfn.NORM.INV(RAND(),$B$4,C58188/SQRT($B$2))</f>
        <v>54.530180419523063</v>
      </c>
      <c r="E58188">
        <f t="shared" ca="1" si="4543"/>
        <v>79.023669386908324</v>
      </c>
    </row>
    <row r="58189" spans="1:5" x14ac:dyDescent="0.35">
      <c r="A58189">
        <f t="shared" si="4544"/>
        <v>58178</v>
      </c>
      <c r="B58189">
        <f t="shared" ca="1" si="4545"/>
        <v>5.4038231473937234E-3</v>
      </c>
      <c r="C58189">
        <f t="shared" ref="C58189:C58252" ca="1" si="4547">1/SQRT(B58189)</f>
        <v>13.603461641676736</v>
      </c>
      <c r="D58189" s="48">
        <f t="shared" ca="1" si="4546"/>
        <v>53.433192764382724</v>
      </c>
      <c r="E58189">
        <f t="shared" ref="E58189:E58252" ca="1" si="4548">_xlfn.NORM.INV(RAND(),D58189,C58189)</f>
        <v>40.615551223053039</v>
      </c>
    </row>
    <row r="58190" spans="1:5" x14ac:dyDescent="0.35">
      <c r="A58190">
        <f t="shared" ref="A58190:A58253" si="4549">A58189+1</f>
        <v>58179</v>
      </c>
      <c r="B58190">
        <f t="shared" ca="1" si="4545"/>
        <v>5.4875307783664807E-3</v>
      </c>
      <c r="C58190">
        <f t="shared" ca="1" si="4547"/>
        <v>13.499308283755404</v>
      </c>
      <c r="D58190" s="48">
        <f t="shared" ca="1" si="4546"/>
        <v>49.791361213362535</v>
      </c>
      <c r="E58190">
        <f t="shared" ca="1" si="4548"/>
        <v>26.156239344971826</v>
      </c>
    </row>
    <row r="58191" spans="1:5" x14ac:dyDescent="0.35">
      <c r="A58191">
        <f t="shared" si="4549"/>
        <v>58180</v>
      </c>
      <c r="B58191">
        <f t="shared" ca="1" si="4545"/>
        <v>4.6811006306471383E-3</v>
      </c>
      <c r="C58191">
        <f t="shared" ca="1" si="4547"/>
        <v>14.615915089050343</v>
      </c>
      <c r="D58191" s="48">
        <f t="shared" ca="1" si="4546"/>
        <v>52.051950276969386</v>
      </c>
      <c r="E58191">
        <f t="shared" ca="1" si="4548"/>
        <v>75.311134902218114</v>
      </c>
    </row>
    <row r="58192" spans="1:5" x14ac:dyDescent="0.35">
      <c r="A58192">
        <f t="shared" si="4549"/>
        <v>58181</v>
      </c>
      <c r="B58192">
        <f t="shared" ca="1" si="4545"/>
        <v>4.48061782738895E-3</v>
      </c>
      <c r="C58192">
        <f t="shared" ca="1" si="4547"/>
        <v>14.939327526554873</v>
      </c>
      <c r="D58192" s="48">
        <f t="shared" ca="1" si="4546"/>
        <v>51.817589011831146</v>
      </c>
      <c r="E58192">
        <f t="shared" ca="1" si="4548"/>
        <v>34.496002654177474</v>
      </c>
    </row>
    <row r="58193" spans="1:5" x14ac:dyDescent="0.35">
      <c r="A58193">
        <f t="shared" si="4549"/>
        <v>58182</v>
      </c>
      <c r="B58193">
        <f t="shared" ca="1" si="4545"/>
        <v>4.7650431519058204E-3</v>
      </c>
      <c r="C58193">
        <f t="shared" ca="1" si="4547"/>
        <v>14.486603748188164</v>
      </c>
      <c r="D58193" s="48">
        <f t="shared" ca="1" si="4546"/>
        <v>52.787044898084446</v>
      </c>
      <c r="E58193">
        <f t="shared" ca="1" si="4548"/>
        <v>22.170281364203632</v>
      </c>
    </row>
    <row r="58194" spans="1:5" x14ac:dyDescent="0.35">
      <c r="A58194">
        <f t="shared" si="4549"/>
        <v>58183</v>
      </c>
      <c r="B58194">
        <f t="shared" ca="1" si="4545"/>
        <v>5.8046964956971099E-3</v>
      </c>
      <c r="C58194">
        <f t="shared" ca="1" si="4547"/>
        <v>13.125330304625152</v>
      </c>
      <c r="D58194" s="48">
        <f t="shared" ca="1" si="4546"/>
        <v>53.594463594770588</v>
      </c>
      <c r="E58194">
        <f t="shared" ca="1" si="4548"/>
        <v>68.62837729312281</v>
      </c>
    </row>
    <row r="58195" spans="1:5" x14ac:dyDescent="0.35">
      <c r="A58195">
        <f t="shared" si="4549"/>
        <v>58184</v>
      </c>
      <c r="B58195">
        <f t="shared" ca="1" si="4545"/>
        <v>4.2743004319067412E-3</v>
      </c>
      <c r="C58195">
        <f t="shared" ca="1" si="4547"/>
        <v>15.295633810689051</v>
      </c>
      <c r="D58195" s="48">
        <f t="shared" ca="1" si="4546"/>
        <v>52.395247010243196</v>
      </c>
      <c r="E58195">
        <f t="shared" ca="1" si="4548"/>
        <v>58.981390663203058</v>
      </c>
    </row>
    <row r="58196" spans="1:5" x14ac:dyDescent="0.35">
      <c r="A58196">
        <f t="shared" si="4549"/>
        <v>58185</v>
      </c>
      <c r="B58196">
        <f t="shared" ca="1" si="4545"/>
        <v>6.3366397030717491E-3</v>
      </c>
      <c r="C58196">
        <f t="shared" ca="1" si="4547"/>
        <v>12.562338539562516</v>
      </c>
      <c r="D58196" s="48">
        <f t="shared" ca="1" si="4546"/>
        <v>53.067689107866073</v>
      </c>
      <c r="E58196">
        <f t="shared" ca="1" si="4548"/>
        <v>39.887832199194612</v>
      </c>
    </row>
    <row r="58197" spans="1:5" x14ac:dyDescent="0.35">
      <c r="A58197">
        <f t="shared" si="4549"/>
        <v>58186</v>
      </c>
      <c r="B58197">
        <f t="shared" ca="1" si="4545"/>
        <v>4.6820678274518872E-3</v>
      </c>
      <c r="C58197">
        <f t="shared" ca="1" si="4547"/>
        <v>14.614405371866813</v>
      </c>
      <c r="D58197" s="48">
        <f t="shared" ca="1" si="4546"/>
        <v>50.572354391128876</v>
      </c>
      <c r="E58197">
        <f t="shared" ca="1" si="4548"/>
        <v>58.982056712845214</v>
      </c>
    </row>
    <row r="58198" spans="1:5" x14ac:dyDescent="0.35">
      <c r="A58198">
        <f t="shared" si="4549"/>
        <v>58187</v>
      </c>
      <c r="B58198">
        <f t="shared" ca="1" si="4545"/>
        <v>4.9868089247248519E-3</v>
      </c>
      <c r="C58198">
        <f t="shared" ca="1" si="4547"/>
        <v>14.160827614548005</v>
      </c>
      <c r="D58198" s="48">
        <f t="shared" ca="1" si="4546"/>
        <v>52.586404606161615</v>
      </c>
      <c r="E58198">
        <f t="shared" ca="1" si="4548"/>
        <v>60.750740207673282</v>
      </c>
    </row>
    <row r="58199" spans="1:5" x14ac:dyDescent="0.35">
      <c r="A58199">
        <f t="shared" si="4549"/>
        <v>58188</v>
      </c>
      <c r="B58199">
        <f t="shared" ca="1" si="4545"/>
        <v>3.2590962266880789E-3</v>
      </c>
      <c r="C58199">
        <f t="shared" ca="1" si="4547"/>
        <v>17.516664352774143</v>
      </c>
      <c r="D58199" s="48">
        <f t="shared" ca="1" si="4546"/>
        <v>55.673301367432757</v>
      </c>
      <c r="E58199">
        <f t="shared" ca="1" si="4548"/>
        <v>76.658139575915925</v>
      </c>
    </row>
    <row r="58200" spans="1:5" x14ac:dyDescent="0.35">
      <c r="A58200">
        <f t="shared" si="4549"/>
        <v>58189</v>
      </c>
      <c r="B58200">
        <f t="shared" ca="1" si="4545"/>
        <v>6.2749464323375581E-3</v>
      </c>
      <c r="C58200">
        <f t="shared" ca="1" si="4547"/>
        <v>12.623941945342837</v>
      </c>
      <c r="D58200" s="48">
        <f t="shared" ca="1" si="4546"/>
        <v>50.063419435692246</v>
      </c>
      <c r="E58200">
        <f t="shared" ca="1" si="4548"/>
        <v>29.241637200546972</v>
      </c>
    </row>
    <row r="58201" spans="1:5" x14ac:dyDescent="0.35">
      <c r="A58201">
        <f t="shared" si="4549"/>
        <v>58190</v>
      </c>
      <c r="B58201">
        <f t="shared" ca="1" si="4545"/>
        <v>4.6326480211186282E-3</v>
      </c>
      <c r="C58201">
        <f t="shared" ca="1" si="4547"/>
        <v>14.692149797820719</v>
      </c>
      <c r="D58201" s="48">
        <f t="shared" ca="1" si="4546"/>
        <v>50.704403665496216</v>
      </c>
      <c r="E58201">
        <f t="shared" ca="1" si="4548"/>
        <v>38.711366508275326</v>
      </c>
    </row>
    <row r="58202" spans="1:5" x14ac:dyDescent="0.35">
      <c r="A58202">
        <f t="shared" si="4549"/>
        <v>58191</v>
      </c>
      <c r="B58202">
        <f t="shared" ca="1" si="4545"/>
        <v>4.5332607070290515E-3</v>
      </c>
      <c r="C58202">
        <f t="shared" ca="1" si="4547"/>
        <v>14.852332116081564</v>
      </c>
      <c r="D58202" s="48">
        <f t="shared" ca="1" si="4546"/>
        <v>52.165827354341431</v>
      </c>
      <c r="E58202">
        <f t="shared" ca="1" si="4548"/>
        <v>61.583502993047794</v>
      </c>
    </row>
    <row r="58203" spans="1:5" x14ac:dyDescent="0.35">
      <c r="A58203">
        <f t="shared" si="4549"/>
        <v>58192</v>
      </c>
      <c r="B58203">
        <f t="shared" ca="1" si="4545"/>
        <v>4.5887720985120835E-3</v>
      </c>
      <c r="C58203">
        <f t="shared" ca="1" si="4547"/>
        <v>14.762222794708087</v>
      </c>
      <c r="D58203" s="48">
        <f t="shared" ca="1" si="4546"/>
        <v>53.811699752426655</v>
      </c>
      <c r="E58203">
        <f t="shared" ca="1" si="4548"/>
        <v>48.954428052443923</v>
      </c>
    </row>
    <row r="58204" spans="1:5" x14ac:dyDescent="0.35">
      <c r="A58204">
        <f t="shared" si="4549"/>
        <v>58193</v>
      </c>
      <c r="B58204">
        <f t="shared" ca="1" si="4545"/>
        <v>4.240372315313024E-3</v>
      </c>
      <c r="C58204">
        <f t="shared" ca="1" si="4547"/>
        <v>15.356703697920089</v>
      </c>
      <c r="D58204" s="48">
        <f t="shared" ca="1" si="4546"/>
        <v>55.094917542674565</v>
      </c>
      <c r="E58204">
        <f t="shared" ca="1" si="4548"/>
        <v>71.429131145926831</v>
      </c>
    </row>
    <row r="58205" spans="1:5" x14ac:dyDescent="0.35">
      <c r="A58205">
        <f t="shared" si="4549"/>
        <v>58194</v>
      </c>
      <c r="B58205">
        <f t="shared" ca="1" si="4545"/>
        <v>4.3633538739249128E-3</v>
      </c>
      <c r="C58205">
        <f t="shared" ca="1" si="4547"/>
        <v>15.138741798489457</v>
      </c>
      <c r="D58205" s="48">
        <f t="shared" ca="1" si="4546"/>
        <v>50.073454589873542</v>
      </c>
      <c r="E58205">
        <f t="shared" ca="1" si="4548"/>
        <v>67.341401606986295</v>
      </c>
    </row>
    <row r="58206" spans="1:5" x14ac:dyDescent="0.35">
      <c r="A58206">
        <f t="shared" si="4549"/>
        <v>58195</v>
      </c>
      <c r="B58206">
        <f t="shared" ca="1" si="4545"/>
        <v>3.518389070689602E-3</v>
      </c>
      <c r="C58206">
        <f t="shared" ca="1" si="4547"/>
        <v>16.858854733627499</v>
      </c>
      <c r="D58206" s="48">
        <f t="shared" ca="1" si="4546"/>
        <v>53.648866923728342</v>
      </c>
      <c r="E58206">
        <f t="shared" ca="1" si="4548"/>
        <v>77.07477812297455</v>
      </c>
    </row>
    <row r="58207" spans="1:5" x14ac:dyDescent="0.35">
      <c r="A58207">
        <f t="shared" si="4549"/>
        <v>58196</v>
      </c>
      <c r="B58207">
        <f t="shared" ca="1" si="4545"/>
        <v>3.5116874442825204E-3</v>
      </c>
      <c r="C58207">
        <f t="shared" ca="1" si="4547"/>
        <v>16.874933598315163</v>
      </c>
      <c r="D58207" s="48">
        <f t="shared" ca="1" si="4546"/>
        <v>50.224808180412637</v>
      </c>
      <c r="E58207">
        <f t="shared" ca="1" si="4548"/>
        <v>39.005720541405573</v>
      </c>
    </row>
    <row r="58208" spans="1:5" x14ac:dyDescent="0.35">
      <c r="A58208">
        <f t="shared" si="4549"/>
        <v>58197</v>
      </c>
      <c r="B58208">
        <f t="shared" ca="1" si="4545"/>
        <v>4.9583993629606768E-3</v>
      </c>
      <c r="C58208">
        <f t="shared" ca="1" si="4547"/>
        <v>14.201337491356323</v>
      </c>
      <c r="D58208" s="48">
        <f t="shared" ca="1" si="4546"/>
        <v>53.214093319774257</v>
      </c>
      <c r="E58208">
        <f t="shared" ca="1" si="4548"/>
        <v>55.060825399723804</v>
      </c>
    </row>
    <row r="58209" spans="1:5" x14ac:dyDescent="0.35">
      <c r="A58209">
        <f t="shared" si="4549"/>
        <v>58198</v>
      </c>
      <c r="B58209">
        <f t="shared" ca="1" si="4545"/>
        <v>4.902800771545833E-3</v>
      </c>
      <c r="C58209">
        <f t="shared" ca="1" si="4547"/>
        <v>14.281633277760886</v>
      </c>
      <c r="D58209" s="48">
        <f t="shared" ca="1" si="4546"/>
        <v>53.478260687783205</v>
      </c>
      <c r="E58209">
        <f t="shared" ca="1" si="4548"/>
        <v>44.78316376785358</v>
      </c>
    </row>
    <row r="58210" spans="1:5" x14ac:dyDescent="0.35">
      <c r="A58210">
        <f t="shared" si="4549"/>
        <v>58199</v>
      </c>
      <c r="B58210">
        <f t="shared" ca="1" si="4545"/>
        <v>5.5451454604185128E-3</v>
      </c>
      <c r="C58210">
        <f t="shared" ca="1" si="4547"/>
        <v>13.428995505370224</v>
      </c>
      <c r="D58210" s="48">
        <f t="shared" ca="1" si="4546"/>
        <v>56.354582561974837</v>
      </c>
      <c r="E58210">
        <f t="shared" ca="1" si="4548"/>
        <v>53.63512339389645</v>
      </c>
    </row>
    <row r="58211" spans="1:5" x14ac:dyDescent="0.35">
      <c r="A58211">
        <f t="shared" si="4549"/>
        <v>58200</v>
      </c>
      <c r="B58211">
        <f t="shared" ca="1" si="4545"/>
        <v>4.7703778828774787E-3</v>
      </c>
      <c r="C58211">
        <f t="shared" ca="1" si="4547"/>
        <v>14.478501271413776</v>
      </c>
      <c r="D58211" s="48">
        <f t="shared" ca="1" si="4546"/>
        <v>50.700074752686717</v>
      </c>
      <c r="E58211">
        <f t="shared" ca="1" si="4548"/>
        <v>75.697553666856777</v>
      </c>
    </row>
    <row r="58212" spans="1:5" x14ac:dyDescent="0.35">
      <c r="A58212">
        <f t="shared" si="4549"/>
        <v>58201</v>
      </c>
      <c r="B58212">
        <f t="shared" ca="1" si="4545"/>
        <v>4.1360822835263163E-3</v>
      </c>
      <c r="C58212">
        <f t="shared" ca="1" si="4547"/>
        <v>15.549105669442218</v>
      </c>
      <c r="D58212" s="48">
        <f t="shared" ca="1" si="4546"/>
        <v>53.412609156845562</v>
      </c>
      <c r="E58212">
        <f t="shared" ca="1" si="4548"/>
        <v>82.211366077018397</v>
      </c>
    </row>
    <row r="58213" spans="1:5" x14ac:dyDescent="0.35">
      <c r="A58213">
        <f t="shared" si="4549"/>
        <v>58202</v>
      </c>
      <c r="B58213">
        <f t="shared" ca="1" si="4545"/>
        <v>4.3298474745913891E-3</v>
      </c>
      <c r="C58213">
        <f t="shared" ca="1" si="4547"/>
        <v>15.197204271489737</v>
      </c>
      <c r="D58213" s="48">
        <f t="shared" ca="1" si="4546"/>
        <v>51.735777472261645</v>
      </c>
      <c r="E58213">
        <f t="shared" ca="1" si="4548"/>
        <v>52.205914235866523</v>
      </c>
    </row>
    <row r="58214" spans="1:5" x14ac:dyDescent="0.35">
      <c r="A58214">
        <f t="shared" si="4549"/>
        <v>58203</v>
      </c>
      <c r="B58214">
        <f t="shared" ca="1" si="4545"/>
        <v>5.6142082239444202E-3</v>
      </c>
      <c r="C58214">
        <f t="shared" ca="1" si="4547"/>
        <v>13.346142019849228</v>
      </c>
      <c r="D58214" s="48">
        <f t="shared" ca="1" si="4546"/>
        <v>49.830070873093341</v>
      </c>
      <c r="E58214">
        <f t="shared" ca="1" si="4548"/>
        <v>48.955669134045401</v>
      </c>
    </row>
    <row r="58215" spans="1:5" x14ac:dyDescent="0.35">
      <c r="A58215">
        <f t="shared" si="4549"/>
        <v>58204</v>
      </c>
      <c r="B58215">
        <f t="shared" ca="1" si="4545"/>
        <v>3.8458418177948102E-3</v>
      </c>
      <c r="C58215">
        <f t="shared" ca="1" si="4547"/>
        <v>16.125169606191399</v>
      </c>
      <c r="D58215" s="48">
        <f t="shared" ca="1" si="4546"/>
        <v>52.291746638258331</v>
      </c>
      <c r="E58215">
        <f t="shared" ca="1" si="4548"/>
        <v>46.875476011603851</v>
      </c>
    </row>
    <row r="58216" spans="1:5" x14ac:dyDescent="0.35">
      <c r="A58216">
        <f t="shared" si="4549"/>
        <v>58205</v>
      </c>
      <c r="B58216">
        <f t="shared" ca="1" si="4545"/>
        <v>4.8361567982589905E-3</v>
      </c>
      <c r="C58216">
        <f t="shared" ca="1" si="4547"/>
        <v>14.379699598027688</v>
      </c>
      <c r="D58216" s="48">
        <f t="shared" ca="1" si="4546"/>
        <v>51.395356776333621</v>
      </c>
      <c r="E58216">
        <f t="shared" ca="1" si="4548"/>
        <v>59.63505124989679</v>
      </c>
    </row>
    <row r="58217" spans="1:5" x14ac:dyDescent="0.35">
      <c r="A58217">
        <f t="shared" si="4549"/>
        <v>58206</v>
      </c>
      <c r="B58217">
        <f t="shared" ca="1" si="4545"/>
        <v>3.9853854354794348E-3</v>
      </c>
      <c r="C58217">
        <f t="shared" ca="1" si="4547"/>
        <v>15.840352262302265</v>
      </c>
      <c r="D58217" s="48">
        <f t="shared" ca="1" si="4546"/>
        <v>51.600908277928461</v>
      </c>
      <c r="E58217">
        <f t="shared" ca="1" si="4548"/>
        <v>69.347858850131104</v>
      </c>
    </row>
    <row r="58218" spans="1:5" x14ac:dyDescent="0.35">
      <c r="A58218">
        <f t="shared" si="4549"/>
        <v>58207</v>
      </c>
      <c r="B58218">
        <f t="shared" ca="1" si="4545"/>
        <v>3.5500060596800049E-3</v>
      </c>
      <c r="C58218">
        <f t="shared" ca="1" si="4547"/>
        <v>16.783612841528186</v>
      </c>
      <c r="D58218" s="48">
        <f t="shared" ca="1" si="4546"/>
        <v>51.904436415234471</v>
      </c>
      <c r="E58218">
        <f t="shared" ca="1" si="4548"/>
        <v>42.988363288362649</v>
      </c>
    </row>
    <row r="58219" spans="1:5" x14ac:dyDescent="0.35">
      <c r="A58219">
        <f t="shared" si="4549"/>
        <v>58208</v>
      </c>
      <c r="B58219">
        <f t="shared" ca="1" si="4545"/>
        <v>5.3662964570077411E-3</v>
      </c>
      <c r="C58219">
        <f t="shared" ca="1" si="4547"/>
        <v>13.650943506571794</v>
      </c>
      <c r="D58219" s="48">
        <f t="shared" ca="1" si="4546"/>
        <v>52.352532614131889</v>
      </c>
      <c r="E58219">
        <f t="shared" ca="1" si="4548"/>
        <v>46.762340724632374</v>
      </c>
    </row>
    <row r="58220" spans="1:5" x14ac:dyDescent="0.35">
      <c r="A58220">
        <f t="shared" si="4549"/>
        <v>58209</v>
      </c>
      <c r="B58220">
        <f t="shared" ca="1" si="4545"/>
        <v>4.9191836164384573E-3</v>
      </c>
      <c r="C58220">
        <f t="shared" ca="1" si="4547"/>
        <v>14.257831674420624</v>
      </c>
      <c r="D58220" s="48">
        <f t="shared" ca="1" si="4546"/>
        <v>52.344735510792724</v>
      </c>
      <c r="E58220">
        <f t="shared" ca="1" si="4548"/>
        <v>65.985416712089787</v>
      </c>
    </row>
    <row r="58221" spans="1:5" x14ac:dyDescent="0.35">
      <c r="A58221">
        <f t="shared" si="4549"/>
        <v>58210</v>
      </c>
      <c r="B58221">
        <f t="shared" ca="1" si="4545"/>
        <v>6.6307048473089698E-3</v>
      </c>
      <c r="C58221">
        <f t="shared" ca="1" si="4547"/>
        <v>12.280615999810237</v>
      </c>
      <c r="D58221" s="48">
        <f t="shared" ca="1" si="4546"/>
        <v>49.756167913003502</v>
      </c>
      <c r="E58221">
        <f t="shared" ca="1" si="4548"/>
        <v>48.26397499140019</v>
      </c>
    </row>
    <row r="58222" spans="1:5" x14ac:dyDescent="0.35">
      <c r="A58222">
        <f t="shared" si="4549"/>
        <v>58211</v>
      </c>
      <c r="B58222">
        <f t="shared" ca="1" si="4545"/>
        <v>5.7163754592273715E-3</v>
      </c>
      <c r="C58222">
        <f t="shared" ca="1" si="4547"/>
        <v>13.226338304957201</v>
      </c>
      <c r="D58222" s="48">
        <f t="shared" ca="1" si="4546"/>
        <v>53.498166165095974</v>
      </c>
      <c r="E58222">
        <f t="shared" ca="1" si="4548"/>
        <v>50.323820995493392</v>
      </c>
    </row>
    <row r="58223" spans="1:5" x14ac:dyDescent="0.35">
      <c r="A58223">
        <f t="shared" si="4549"/>
        <v>58212</v>
      </c>
      <c r="B58223">
        <f t="shared" ca="1" si="4545"/>
        <v>5.421206487613464E-3</v>
      </c>
      <c r="C58223">
        <f t="shared" ca="1" si="4547"/>
        <v>13.581634076839812</v>
      </c>
      <c r="D58223" s="48">
        <f t="shared" ca="1" si="4546"/>
        <v>51.998574023822385</v>
      </c>
      <c r="E58223">
        <f t="shared" ca="1" si="4548"/>
        <v>22.187598611439626</v>
      </c>
    </row>
    <row r="58224" spans="1:5" x14ac:dyDescent="0.35">
      <c r="A58224">
        <f t="shared" si="4549"/>
        <v>58213</v>
      </c>
      <c r="B58224">
        <f t="shared" ca="1" si="4545"/>
        <v>4.9398163768943227E-3</v>
      </c>
      <c r="C58224">
        <f t="shared" ca="1" si="4547"/>
        <v>14.228024265660563</v>
      </c>
      <c r="D58224" s="48">
        <f t="shared" ca="1" si="4546"/>
        <v>55.535493060543345</v>
      </c>
      <c r="E58224">
        <f t="shared" ca="1" si="4548"/>
        <v>68.344315878754344</v>
      </c>
    </row>
    <row r="58225" spans="1:5" x14ac:dyDescent="0.35">
      <c r="A58225">
        <f t="shared" si="4549"/>
        <v>58214</v>
      </c>
      <c r="B58225">
        <f t="shared" ca="1" si="4545"/>
        <v>2.9369815987895218E-3</v>
      </c>
      <c r="C58225">
        <f t="shared" ca="1" si="4547"/>
        <v>18.452252431567324</v>
      </c>
      <c r="D58225" s="48">
        <f t="shared" ca="1" si="4546"/>
        <v>52.44113469361352</v>
      </c>
      <c r="E58225">
        <f t="shared" ca="1" si="4548"/>
        <v>31.251608695662966</v>
      </c>
    </row>
    <row r="58226" spans="1:5" x14ac:dyDescent="0.35">
      <c r="A58226">
        <f t="shared" si="4549"/>
        <v>58215</v>
      </c>
      <c r="B58226">
        <f t="shared" ca="1" si="4545"/>
        <v>5.7563685985216207E-3</v>
      </c>
      <c r="C58226">
        <f t="shared" ca="1" si="4547"/>
        <v>13.180312347225005</v>
      </c>
      <c r="D58226" s="48">
        <f t="shared" ca="1" si="4546"/>
        <v>54.015950081573621</v>
      </c>
      <c r="E58226">
        <f t="shared" ca="1" si="4548"/>
        <v>57.71603927322996</v>
      </c>
    </row>
    <row r="58227" spans="1:5" x14ac:dyDescent="0.35">
      <c r="A58227">
        <f t="shared" si="4549"/>
        <v>58216</v>
      </c>
      <c r="B58227">
        <f t="shared" ca="1" si="4545"/>
        <v>4.676272212448913E-3</v>
      </c>
      <c r="C58227">
        <f t="shared" ca="1" si="4547"/>
        <v>14.623458869612023</v>
      </c>
      <c r="D58227" s="48">
        <f t="shared" ca="1" si="4546"/>
        <v>48.786635066944164</v>
      </c>
      <c r="E58227">
        <f t="shared" ca="1" si="4548"/>
        <v>50.683765447863408</v>
      </c>
    </row>
    <row r="58228" spans="1:5" x14ac:dyDescent="0.35">
      <c r="A58228">
        <f t="shared" si="4549"/>
        <v>58217</v>
      </c>
      <c r="B58228">
        <f t="shared" ca="1" si="4545"/>
        <v>6.3341673961760155E-3</v>
      </c>
      <c r="C58228">
        <f t="shared" ca="1" si="4547"/>
        <v>12.564789921430647</v>
      </c>
      <c r="D58228" s="48">
        <f t="shared" ca="1" si="4546"/>
        <v>52.914490519660966</v>
      </c>
      <c r="E58228">
        <f t="shared" ca="1" si="4548"/>
        <v>64.788647753759193</v>
      </c>
    </row>
    <row r="58229" spans="1:5" x14ac:dyDescent="0.35">
      <c r="A58229">
        <f t="shared" si="4549"/>
        <v>58218</v>
      </c>
      <c r="B58229">
        <f t="shared" ca="1" si="4545"/>
        <v>3.9807372703315252E-3</v>
      </c>
      <c r="C58229">
        <f t="shared" ca="1" si="4547"/>
        <v>15.849597671819552</v>
      </c>
      <c r="D58229" s="48">
        <f t="shared" ca="1" si="4546"/>
        <v>52.993344742699442</v>
      </c>
      <c r="E58229">
        <f t="shared" ca="1" si="4548"/>
        <v>56.250547279173574</v>
      </c>
    </row>
    <row r="58230" spans="1:5" x14ac:dyDescent="0.35">
      <c r="A58230">
        <f t="shared" si="4549"/>
        <v>58219</v>
      </c>
      <c r="B58230">
        <f t="shared" ca="1" si="4545"/>
        <v>5.1399641745863032E-3</v>
      </c>
      <c r="C58230">
        <f t="shared" ca="1" si="4547"/>
        <v>13.948257425529446</v>
      </c>
      <c r="D58230" s="48">
        <f t="shared" ca="1" si="4546"/>
        <v>54.548594175363824</v>
      </c>
      <c r="E58230">
        <f t="shared" ca="1" si="4548"/>
        <v>67.330852843127673</v>
      </c>
    </row>
    <row r="58231" spans="1:5" x14ac:dyDescent="0.35">
      <c r="A58231">
        <f t="shared" si="4549"/>
        <v>58220</v>
      </c>
      <c r="B58231">
        <f t="shared" ca="1" si="4545"/>
        <v>4.6345677535112387E-3</v>
      </c>
      <c r="C58231">
        <f t="shared" ca="1" si="4547"/>
        <v>14.689106588749206</v>
      </c>
      <c r="D58231" s="48">
        <f t="shared" ca="1" si="4546"/>
        <v>49.409728502010488</v>
      </c>
      <c r="E58231">
        <f t="shared" ca="1" si="4548"/>
        <v>36.564073702806922</v>
      </c>
    </row>
    <row r="58232" spans="1:5" x14ac:dyDescent="0.35">
      <c r="A58232">
        <f t="shared" si="4549"/>
        <v>58221</v>
      </c>
      <c r="B58232">
        <f t="shared" ca="1" si="4545"/>
        <v>5.7020265633177455E-3</v>
      </c>
      <c r="C58232">
        <f t="shared" ca="1" si="4547"/>
        <v>13.242969594214605</v>
      </c>
      <c r="D58232" s="48">
        <f t="shared" ca="1" si="4546"/>
        <v>55.911034136679291</v>
      </c>
      <c r="E58232">
        <f t="shared" ca="1" si="4548"/>
        <v>59.849473315907602</v>
      </c>
    </row>
    <row r="58233" spans="1:5" x14ac:dyDescent="0.35">
      <c r="A58233">
        <f t="shared" si="4549"/>
        <v>58222</v>
      </c>
      <c r="B58233">
        <f t="shared" ca="1" si="4545"/>
        <v>4.7653880245534666E-3</v>
      </c>
      <c r="C58233">
        <f t="shared" ca="1" si="4547"/>
        <v>14.486079538642299</v>
      </c>
      <c r="D58233" s="48">
        <f t="shared" ca="1" si="4546"/>
        <v>54.949176467717336</v>
      </c>
      <c r="E58233">
        <f t="shared" ca="1" si="4548"/>
        <v>48.770585998948206</v>
      </c>
    </row>
    <row r="58234" spans="1:5" x14ac:dyDescent="0.35">
      <c r="A58234">
        <f t="shared" si="4549"/>
        <v>58223</v>
      </c>
      <c r="B58234">
        <f t="shared" ca="1" si="4545"/>
        <v>5.2255292267687431E-3</v>
      </c>
      <c r="C58234">
        <f t="shared" ca="1" si="4547"/>
        <v>13.83358871080676</v>
      </c>
      <c r="D58234" s="48">
        <f t="shared" ca="1" si="4546"/>
        <v>53.376945902603183</v>
      </c>
      <c r="E58234">
        <f t="shared" ca="1" si="4548"/>
        <v>55.781890355989894</v>
      </c>
    </row>
    <row r="58235" spans="1:5" x14ac:dyDescent="0.35">
      <c r="A58235">
        <f t="shared" si="4549"/>
        <v>58224</v>
      </c>
      <c r="B58235">
        <f t="shared" ca="1" si="4545"/>
        <v>5.091187377394904E-3</v>
      </c>
      <c r="C58235">
        <f t="shared" ca="1" si="4547"/>
        <v>14.014914718206564</v>
      </c>
      <c r="D58235" s="48">
        <f t="shared" ca="1" si="4546"/>
        <v>54.599931161618066</v>
      </c>
      <c r="E58235">
        <f t="shared" ca="1" si="4548"/>
        <v>68.096065851623507</v>
      </c>
    </row>
    <row r="58236" spans="1:5" x14ac:dyDescent="0.35">
      <c r="A58236">
        <f t="shared" si="4549"/>
        <v>58225</v>
      </c>
      <c r="B58236">
        <f t="shared" ca="1" si="4545"/>
        <v>5.3577066257118429E-3</v>
      </c>
      <c r="C58236">
        <f t="shared" ca="1" si="4547"/>
        <v>13.661882173813408</v>
      </c>
      <c r="D58236" s="48">
        <f t="shared" ca="1" si="4546"/>
        <v>52.671169340950534</v>
      </c>
      <c r="E58236">
        <f t="shared" ca="1" si="4548"/>
        <v>14.217399459324319</v>
      </c>
    </row>
    <row r="58237" spans="1:5" x14ac:dyDescent="0.35">
      <c r="A58237">
        <f t="shared" si="4549"/>
        <v>58226</v>
      </c>
      <c r="B58237">
        <f t="shared" ca="1" si="4545"/>
        <v>4.7449696283428742E-3</v>
      </c>
      <c r="C58237">
        <f t="shared" ca="1" si="4547"/>
        <v>14.51721408924241</v>
      </c>
      <c r="D58237" s="48">
        <f t="shared" ca="1" si="4546"/>
        <v>49.011444922024054</v>
      </c>
      <c r="E58237">
        <f t="shared" ca="1" si="4548"/>
        <v>55.071903831394536</v>
      </c>
    </row>
    <row r="58238" spans="1:5" x14ac:dyDescent="0.35">
      <c r="A58238">
        <f t="shared" si="4549"/>
        <v>58227</v>
      </c>
      <c r="B58238">
        <f t="shared" ca="1" si="4545"/>
        <v>3.7428980049690821E-3</v>
      </c>
      <c r="C58238">
        <f t="shared" ca="1" si="4547"/>
        <v>16.345416963158613</v>
      </c>
      <c r="D58238" s="48">
        <f t="shared" ca="1" si="4546"/>
        <v>51.139362034726943</v>
      </c>
      <c r="E58238">
        <f t="shared" ca="1" si="4548"/>
        <v>41.154335450249114</v>
      </c>
    </row>
    <row r="58239" spans="1:5" x14ac:dyDescent="0.35">
      <c r="A58239">
        <f t="shared" si="4549"/>
        <v>58228</v>
      </c>
      <c r="B58239">
        <f t="shared" ca="1" si="4545"/>
        <v>4.6627651159502825E-3</v>
      </c>
      <c r="C58239">
        <f t="shared" ca="1" si="4547"/>
        <v>14.64462416828027</v>
      </c>
      <c r="D58239" s="48">
        <f t="shared" ca="1" si="4546"/>
        <v>51.478018295520634</v>
      </c>
      <c r="E58239">
        <f t="shared" ca="1" si="4548"/>
        <v>32.647071909954491</v>
      </c>
    </row>
    <row r="58240" spans="1:5" x14ac:dyDescent="0.35">
      <c r="A58240">
        <f t="shared" si="4549"/>
        <v>58229</v>
      </c>
      <c r="B58240">
        <f t="shared" ca="1" si="4545"/>
        <v>4.6856509795889303E-3</v>
      </c>
      <c r="C58240">
        <f t="shared" ca="1" si="4547"/>
        <v>14.608816430970903</v>
      </c>
      <c r="D58240" s="48">
        <f t="shared" ca="1" si="4546"/>
        <v>54.198654667287244</v>
      </c>
      <c r="E58240">
        <f t="shared" ca="1" si="4548"/>
        <v>85.822324134793234</v>
      </c>
    </row>
    <row r="58241" spans="1:5" x14ac:dyDescent="0.35">
      <c r="A58241">
        <f t="shared" si="4549"/>
        <v>58230</v>
      </c>
      <c r="B58241">
        <f t="shared" ca="1" si="4545"/>
        <v>4.9032000020741654E-3</v>
      </c>
      <c r="C58241">
        <f t="shared" ca="1" si="4547"/>
        <v>14.281051843181215</v>
      </c>
      <c r="D58241" s="48">
        <f t="shared" ca="1" si="4546"/>
        <v>53.128008616514371</v>
      </c>
      <c r="E58241">
        <f t="shared" ca="1" si="4548"/>
        <v>45.721928539558846</v>
      </c>
    </row>
    <row r="58242" spans="1:5" x14ac:dyDescent="0.35">
      <c r="A58242">
        <f t="shared" si="4549"/>
        <v>58231</v>
      </c>
      <c r="B58242">
        <f t="shared" ca="1" si="4545"/>
        <v>4.4917516400645721E-3</v>
      </c>
      <c r="C58242">
        <f t="shared" ca="1" si="4547"/>
        <v>14.92080080379294</v>
      </c>
      <c r="D58242" s="48">
        <f t="shared" ca="1" si="4546"/>
        <v>49.125411576106167</v>
      </c>
      <c r="E58242">
        <f t="shared" ca="1" si="4548"/>
        <v>48.90288723823231</v>
      </c>
    </row>
    <row r="58243" spans="1:5" x14ac:dyDescent="0.35">
      <c r="A58243">
        <f t="shared" si="4549"/>
        <v>58232</v>
      </c>
      <c r="B58243">
        <f t="shared" ca="1" si="4545"/>
        <v>5.0933939575907748E-3</v>
      </c>
      <c r="C58243">
        <f t="shared" ca="1" si="4547"/>
        <v>14.011878591057021</v>
      </c>
      <c r="D58243" s="48">
        <f t="shared" ca="1" si="4546"/>
        <v>53.698399020388109</v>
      </c>
      <c r="E58243">
        <f t="shared" ca="1" si="4548"/>
        <v>88.969336570562774</v>
      </c>
    </row>
    <row r="58244" spans="1:5" x14ac:dyDescent="0.35">
      <c r="A58244">
        <f t="shared" si="4549"/>
        <v>58233</v>
      </c>
      <c r="B58244">
        <f t="shared" ca="1" si="4545"/>
        <v>5.8742265986795449E-3</v>
      </c>
      <c r="C58244">
        <f t="shared" ca="1" si="4547"/>
        <v>13.047420288660327</v>
      </c>
      <c r="D58244" s="48">
        <f t="shared" ca="1" si="4546"/>
        <v>53.391699855850568</v>
      </c>
      <c r="E58244">
        <f t="shared" ca="1" si="4548"/>
        <v>71.153982281990608</v>
      </c>
    </row>
    <row r="58245" spans="1:5" x14ac:dyDescent="0.35">
      <c r="A58245">
        <f t="shared" si="4549"/>
        <v>58234</v>
      </c>
      <c r="B58245">
        <f t="shared" ca="1" si="4545"/>
        <v>4.9128372968042962E-3</v>
      </c>
      <c r="C58245">
        <f t="shared" ca="1" si="4547"/>
        <v>14.267037714517468</v>
      </c>
      <c r="D58245" s="48">
        <f t="shared" ca="1" si="4546"/>
        <v>53.754170773127562</v>
      </c>
      <c r="E58245">
        <f t="shared" ca="1" si="4548"/>
        <v>55.246140603278143</v>
      </c>
    </row>
    <row r="58246" spans="1:5" x14ac:dyDescent="0.35">
      <c r="A58246">
        <f t="shared" si="4549"/>
        <v>58235</v>
      </c>
      <c r="B58246">
        <f t="shared" ca="1" si="4545"/>
        <v>5.3065600773671171E-3</v>
      </c>
      <c r="C58246">
        <f t="shared" ca="1" si="4547"/>
        <v>13.72756337326833</v>
      </c>
      <c r="D58246" s="48">
        <f t="shared" ca="1" si="4546"/>
        <v>52.418408562370828</v>
      </c>
      <c r="E58246">
        <f t="shared" ca="1" si="4548"/>
        <v>43.690092190618444</v>
      </c>
    </row>
    <row r="58247" spans="1:5" x14ac:dyDescent="0.35">
      <c r="A58247">
        <f t="shared" si="4549"/>
        <v>58236</v>
      </c>
      <c r="B58247">
        <f t="shared" ca="1" si="4545"/>
        <v>5.7473403203137183E-3</v>
      </c>
      <c r="C58247">
        <f t="shared" ca="1" si="4547"/>
        <v>13.190660510496235</v>
      </c>
      <c r="D58247" s="48">
        <f t="shared" ca="1" si="4546"/>
        <v>51.933211072546356</v>
      </c>
      <c r="E58247">
        <f t="shared" ca="1" si="4548"/>
        <v>28.791867638559975</v>
      </c>
    </row>
    <row r="58248" spans="1:5" x14ac:dyDescent="0.35">
      <c r="A58248">
        <f t="shared" si="4549"/>
        <v>58237</v>
      </c>
      <c r="B58248">
        <f t="shared" ca="1" si="4545"/>
        <v>3.9239324267651109E-3</v>
      </c>
      <c r="C58248">
        <f t="shared" ca="1" si="4547"/>
        <v>15.963908874176202</v>
      </c>
      <c r="D58248" s="48">
        <f t="shared" ca="1" si="4546"/>
        <v>52.296108332503785</v>
      </c>
      <c r="E58248">
        <f t="shared" ca="1" si="4548"/>
        <v>31.477887236421768</v>
      </c>
    </row>
    <row r="58249" spans="1:5" x14ac:dyDescent="0.35">
      <c r="A58249">
        <f t="shared" si="4549"/>
        <v>58238</v>
      </c>
      <c r="B58249">
        <f t="shared" ca="1" si="4545"/>
        <v>3.6923382216840035E-3</v>
      </c>
      <c r="C58249">
        <f t="shared" ca="1" si="4547"/>
        <v>16.456946679165476</v>
      </c>
      <c r="D58249" s="48">
        <f t="shared" ca="1" si="4546"/>
        <v>50.09397825579854</v>
      </c>
      <c r="E58249">
        <f t="shared" ca="1" si="4548"/>
        <v>27.334430662609755</v>
      </c>
    </row>
    <row r="58250" spans="1:5" x14ac:dyDescent="0.35">
      <c r="A58250">
        <f t="shared" si="4549"/>
        <v>58239</v>
      </c>
      <c r="B58250">
        <f t="shared" ca="1" si="4545"/>
        <v>5.5774379702346411E-3</v>
      </c>
      <c r="C58250">
        <f t="shared" ca="1" si="4547"/>
        <v>13.390063159047571</v>
      </c>
      <c r="D58250" s="48">
        <f t="shared" ca="1" si="4546"/>
        <v>52.611993574957737</v>
      </c>
      <c r="E58250">
        <f t="shared" ca="1" si="4548"/>
        <v>57.313229880495385</v>
      </c>
    </row>
    <row r="58251" spans="1:5" x14ac:dyDescent="0.35">
      <c r="A58251">
        <f t="shared" si="4549"/>
        <v>58240</v>
      </c>
      <c r="B58251">
        <f t="shared" ca="1" si="4545"/>
        <v>3.9259400806463838E-3</v>
      </c>
      <c r="C58251">
        <f t="shared" ca="1" si="4547"/>
        <v>15.959826526834247</v>
      </c>
      <c r="D58251" s="48">
        <f t="shared" ca="1" si="4546"/>
        <v>53.621857357563094</v>
      </c>
      <c r="E58251">
        <f t="shared" ca="1" si="4548"/>
        <v>73.527687656949524</v>
      </c>
    </row>
    <row r="58252" spans="1:5" x14ac:dyDescent="0.35">
      <c r="A58252">
        <f t="shared" si="4549"/>
        <v>58241</v>
      </c>
      <c r="B58252">
        <f t="shared" ref="B58252:B58315" ca="1" si="4550">_xlfn.GAMMA.INV(RAND(),$B$6,$B$7)</f>
        <v>4.7949308494673291E-3</v>
      </c>
      <c r="C58252">
        <f t="shared" ca="1" si="4547"/>
        <v>14.441384322328608</v>
      </c>
      <c r="D58252" s="48">
        <f t="shared" ref="D58252:D58315" ca="1" si="4551">_xlfn.NORM.INV(RAND(),$B$4,C58252/SQRT($B$2))</f>
        <v>51.849106951719918</v>
      </c>
      <c r="E58252">
        <f t="shared" ca="1" si="4548"/>
        <v>76.719600748979019</v>
      </c>
    </row>
    <row r="58253" spans="1:5" x14ac:dyDescent="0.35">
      <c r="A58253">
        <f t="shared" si="4549"/>
        <v>58242</v>
      </c>
      <c r="B58253">
        <f t="shared" ca="1" si="4550"/>
        <v>6.4029403057767539E-3</v>
      </c>
      <c r="C58253">
        <f t="shared" ref="C58253:C58316" ca="1" si="4552">1/SQRT(B58253)</f>
        <v>12.497129596648543</v>
      </c>
      <c r="D58253" s="48">
        <f t="shared" ca="1" si="4551"/>
        <v>54.677685759755114</v>
      </c>
      <c r="E58253">
        <f t="shared" ref="E58253:E58316" ca="1" si="4553">_xlfn.NORM.INV(RAND(),D58253,C58253)</f>
        <v>58.379703361371135</v>
      </c>
    </row>
    <row r="58254" spans="1:5" x14ac:dyDescent="0.35">
      <c r="A58254">
        <f t="shared" ref="A58254:A58317" si="4554">A58253+1</f>
        <v>58243</v>
      </c>
      <c r="B58254">
        <f t="shared" ca="1" si="4550"/>
        <v>3.8907750367516338E-3</v>
      </c>
      <c r="C58254">
        <f t="shared" ca="1" si="4552"/>
        <v>16.031787201884175</v>
      </c>
      <c r="D58254" s="48">
        <f t="shared" ca="1" si="4551"/>
        <v>51.794503421074104</v>
      </c>
      <c r="E58254">
        <f t="shared" ca="1" si="4553"/>
        <v>71.986599563905671</v>
      </c>
    </row>
    <row r="58255" spans="1:5" x14ac:dyDescent="0.35">
      <c r="A58255">
        <f t="shared" si="4554"/>
        <v>58244</v>
      </c>
      <c r="B58255">
        <f t="shared" ca="1" si="4550"/>
        <v>4.1847439412466374E-3</v>
      </c>
      <c r="C58255">
        <f t="shared" ca="1" si="4552"/>
        <v>15.45843611057524</v>
      </c>
      <c r="D58255" s="48">
        <f t="shared" ca="1" si="4551"/>
        <v>51.375023981742693</v>
      </c>
      <c r="E58255">
        <f t="shared" ca="1" si="4553"/>
        <v>54.627166487548038</v>
      </c>
    </row>
    <row r="58256" spans="1:5" x14ac:dyDescent="0.35">
      <c r="A58256">
        <f t="shared" si="4554"/>
        <v>58245</v>
      </c>
      <c r="B58256">
        <f t="shared" ca="1" si="4550"/>
        <v>4.4550181257705873E-3</v>
      </c>
      <c r="C58256">
        <f t="shared" ca="1" si="4552"/>
        <v>14.982188687349394</v>
      </c>
      <c r="D58256" s="48">
        <f t="shared" ca="1" si="4551"/>
        <v>53.400929175240293</v>
      </c>
      <c r="E58256">
        <f t="shared" ca="1" si="4553"/>
        <v>79.743717026353792</v>
      </c>
    </row>
    <row r="58257" spans="1:5" x14ac:dyDescent="0.35">
      <c r="A58257">
        <f t="shared" si="4554"/>
        <v>58246</v>
      </c>
      <c r="B58257">
        <f t="shared" ca="1" si="4550"/>
        <v>3.9792244005593903E-3</v>
      </c>
      <c r="C58257">
        <f t="shared" ca="1" si="4552"/>
        <v>15.852610331591947</v>
      </c>
      <c r="D58257" s="48">
        <f t="shared" ca="1" si="4551"/>
        <v>47.231713413808599</v>
      </c>
      <c r="E58257">
        <f t="shared" ca="1" si="4553"/>
        <v>45.490719776913558</v>
      </c>
    </row>
    <row r="58258" spans="1:5" x14ac:dyDescent="0.35">
      <c r="A58258">
        <f t="shared" si="4554"/>
        <v>58247</v>
      </c>
      <c r="B58258">
        <f t="shared" ca="1" si="4550"/>
        <v>4.4499675041697094E-3</v>
      </c>
      <c r="C58258">
        <f t="shared" ca="1" si="4552"/>
        <v>14.990688514272199</v>
      </c>
      <c r="D58258" s="48">
        <f t="shared" ca="1" si="4551"/>
        <v>53.804685021117429</v>
      </c>
      <c r="E58258">
        <f t="shared" ca="1" si="4553"/>
        <v>42.805253141197227</v>
      </c>
    </row>
    <row r="58259" spans="1:5" x14ac:dyDescent="0.35">
      <c r="A58259">
        <f t="shared" si="4554"/>
        <v>58248</v>
      </c>
      <c r="B58259">
        <f t="shared" ca="1" si="4550"/>
        <v>5.6173920678473255E-3</v>
      </c>
      <c r="C58259">
        <f t="shared" ca="1" si="4552"/>
        <v>13.342359298700851</v>
      </c>
      <c r="D58259" s="48">
        <f t="shared" ca="1" si="4551"/>
        <v>51.915698078143812</v>
      </c>
      <c r="E58259">
        <f t="shared" ca="1" si="4553"/>
        <v>48.32059414643642</v>
      </c>
    </row>
    <row r="58260" spans="1:5" x14ac:dyDescent="0.35">
      <c r="A58260">
        <f t="shared" si="4554"/>
        <v>58249</v>
      </c>
      <c r="B58260">
        <f t="shared" ca="1" si="4550"/>
        <v>4.0412164005412428E-3</v>
      </c>
      <c r="C58260">
        <f t="shared" ca="1" si="4552"/>
        <v>15.730551416510046</v>
      </c>
      <c r="D58260" s="48">
        <f t="shared" ca="1" si="4551"/>
        <v>51.89406883490777</v>
      </c>
      <c r="E58260">
        <f t="shared" ca="1" si="4553"/>
        <v>63.012027439745779</v>
      </c>
    </row>
    <row r="58261" spans="1:5" x14ac:dyDescent="0.35">
      <c r="A58261">
        <f t="shared" si="4554"/>
        <v>58250</v>
      </c>
      <c r="B58261">
        <f t="shared" ca="1" si="4550"/>
        <v>4.3996609777307034E-3</v>
      </c>
      <c r="C58261">
        <f t="shared" ca="1" si="4552"/>
        <v>15.076148052568069</v>
      </c>
      <c r="D58261" s="48">
        <f t="shared" ca="1" si="4551"/>
        <v>50.311836400287383</v>
      </c>
      <c r="E58261">
        <f t="shared" ca="1" si="4553"/>
        <v>64.315874093261726</v>
      </c>
    </row>
    <row r="58262" spans="1:5" x14ac:dyDescent="0.35">
      <c r="A58262">
        <f t="shared" si="4554"/>
        <v>58251</v>
      </c>
      <c r="B58262">
        <f t="shared" ca="1" si="4550"/>
        <v>4.5426326929459034E-3</v>
      </c>
      <c r="C58262">
        <f t="shared" ca="1" si="4552"/>
        <v>14.837003150991507</v>
      </c>
      <c r="D58262" s="48">
        <f t="shared" ca="1" si="4551"/>
        <v>49.742445924013822</v>
      </c>
      <c r="E58262">
        <f t="shared" ca="1" si="4553"/>
        <v>52.386285660917622</v>
      </c>
    </row>
    <row r="58263" spans="1:5" x14ac:dyDescent="0.35">
      <c r="A58263">
        <f t="shared" si="4554"/>
        <v>58252</v>
      </c>
      <c r="B58263">
        <f t="shared" ca="1" si="4550"/>
        <v>3.8833103723739768E-3</v>
      </c>
      <c r="C58263">
        <f t="shared" ca="1" si="4552"/>
        <v>16.047188295920474</v>
      </c>
      <c r="D58263" s="48">
        <f t="shared" ca="1" si="4551"/>
        <v>52.500343791537297</v>
      </c>
      <c r="E58263">
        <f t="shared" ca="1" si="4553"/>
        <v>34.480575358469721</v>
      </c>
    </row>
    <row r="58264" spans="1:5" x14ac:dyDescent="0.35">
      <c r="A58264">
        <f t="shared" si="4554"/>
        <v>58253</v>
      </c>
      <c r="B58264">
        <f t="shared" ca="1" si="4550"/>
        <v>8.6427953277927443E-3</v>
      </c>
      <c r="C58264">
        <f t="shared" ca="1" si="4552"/>
        <v>10.756547162866337</v>
      </c>
      <c r="D58264" s="48">
        <f t="shared" ca="1" si="4551"/>
        <v>54.262621725624463</v>
      </c>
      <c r="E58264">
        <f t="shared" ca="1" si="4553"/>
        <v>36.162612933329761</v>
      </c>
    </row>
    <row r="58265" spans="1:5" x14ac:dyDescent="0.35">
      <c r="A58265">
        <f t="shared" si="4554"/>
        <v>58254</v>
      </c>
      <c r="B58265">
        <f t="shared" ca="1" si="4550"/>
        <v>5.2432127491200391E-3</v>
      </c>
      <c r="C58265">
        <f t="shared" ca="1" si="4552"/>
        <v>13.810241080698825</v>
      </c>
      <c r="D58265" s="48">
        <f t="shared" ca="1" si="4551"/>
        <v>50.533828567263882</v>
      </c>
      <c r="E58265">
        <f t="shared" ca="1" si="4553"/>
        <v>45.672361323131611</v>
      </c>
    </row>
    <row r="58266" spans="1:5" x14ac:dyDescent="0.35">
      <c r="A58266">
        <f t="shared" si="4554"/>
        <v>58255</v>
      </c>
      <c r="B58266">
        <f t="shared" ca="1" si="4550"/>
        <v>5.9892092387238728E-3</v>
      </c>
      <c r="C58266">
        <f t="shared" ca="1" si="4552"/>
        <v>12.921569180375316</v>
      </c>
      <c r="D58266" s="48">
        <f t="shared" ca="1" si="4551"/>
        <v>55.477103020112139</v>
      </c>
      <c r="E58266">
        <f t="shared" ca="1" si="4553"/>
        <v>59.658844459621406</v>
      </c>
    </row>
    <row r="58267" spans="1:5" x14ac:dyDescent="0.35">
      <c r="A58267">
        <f t="shared" si="4554"/>
        <v>58256</v>
      </c>
      <c r="B58267">
        <f t="shared" ca="1" si="4550"/>
        <v>4.4119997426165297E-3</v>
      </c>
      <c r="C58267">
        <f t="shared" ca="1" si="4552"/>
        <v>15.055052030626303</v>
      </c>
      <c r="D58267" s="48">
        <f t="shared" ca="1" si="4551"/>
        <v>50.185754181482167</v>
      </c>
      <c r="E58267">
        <f t="shared" ca="1" si="4553"/>
        <v>55.168645131514296</v>
      </c>
    </row>
    <row r="58268" spans="1:5" x14ac:dyDescent="0.35">
      <c r="A58268">
        <f t="shared" si="4554"/>
        <v>58257</v>
      </c>
      <c r="B58268">
        <f t="shared" ca="1" si="4550"/>
        <v>4.1841415450143502E-3</v>
      </c>
      <c r="C58268">
        <f t="shared" ca="1" si="4552"/>
        <v>15.45954885597655</v>
      </c>
      <c r="D58268" s="48">
        <f t="shared" ca="1" si="4551"/>
        <v>49.863377884331086</v>
      </c>
      <c r="E58268">
        <f t="shared" ca="1" si="4553"/>
        <v>50.367827021384862</v>
      </c>
    </row>
    <row r="58269" spans="1:5" x14ac:dyDescent="0.35">
      <c r="A58269">
        <f t="shared" si="4554"/>
        <v>58258</v>
      </c>
      <c r="B58269">
        <f t="shared" ca="1" si="4550"/>
        <v>4.124167974252497E-3</v>
      </c>
      <c r="C58269">
        <f t="shared" ca="1" si="4552"/>
        <v>15.571549378186852</v>
      </c>
      <c r="D58269" s="48">
        <f t="shared" ca="1" si="4551"/>
        <v>53.926096514030164</v>
      </c>
      <c r="E58269">
        <f t="shared" ca="1" si="4553"/>
        <v>52.537060532470051</v>
      </c>
    </row>
    <row r="58270" spans="1:5" x14ac:dyDescent="0.35">
      <c r="A58270">
        <f t="shared" si="4554"/>
        <v>58259</v>
      </c>
      <c r="B58270">
        <f t="shared" ca="1" si="4550"/>
        <v>4.8979162417785351E-3</v>
      </c>
      <c r="C58270">
        <f t="shared" ca="1" si="4552"/>
        <v>14.288752803289078</v>
      </c>
      <c r="D58270" s="48">
        <f t="shared" ca="1" si="4551"/>
        <v>53.147828901954625</v>
      </c>
      <c r="E58270">
        <f t="shared" ca="1" si="4553"/>
        <v>49.569236105681462</v>
      </c>
    </row>
    <row r="58271" spans="1:5" x14ac:dyDescent="0.35">
      <c r="A58271">
        <f t="shared" si="4554"/>
        <v>58260</v>
      </c>
      <c r="B58271">
        <f t="shared" ca="1" si="4550"/>
        <v>5.8806338299439796E-3</v>
      </c>
      <c r="C58271">
        <f t="shared" ca="1" si="4552"/>
        <v>13.040310457901906</v>
      </c>
      <c r="D58271" s="48">
        <f t="shared" ca="1" si="4551"/>
        <v>49.381486541619843</v>
      </c>
      <c r="E58271">
        <f t="shared" ca="1" si="4553"/>
        <v>50.122079854714372</v>
      </c>
    </row>
    <row r="58272" spans="1:5" x14ac:dyDescent="0.35">
      <c r="A58272">
        <f t="shared" si="4554"/>
        <v>58261</v>
      </c>
      <c r="B58272">
        <f t="shared" ca="1" si="4550"/>
        <v>4.845717264849227E-3</v>
      </c>
      <c r="C58272">
        <f t="shared" ca="1" si="4552"/>
        <v>14.365507218814599</v>
      </c>
      <c r="D58272" s="48">
        <f t="shared" ca="1" si="4551"/>
        <v>52.555133929154948</v>
      </c>
      <c r="E58272">
        <f t="shared" ca="1" si="4553"/>
        <v>37.570383732452484</v>
      </c>
    </row>
    <row r="58273" spans="1:5" x14ac:dyDescent="0.35">
      <c r="A58273">
        <f t="shared" si="4554"/>
        <v>58262</v>
      </c>
      <c r="B58273">
        <f t="shared" ca="1" si="4550"/>
        <v>4.2872611792652959E-3</v>
      </c>
      <c r="C58273">
        <f t="shared" ca="1" si="4552"/>
        <v>15.272496323810326</v>
      </c>
      <c r="D58273" s="48">
        <f t="shared" ca="1" si="4551"/>
        <v>51.695774025583191</v>
      </c>
      <c r="E58273">
        <f t="shared" ca="1" si="4553"/>
        <v>50.165531220704509</v>
      </c>
    </row>
    <row r="58274" spans="1:5" x14ac:dyDescent="0.35">
      <c r="A58274">
        <f t="shared" si="4554"/>
        <v>58263</v>
      </c>
      <c r="B58274">
        <f t="shared" ca="1" si="4550"/>
        <v>5.2568166171680112E-3</v>
      </c>
      <c r="C58274">
        <f t="shared" ca="1" si="4552"/>
        <v>13.792360068737006</v>
      </c>
      <c r="D58274" s="48">
        <f t="shared" ca="1" si="4551"/>
        <v>52.66744245568804</v>
      </c>
      <c r="E58274">
        <f t="shared" ca="1" si="4553"/>
        <v>67.052996262604665</v>
      </c>
    </row>
    <row r="58275" spans="1:5" x14ac:dyDescent="0.35">
      <c r="A58275">
        <f t="shared" si="4554"/>
        <v>58264</v>
      </c>
      <c r="B58275">
        <f t="shared" ca="1" si="4550"/>
        <v>5.4013901683782279E-3</v>
      </c>
      <c r="C58275">
        <f t="shared" ca="1" si="4552"/>
        <v>13.606525039201193</v>
      </c>
      <c r="D58275" s="48">
        <f t="shared" ca="1" si="4551"/>
        <v>50.771626087316825</v>
      </c>
      <c r="E58275">
        <f t="shared" ca="1" si="4553"/>
        <v>53.829956227933756</v>
      </c>
    </row>
    <row r="58276" spans="1:5" x14ac:dyDescent="0.35">
      <c r="A58276">
        <f t="shared" si="4554"/>
        <v>58265</v>
      </c>
      <c r="B58276">
        <f t="shared" ca="1" si="4550"/>
        <v>4.9768374003297039E-3</v>
      </c>
      <c r="C58276">
        <f t="shared" ca="1" si="4552"/>
        <v>14.175006737583427</v>
      </c>
      <c r="D58276" s="48">
        <f t="shared" ca="1" si="4551"/>
        <v>55.866777459653434</v>
      </c>
      <c r="E58276">
        <f t="shared" ca="1" si="4553"/>
        <v>65.604535996654931</v>
      </c>
    </row>
    <row r="58277" spans="1:5" x14ac:dyDescent="0.35">
      <c r="A58277">
        <f t="shared" si="4554"/>
        <v>58266</v>
      </c>
      <c r="B58277">
        <f t="shared" ca="1" si="4550"/>
        <v>4.6230854581956124E-3</v>
      </c>
      <c r="C58277">
        <f t="shared" ca="1" si="4552"/>
        <v>14.70733684466969</v>
      </c>
      <c r="D58277" s="48">
        <f t="shared" ca="1" si="4551"/>
        <v>54.441345144906776</v>
      </c>
      <c r="E58277">
        <f t="shared" ca="1" si="4553"/>
        <v>77.042226412957419</v>
      </c>
    </row>
    <row r="58278" spans="1:5" x14ac:dyDescent="0.35">
      <c r="A58278">
        <f t="shared" si="4554"/>
        <v>58267</v>
      </c>
      <c r="B58278">
        <f t="shared" ca="1" si="4550"/>
        <v>5.0576930532584179E-3</v>
      </c>
      <c r="C58278">
        <f t="shared" ca="1" si="4552"/>
        <v>14.061244682905963</v>
      </c>
      <c r="D58278" s="48">
        <f t="shared" ca="1" si="4551"/>
        <v>50.353172196219397</v>
      </c>
      <c r="E58278">
        <f t="shared" ca="1" si="4553"/>
        <v>38.041033427848269</v>
      </c>
    </row>
    <row r="58279" spans="1:5" x14ac:dyDescent="0.35">
      <c r="A58279">
        <f t="shared" si="4554"/>
        <v>58268</v>
      </c>
      <c r="B58279">
        <f t="shared" ca="1" si="4550"/>
        <v>5.1036245464563656E-3</v>
      </c>
      <c r="C58279">
        <f t="shared" ca="1" si="4552"/>
        <v>13.997827627995083</v>
      </c>
      <c r="D58279" s="48">
        <f t="shared" ca="1" si="4551"/>
        <v>52.032404377224111</v>
      </c>
      <c r="E58279">
        <f t="shared" ca="1" si="4553"/>
        <v>55.841341750290347</v>
      </c>
    </row>
    <row r="58280" spans="1:5" x14ac:dyDescent="0.35">
      <c r="A58280">
        <f t="shared" si="4554"/>
        <v>58269</v>
      </c>
      <c r="B58280">
        <f t="shared" ca="1" si="4550"/>
        <v>4.6457624271765289E-3</v>
      </c>
      <c r="C58280">
        <f t="shared" ca="1" si="4552"/>
        <v>14.671398092299182</v>
      </c>
      <c r="D58280" s="48">
        <f t="shared" ca="1" si="4551"/>
        <v>52.761875850057564</v>
      </c>
      <c r="E58280">
        <f t="shared" ca="1" si="4553"/>
        <v>81.431759725950428</v>
      </c>
    </row>
    <row r="58281" spans="1:5" x14ac:dyDescent="0.35">
      <c r="A58281">
        <f t="shared" si="4554"/>
        <v>58270</v>
      </c>
      <c r="B58281">
        <f t="shared" ca="1" si="4550"/>
        <v>3.8424771561347726E-3</v>
      </c>
      <c r="C58281">
        <f t="shared" ca="1" si="4552"/>
        <v>16.132228056467259</v>
      </c>
      <c r="D58281" s="48">
        <f t="shared" ca="1" si="4551"/>
        <v>51.052611801701545</v>
      </c>
      <c r="E58281">
        <f t="shared" ca="1" si="4553"/>
        <v>8.3131174249060535</v>
      </c>
    </row>
    <row r="58282" spans="1:5" x14ac:dyDescent="0.35">
      <c r="A58282">
        <f t="shared" si="4554"/>
        <v>58271</v>
      </c>
      <c r="B58282">
        <f t="shared" ca="1" si="4550"/>
        <v>4.2691328015809875E-3</v>
      </c>
      <c r="C58282">
        <f t="shared" ca="1" si="4552"/>
        <v>15.304888415763109</v>
      </c>
      <c r="D58282" s="48">
        <f t="shared" ca="1" si="4551"/>
        <v>51.059172618093946</v>
      </c>
      <c r="E58282">
        <f t="shared" ca="1" si="4553"/>
        <v>50.189116080333072</v>
      </c>
    </row>
    <row r="58283" spans="1:5" x14ac:dyDescent="0.35">
      <c r="A58283">
        <f t="shared" si="4554"/>
        <v>58272</v>
      </c>
      <c r="B58283">
        <f t="shared" ca="1" si="4550"/>
        <v>5.3390681257334833E-3</v>
      </c>
      <c r="C58283">
        <f t="shared" ca="1" si="4552"/>
        <v>13.685707974445842</v>
      </c>
      <c r="D58283" s="48">
        <f t="shared" ca="1" si="4551"/>
        <v>55.501351752359206</v>
      </c>
      <c r="E58283">
        <f t="shared" ca="1" si="4553"/>
        <v>41.053218067052846</v>
      </c>
    </row>
    <row r="58284" spans="1:5" x14ac:dyDescent="0.35">
      <c r="A58284">
        <f t="shared" si="4554"/>
        <v>58273</v>
      </c>
      <c r="B58284">
        <f t="shared" ca="1" si="4550"/>
        <v>5.1740986524626068E-3</v>
      </c>
      <c r="C58284">
        <f t="shared" ca="1" si="4552"/>
        <v>13.902171684373865</v>
      </c>
      <c r="D58284" s="48">
        <f t="shared" ca="1" si="4551"/>
        <v>49.76679652605133</v>
      </c>
      <c r="E58284">
        <f t="shared" ca="1" si="4553"/>
        <v>65.315306468811769</v>
      </c>
    </row>
    <row r="58285" spans="1:5" x14ac:dyDescent="0.35">
      <c r="A58285">
        <f t="shared" si="4554"/>
        <v>58274</v>
      </c>
      <c r="B58285">
        <f t="shared" ca="1" si="4550"/>
        <v>4.3075561980868019E-3</v>
      </c>
      <c r="C58285">
        <f t="shared" ca="1" si="4552"/>
        <v>15.23647571989448</v>
      </c>
      <c r="D58285" s="48">
        <f t="shared" ca="1" si="4551"/>
        <v>54.433820016017982</v>
      </c>
      <c r="E58285">
        <f t="shared" ca="1" si="4553"/>
        <v>64.788681001436814</v>
      </c>
    </row>
    <row r="58286" spans="1:5" x14ac:dyDescent="0.35">
      <c r="A58286">
        <f t="shared" si="4554"/>
        <v>58275</v>
      </c>
      <c r="B58286">
        <f t="shared" ca="1" si="4550"/>
        <v>7.2648687638653649E-3</v>
      </c>
      <c r="C58286">
        <f t="shared" ca="1" si="4552"/>
        <v>11.732379794769999</v>
      </c>
      <c r="D58286" s="48">
        <f t="shared" ca="1" si="4551"/>
        <v>52.450480761486624</v>
      </c>
      <c r="E58286">
        <f t="shared" ca="1" si="4553"/>
        <v>34.061995418423535</v>
      </c>
    </row>
    <row r="58287" spans="1:5" x14ac:dyDescent="0.35">
      <c r="A58287">
        <f t="shared" si="4554"/>
        <v>58276</v>
      </c>
      <c r="B58287">
        <f t="shared" ca="1" si="4550"/>
        <v>7.1598058272400586E-3</v>
      </c>
      <c r="C58287">
        <f t="shared" ca="1" si="4552"/>
        <v>11.81814673101786</v>
      </c>
      <c r="D58287" s="48">
        <f t="shared" ca="1" si="4551"/>
        <v>54.099972817288659</v>
      </c>
      <c r="E58287">
        <f t="shared" ca="1" si="4553"/>
        <v>49.899601619447068</v>
      </c>
    </row>
    <row r="58288" spans="1:5" x14ac:dyDescent="0.35">
      <c r="A58288">
        <f t="shared" si="4554"/>
        <v>58277</v>
      </c>
      <c r="B58288">
        <f t="shared" ca="1" si="4550"/>
        <v>6.443874709028883E-3</v>
      </c>
      <c r="C58288">
        <f t="shared" ca="1" si="4552"/>
        <v>12.457372651072282</v>
      </c>
      <c r="D58288" s="48">
        <f t="shared" ca="1" si="4551"/>
        <v>51.369294400841376</v>
      </c>
      <c r="E58288">
        <f t="shared" ca="1" si="4553"/>
        <v>54.442710226159129</v>
      </c>
    </row>
    <row r="58289" spans="1:5" x14ac:dyDescent="0.35">
      <c r="A58289">
        <f t="shared" si="4554"/>
        <v>58278</v>
      </c>
      <c r="B58289">
        <f t="shared" ca="1" si="4550"/>
        <v>4.2893378808060555E-3</v>
      </c>
      <c r="C58289">
        <f t="shared" ca="1" si="4552"/>
        <v>15.268798753536299</v>
      </c>
      <c r="D58289" s="48">
        <f t="shared" ca="1" si="4551"/>
        <v>52.486721854574874</v>
      </c>
      <c r="E58289">
        <f t="shared" ca="1" si="4553"/>
        <v>52.163175209736785</v>
      </c>
    </row>
    <row r="58290" spans="1:5" x14ac:dyDescent="0.35">
      <c r="A58290">
        <f t="shared" si="4554"/>
        <v>58279</v>
      </c>
      <c r="B58290">
        <f t="shared" ca="1" si="4550"/>
        <v>3.8393902897392957E-3</v>
      </c>
      <c r="C58290">
        <f t="shared" ca="1" si="4552"/>
        <v>16.138711902018589</v>
      </c>
      <c r="D58290" s="48">
        <f t="shared" ca="1" si="4551"/>
        <v>51.788994866379056</v>
      </c>
      <c r="E58290">
        <f t="shared" ca="1" si="4553"/>
        <v>52.431147255117828</v>
      </c>
    </row>
    <row r="58291" spans="1:5" x14ac:dyDescent="0.35">
      <c r="A58291">
        <f t="shared" si="4554"/>
        <v>58280</v>
      </c>
      <c r="B58291">
        <f t="shared" ca="1" si="4550"/>
        <v>3.4302473356541264E-3</v>
      </c>
      <c r="C58291">
        <f t="shared" ca="1" si="4552"/>
        <v>17.074078828344366</v>
      </c>
      <c r="D58291" s="48">
        <f t="shared" ca="1" si="4551"/>
        <v>54.304341436904984</v>
      </c>
      <c r="E58291">
        <f t="shared" ca="1" si="4553"/>
        <v>29.137025396084148</v>
      </c>
    </row>
    <row r="58292" spans="1:5" x14ac:dyDescent="0.35">
      <c r="A58292">
        <f t="shared" si="4554"/>
        <v>58281</v>
      </c>
      <c r="B58292">
        <f t="shared" ca="1" si="4550"/>
        <v>3.5727115237352996E-3</v>
      </c>
      <c r="C58292">
        <f t="shared" ca="1" si="4552"/>
        <v>16.730195834431729</v>
      </c>
      <c r="D58292" s="48">
        <f t="shared" ca="1" si="4551"/>
        <v>52.692270935374914</v>
      </c>
      <c r="E58292">
        <f t="shared" ca="1" si="4553"/>
        <v>54.349910263309226</v>
      </c>
    </row>
    <row r="58293" spans="1:5" x14ac:dyDescent="0.35">
      <c r="A58293">
        <f t="shared" si="4554"/>
        <v>58282</v>
      </c>
      <c r="B58293">
        <f t="shared" ca="1" si="4550"/>
        <v>4.4893452992953147E-3</v>
      </c>
      <c r="C58293">
        <f t="shared" ca="1" si="4552"/>
        <v>14.924799128589681</v>
      </c>
      <c r="D58293" s="48">
        <f t="shared" ca="1" si="4551"/>
        <v>53.672471790890143</v>
      </c>
      <c r="E58293">
        <f t="shared" ca="1" si="4553"/>
        <v>63.780031910255509</v>
      </c>
    </row>
    <row r="58294" spans="1:5" x14ac:dyDescent="0.35">
      <c r="A58294">
        <f t="shared" si="4554"/>
        <v>58283</v>
      </c>
      <c r="B58294">
        <f t="shared" ca="1" si="4550"/>
        <v>5.8515036253348795E-3</v>
      </c>
      <c r="C58294">
        <f t="shared" ca="1" si="4552"/>
        <v>13.072729075561005</v>
      </c>
      <c r="D58294" s="48">
        <f t="shared" ca="1" si="4551"/>
        <v>53.738792715096679</v>
      </c>
      <c r="E58294">
        <f t="shared" ca="1" si="4553"/>
        <v>57.936123475598585</v>
      </c>
    </row>
    <row r="58295" spans="1:5" x14ac:dyDescent="0.35">
      <c r="A58295">
        <f t="shared" si="4554"/>
        <v>58284</v>
      </c>
      <c r="B58295">
        <f t="shared" ca="1" si="4550"/>
        <v>5.1531723637689058E-3</v>
      </c>
      <c r="C58295">
        <f t="shared" ca="1" si="4552"/>
        <v>13.930370441264479</v>
      </c>
      <c r="D58295" s="48">
        <f t="shared" ca="1" si="4551"/>
        <v>51.297405044173949</v>
      </c>
      <c r="E58295">
        <f t="shared" ca="1" si="4553"/>
        <v>46.320409559162634</v>
      </c>
    </row>
    <row r="58296" spans="1:5" x14ac:dyDescent="0.35">
      <c r="A58296">
        <f t="shared" si="4554"/>
        <v>58285</v>
      </c>
      <c r="B58296">
        <f t="shared" ca="1" si="4550"/>
        <v>4.5729325197986339E-3</v>
      </c>
      <c r="C58296">
        <f t="shared" ca="1" si="4552"/>
        <v>14.787767153592855</v>
      </c>
      <c r="D58296" s="48">
        <f t="shared" ca="1" si="4551"/>
        <v>49.156674719389464</v>
      </c>
      <c r="E58296">
        <f t="shared" ca="1" si="4553"/>
        <v>36.311296462038413</v>
      </c>
    </row>
    <row r="58297" spans="1:5" x14ac:dyDescent="0.35">
      <c r="A58297">
        <f t="shared" si="4554"/>
        <v>58286</v>
      </c>
      <c r="B58297">
        <f t="shared" ca="1" si="4550"/>
        <v>3.2537103288656482E-3</v>
      </c>
      <c r="C58297">
        <f t="shared" ca="1" si="4552"/>
        <v>17.53115610917515</v>
      </c>
      <c r="D58297" s="48">
        <f t="shared" ca="1" si="4551"/>
        <v>52.288174849014787</v>
      </c>
      <c r="E58297">
        <f t="shared" ca="1" si="4553"/>
        <v>50.085715568004815</v>
      </c>
    </row>
    <row r="58298" spans="1:5" x14ac:dyDescent="0.35">
      <c r="A58298">
        <f t="shared" si="4554"/>
        <v>58287</v>
      </c>
      <c r="B58298">
        <f t="shared" ca="1" si="4550"/>
        <v>5.6973987227222399E-3</v>
      </c>
      <c r="C58298">
        <f t="shared" ca="1" si="4552"/>
        <v>13.248346952814707</v>
      </c>
      <c r="D58298" s="48">
        <f t="shared" ca="1" si="4551"/>
        <v>49.132139392804845</v>
      </c>
      <c r="E58298">
        <f t="shared" ca="1" si="4553"/>
        <v>43.358948197165262</v>
      </c>
    </row>
    <row r="58299" spans="1:5" x14ac:dyDescent="0.35">
      <c r="A58299">
        <f t="shared" si="4554"/>
        <v>58288</v>
      </c>
      <c r="B58299">
        <f t="shared" ca="1" si="4550"/>
        <v>4.4579985615227948E-3</v>
      </c>
      <c r="C58299">
        <f t="shared" ca="1" si="4552"/>
        <v>14.977179610287347</v>
      </c>
      <c r="D58299" s="48">
        <f t="shared" ca="1" si="4551"/>
        <v>52.023575374533038</v>
      </c>
      <c r="E58299">
        <f t="shared" ca="1" si="4553"/>
        <v>35.654625220817991</v>
      </c>
    </row>
    <row r="58300" spans="1:5" x14ac:dyDescent="0.35">
      <c r="A58300">
        <f t="shared" si="4554"/>
        <v>58289</v>
      </c>
      <c r="B58300">
        <f t="shared" ca="1" si="4550"/>
        <v>6.4400406972619064E-3</v>
      </c>
      <c r="C58300">
        <f t="shared" ca="1" si="4552"/>
        <v>12.461080283452198</v>
      </c>
      <c r="D58300" s="48">
        <f t="shared" ca="1" si="4551"/>
        <v>52.76294365143157</v>
      </c>
      <c r="E58300">
        <f t="shared" ca="1" si="4553"/>
        <v>52.926797484926745</v>
      </c>
    </row>
    <row r="58301" spans="1:5" x14ac:dyDescent="0.35">
      <c r="A58301">
        <f t="shared" si="4554"/>
        <v>58290</v>
      </c>
      <c r="B58301">
        <f t="shared" ca="1" si="4550"/>
        <v>5.431155120043875E-3</v>
      </c>
      <c r="C58301">
        <f t="shared" ca="1" si="4552"/>
        <v>13.569189153466606</v>
      </c>
      <c r="D58301" s="48">
        <f t="shared" ca="1" si="4551"/>
        <v>52.08637893605696</v>
      </c>
      <c r="E58301">
        <f t="shared" ca="1" si="4553"/>
        <v>42.915828908941634</v>
      </c>
    </row>
    <row r="58302" spans="1:5" x14ac:dyDescent="0.35">
      <c r="A58302">
        <f t="shared" si="4554"/>
        <v>58291</v>
      </c>
      <c r="B58302">
        <f t="shared" ca="1" si="4550"/>
        <v>4.6749166877462353E-3</v>
      </c>
      <c r="C58302">
        <f t="shared" ca="1" si="4552"/>
        <v>14.625578802902117</v>
      </c>
      <c r="D58302" s="48">
        <f t="shared" ca="1" si="4551"/>
        <v>53.042377307581212</v>
      </c>
      <c r="E58302">
        <f t="shared" ca="1" si="4553"/>
        <v>60.858017422275054</v>
      </c>
    </row>
    <row r="58303" spans="1:5" x14ac:dyDescent="0.35">
      <c r="A58303">
        <f t="shared" si="4554"/>
        <v>58292</v>
      </c>
      <c r="B58303">
        <f t="shared" ca="1" si="4550"/>
        <v>5.4761787686574623E-3</v>
      </c>
      <c r="C58303">
        <f t="shared" ca="1" si="4552"/>
        <v>13.513292938867711</v>
      </c>
      <c r="D58303" s="48">
        <f t="shared" ca="1" si="4551"/>
        <v>51.960722373288355</v>
      </c>
      <c r="E58303">
        <f t="shared" ca="1" si="4553"/>
        <v>45.574069342091434</v>
      </c>
    </row>
    <row r="58304" spans="1:5" x14ac:dyDescent="0.35">
      <c r="A58304">
        <f t="shared" si="4554"/>
        <v>58293</v>
      </c>
      <c r="B58304">
        <f t="shared" ca="1" si="4550"/>
        <v>5.8555499403946613E-3</v>
      </c>
      <c r="C58304">
        <f t="shared" ca="1" si="4552"/>
        <v>13.068211521926285</v>
      </c>
      <c r="D58304" s="48">
        <f t="shared" ca="1" si="4551"/>
        <v>53.449293166788657</v>
      </c>
      <c r="E58304">
        <f t="shared" ca="1" si="4553"/>
        <v>72.382370582447322</v>
      </c>
    </row>
    <row r="58305" spans="1:5" x14ac:dyDescent="0.35">
      <c r="A58305">
        <f t="shared" si="4554"/>
        <v>58294</v>
      </c>
      <c r="B58305">
        <f t="shared" ca="1" si="4550"/>
        <v>5.3447949436433136E-3</v>
      </c>
      <c r="C58305">
        <f t="shared" ca="1" si="4552"/>
        <v>13.678374057616969</v>
      </c>
      <c r="D58305" s="48">
        <f t="shared" ca="1" si="4551"/>
        <v>52.408789487393761</v>
      </c>
      <c r="E58305">
        <f t="shared" ca="1" si="4553"/>
        <v>35.590753976396599</v>
      </c>
    </row>
    <row r="58306" spans="1:5" x14ac:dyDescent="0.35">
      <c r="A58306">
        <f t="shared" si="4554"/>
        <v>58295</v>
      </c>
      <c r="B58306">
        <f t="shared" ca="1" si="4550"/>
        <v>5.2033357405985182E-3</v>
      </c>
      <c r="C58306">
        <f t="shared" ca="1" si="4552"/>
        <v>13.863059121464522</v>
      </c>
      <c r="D58306" s="48">
        <f t="shared" ca="1" si="4551"/>
        <v>50.426206112309295</v>
      </c>
      <c r="E58306">
        <f t="shared" ca="1" si="4553"/>
        <v>64.199022454373036</v>
      </c>
    </row>
    <row r="58307" spans="1:5" x14ac:dyDescent="0.35">
      <c r="A58307">
        <f t="shared" si="4554"/>
        <v>58296</v>
      </c>
      <c r="B58307">
        <f t="shared" ca="1" si="4550"/>
        <v>5.8855555908009878E-3</v>
      </c>
      <c r="C58307">
        <f t="shared" ca="1" si="4552"/>
        <v>13.034856876502225</v>
      </c>
      <c r="D58307" s="48">
        <f t="shared" ca="1" si="4551"/>
        <v>49.342558404191337</v>
      </c>
      <c r="E58307">
        <f t="shared" ca="1" si="4553"/>
        <v>41.597813427278339</v>
      </c>
    </row>
    <row r="58308" spans="1:5" x14ac:dyDescent="0.35">
      <c r="A58308">
        <f t="shared" si="4554"/>
        <v>58297</v>
      </c>
      <c r="B58308">
        <f t="shared" ca="1" si="4550"/>
        <v>4.5165241133355398E-3</v>
      </c>
      <c r="C58308">
        <f t="shared" ca="1" si="4552"/>
        <v>14.87982533687585</v>
      </c>
      <c r="D58308" s="48">
        <f t="shared" ca="1" si="4551"/>
        <v>54.234771984369999</v>
      </c>
      <c r="E58308">
        <f t="shared" ca="1" si="4553"/>
        <v>63.373586231086435</v>
      </c>
    </row>
    <row r="58309" spans="1:5" x14ac:dyDescent="0.35">
      <c r="A58309">
        <f t="shared" si="4554"/>
        <v>58298</v>
      </c>
      <c r="B58309">
        <f t="shared" ca="1" si="4550"/>
        <v>5.2489429380472097E-3</v>
      </c>
      <c r="C58309">
        <f t="shared" ca="1" si="4552"/>
        <v>13.802700810120232</v>
      </c>
      <c r="D58309" s="48">
        <f t="shared" ca="1" si="4551"/>
        <v>53.318153233534105</v>
      </c>
      <c r="E58309">
        <f t="shared" ca="1" si="4553"/>
        <v>49.807990455080507</v>
      </c>
    </row>
    <row r="58310" spans="1:5" x14ac:dyDescent="0.35">
      <c r="A58310">
        <f t="shared" si="4554"/>
        <v>58299</v>
      </c>
      <c r="B58310">
        <f t="shared" ca="1" si="4550"/>
        <v>5.3165878547362065E-3</v>
      </c>
      <c r="C58310">
        <f t="shared" ca="1" si="4552"/>
        <v>13.714611276537138</v>
      </c>
      <c r="D58310" s="48">
        <f t="shared" ca="1" si="4551"/>
        <v>50.103907864856758</v>
      </c>
      <c r="E58310">
        <f t="shared" ca="1" si="4553"/>
        <v>32.75948623828787</v>
      </c>
    </row>
    <row r="58311" spans="1:5" x14ac:dyDescent="0.35">
      <c r="A58311">
        <f t="shared" si="4554"/>
        <v>58300</v>
      </c>
      <c r="B58311">
        <f t="shared" ca="1" si="4550"/>
        <v>4.6127416532154904E-3</v>
      </c>
      <c r="C58311">
        <f t="shared" ca="1" si="4552"/>
        <v>14.723817784363213</v>
      </c>
      <c r="D58311" s="48">
        <f t="shared" ca="1" si="4551"/>
        <v>52.01760411568825</v>
      </c>
      <c r="E58311">
        <f t="shared" ca="1" si="4553"/>
        <v>60.552138683574469</v>
      </c>
    </row>
    <row r="58312" spans="1:5" x14ac:dyDescent="0.35">
      <c r="A58312">
        <f t="shared" si="4554"/>
        <v>58301</v>
      </c>
      <c r="B58312">
        <f t="shared" ca="1" si="4550"/>
        <v>6.0420931335139708E-3</v>
      </c>
      <c r="C58312">
        <f t="shared" ca="1" si="4552"/>
        <v>12.86489637488258</v>
      </c>
      <c r="D58312" s="48">
        <f t="shared" ca="1" si="4551"/>
        <v>51.832862144994408</v>
      </c>
      <c r="E58312">
        <f t="shared" ca="1" si="4553"/>
        <v>59.451033735068606</v>
      </c>
    </row>
    <row r="58313" spans="1:5" x14ac:dyDescent="0.35">
      <c r="A58313">
        <f t="shared" si="4554"/>
        <v>58302</v>
      </c>
      <c r="B58313">
        <f t="shared" ca="1" si="4550"/>
        <v>4.214388316277959E-3</v>
      </c>
      <c r="C58313">
        <f t="shared" ca="1" si="4552"/>
        <v>15.403972171522797</v>
      </c>
      <c r="D58313" s="48">
        <f t="shared" ca="1" si="4551"/>
        <v>50.928666638854345</v>
      </c>
      <c r="E58313">
        <f t="shared" ca="1" si="4553"/>
        <v>79.059761199406751</v>
      </c>
    </row>
    <row r="58314" spans="1:5" x14ac:dyDescent="0.35">
      <c r="A58314">
        <f t="shared" si="4554"/>
        <v>58303</v>
      </c>
      <c r="B58314">
        <f t="shared" ca="1" si="4550"/>
        <v>5.6268315847958546E-3</v>
      </c>
      <c r="C58314">
        <f t="shared" ca="1" si="4552"/>
        <v>13.331163096149956</v>
      </c>
      <c r="D58314" s="48">
        <f t="shared" ca="1" si="4551"/>
        <v>55.679588048544701</v>
      </c>
      <c r="E58314">
        <f t="shared" ca="1" si="4553"/>
        <v>58.889324103879268</v>
      </c>
    </row>
    <row r="58315" spans="1:5" x14ac:dyDescent="0.35">
      <c r="A58315">
        <f t="shared" si="4554"/>
        <v>58304</v>
      </c>
      <c r="B58315">
        <f t="shared" ca="1" si="4550"/>
        <v>6.5444697005283782E-3</v>
      </c>
      <c r="C58315">
        <f t="shared" ca="1" si="4552"/>
        <v>12.361260799412054</v>
      </c>
      <c r="D58315" s="48">
        <f t="shared" ca="1" si="4551"/>
        <v>49.805456604867835</v>
      </c>
      <c r="E58315">
        <f t="shared" ca="1" si="4553"/>
        <v>46.605499485514599</v>
      </c>
    </row>
    <row r="58316" spans="1:5" x14ac:dyDescent="0.35">
      <c r="A58316">
        <f t="shared" si="4554"/>
        <v>58305</v>
      </c>
      <c r="B58316">
        <f t="shared" ref="B58316:B58379" ca="1" si="4555">_xlfn.GAMMA.INV(RAND(),$B$6,$B$7)</f>
        <v>3.6744005457166494E-3</v>
      </c>
      <c r="C58316">
        <f t="shared" ca="1" si="4552"/>
        <v>16.497067506246108</v>
      </c>
      <c r="D58316" s="48">
        <f t="shared" ref="D58316:D58379" ca="1" si="4556">_xlfn.NORM.INV(RAND(),$B$4,C58316/SQRT($B$2))</f>
        <v>49.69109947391528</v>
      </c>
      <c r="E58316">
        <f t="shared" ca="1" si="4553"/>
        <v>36.846199672061211</v>
      </c>
    </row>
    <row r="58317" spans="1:5" x14ac:dyDescent="0.35">
      <c r="A58317">
        <f t="shared" si="4554"/>
        <v>58306</v>
      </c>
      <c r="B58317">
        <f t="shared" ca="1" si="4555"/>
        <v>4.665758410029806E-3</v>
      </c>
      <c r="C58317">
        <f t="shared" ref="C58317:C58380" ca="1" si="4557">1/SQRT(B58317)</f>
        <v>14.639925821745642</v>
      </c>
      <c r="D58317" s="48">
        <f t="shared" ca="1" si="4556"/>
        <v>54.235196581796075</v>
      </c>
      <c r="E58317">
        <f t="shared" ref="E58317:E58380" ca="1" si="4558">_xlfn.NORM.INV(RAND(),D58317,C58317)</f>
        <v>75.268737982519113</v>
      </c>
    </row>
    <row r="58318" spans="1:5" x14ac:dyDescent="0.35">
      <c r="A58318">
        <f t="shared" ref="A58318:A58381" si="4559">A58317+1</f>
        <v>58307</v>
      </c>
      <c r="B58318">
        <f t="shared" ca="1" si="4555"/>
        <v>5.6919035213138357E-3</v>
      </c>
      <c r="C58318">
        <f t="shared" ca="1" si="4557"/>
        <v>13.254740663761746</v>
      </c>
      <c r="D58318" s="48">
        <f t="shared" ca="1" si="4556"/>
        <v>50.820467375668684</v>
      </c>
      <c r="E58318">
        <f t="shared" ca="1" si="4558"/>
        <v>44.081032388945161</v>
      </c>
    </row>
    <row r="58319" spans="1:5" x14ac:dyDescent="0.35">
      <c r="A58319">
        <f t="shared" si="4559"/>
        <v>58308</v>
      </c>
      <c r="B58319">
        <f t="shared" ca="1" si="4555"/>
        <v>6.2554622816698548E-3</v>
      </c>
      <c r="C58319">
        <f t="shared" ca="1" si="4557"/>
        <v>12.643586820713795</v>
      </c>
      <c r="D58319" s="48">
        <f t="shared" ca="1" si="4556"/>
        <v>52.314816417386368</v>
      </c>
      <c r="E58319">
        <f t="shared" ca="1" si="4558"/>
        <v>68.798134849920473</v>
      </c>
    </row>
    <row r="58320" spans="1:5" x14ac:dyDescent="0.35">
      <c r="A58320">
        <f t="shared" si="4559"/>
        <v>58309</v>
      </c>
      <c r="B58320">
        <f t="shared" ca="1" si="4555"/>
        <v>5.7316587262348732E-3</v>
      </c>
      <c r="C58320">
        <f t="shared" ca="1" si="4557"/>
        <v>13.208692750644405</v>
      </c>
      <c r="D58320" s="48">
        <f t="shared" ca="1" si="4556"/>
        <v>52.46968987114802</v>
      </c>
      <c r="E58320">
        <f t="shared" ca="1" si="4558"/>
        <v>71.530513092944602</v>
      </c>
    </row>
    <row r="58321" spans="1:5" x14ac:dyDescent="0.35">
      <c r="A58321">
        <f t="shared" si="4559"/>
        <v>58310</v>
      </c>
      <c r="B58321">
        <f t="shared" ca="1" si="4555"/>
        <v>3.678700042913664E-3</v>
      </c>
      <c r="C58321">
        <f t="shared" ca="1" si="4557"/>
        <v>16.487424176881248</v>
      </c>
      <c r="D58321" s="48">
        <f t="shared" ca="1" si="4556"/>
        <v>53.166377871474168</v>
      </c>
      <c r="E58321">
        <f t="shared" ca="1" si="4558"/>
        <v>64.3924237159424</v>
      </c>
    </row>
    <row r="58322" spans="1:5" x14ac:dyDescent="0.35">
      <c r="A58322">
        <f t="shared" si="4559"/>
        <v>58311</v>
      </c>
      <c r="B58322">
        <f t="shared" ca="1" si="4555"/>
        <v>4.0951848700322598E-3</v>
      </c>
      <c r="C58322">
        <f t="shared" ca="1" si="4557"/>
        <v>15.626554969119919</v>
      </c>
      <c r="D58322" s="48">
        <f t="shared" ca="1" si="4556"/>
        <v>53.248188859742548</v>
      </c>
      <c r="E58322">
        <f t="shared" ca="1" si="4558"/>
        <v>49.214815552728489</v>
      </c>
    </row>
    <row r="58323" spans="1:5" x14ac:dyDescent="0.35">
      <c r="A58323">
        <f t="shared" si="4559"/>
        <v>58312</v>
      </c>
      <c r="B58323">
        <f t="shared" ca="1" si="4555"/>
        <v>3.8523809767880782E-3</v>
      </c>
      <c r="C58323">
        <f t="shared" ca="1" si="4557"/>
        <v>16.111478095281651</v>
      </c>
      <c r="D58323" s="48">
        <f t="shared" ca="1" si="4556"/>
        <v>52.536883427777504</v>
      </c>
      <c r="E58323">
        <f t="shared" ca="1" si="4558"/>
        <v>49.617475450887547</v>
      </c>
    </row>
    <row r="58324" spans="1:5" x14ac:dyDescent="0.35">
      <c r="A58324">
        <f t="shared" si="4559"/>
        <v>58313</v>
      </c>
      <c r="B58324">
        <f t="shared" ca="1" si="4555"/>
        <v>5.2538355493629953E-3</v>
      </c>
      <c r="C58324">
        <f t="shared" ca="1" si="4557"/>
        <v>13.796272460878303</v>
      </c>
      <c r="D58324" s="48">
        <f t="shared" ca="1" si="4556"/>
        <v>51.285602205983039</v>
      </c>
      <c r="E58324">
        <f t="shared" ca="1" si="4558"/>
        <v>77.084597853033713</v>
      </c>
    </row>
    <row r="58325" spans="1:5" x14ac:dyDescent="0.35">
      <c r="A58325">
        <f t="shared" si="4559"/>
        <v>58314</v>
      </c>
      <c r="B58325">
        <f t="shared" ca="1" si="4555"/>
        <v>5.0562800988638596E-3</v>
      </c>
      <c r="C58325">
        <f t="shared" ca="1" si="4557"/>
        <v>14.063209220992739</v>
      </c>
      <c r="D58325" s="48">
        <f t="shared" ca="1" si="4556"/>
        <v>55.013755185559631</v>
      </c>
      <c r="E58325">
        <f t="shared" ca="1" si="4558"/>
        <v>38.719025441570466</v>
      </c>
    </row>
    <row r="58326" spans="1:5" x14ac:dyDescent="0.35">
      <c r="A58326">
        <f t="shared" si="4559"/>
        <v>58315</v>
      </c>
      <c r="B58326">
        <f t="shared" ca="1" si="4555"/>
        <v>3.9018472576012172E-3</v>
      </c>
      <c r="C58326">
        <f t="shared" ca="1" si="4557"/>
        <v>16.009024445753138</v>
      </c>
      <c r="D58326" s="48">
        <f t="shared" ca="1" si="4556"/>
        <v>53.943512595441668</v>
      </c>
      <c r="E58326">
        <f t="shared" ca="1" si="4558"/>
        <v>14.812021700586428</v>
      </c>
    </row>
    <row r="58327" spans="1:5" x14ac:dyDescent="0.35">
      <c r="A58327">
        <f t="shared" si="4559"/>
        <v>58316</v>
      </c>
      <c r="B58327">
        <f t="shared" ca="1" si="4555"/>
        <v>4.1210172112629692E-3</v>
      </c>
      <c r="C58327">
        <f t="shared" ca="1" si="4557"/>
        <v>15.577500929076356</v>
      </c>
      <c r="D58327" s="48">
        <f t="shared" ca="1" si="4556"/>
        <v>54.066520197022449</v>
      </c>
      <c r="E58327">
        <f t="shared" ca="1" si="4558"/>
        <v>50.846449682060857</v>
      </c>
    </row>
    <row r="58328" spans="1:5" x14ac:dyDescent="0.35">
      <c r="A58328">
        <f t="shared" si="4559"/>
        <v>58317</v>
      </c>
      <c r="B58328">
        <f t="shared" ca="1" si="4555"/>
        <v>4.0219152180282908E-3</v>
      </c>
      <c r="C58328">
        <f t="shared" ca="1" si="4557"/>
        <v>15.768251720062139</v>
      </c>
      <c r="D58328" s="48">
        <f t="shared" ca="1" si="4556"/>
        <v>49.887541364274547</v>
      </c>
      <c r="E58328">
        <f t="shared" ca="1" si="4558"/>
        <v>71.035654665158361</v>
      </c>
    </row>
    <row r="58329" spans="1:5" x14ac:dyDescent="0.35">
      <c r="A58329">
        <f t="shared" si="4559"/>
        <v>58318</v>
      </c>
      <c r="B58329">
        <f t="shared" ca="1" si="4555"/>
        <v>4.0360971331672036E-3</v>
      </c>
      <c r="C58329">
        <f t="shared" ca="1" si="4557"/>
        <v>15.740524340481299</v>
      </c>
      <c r="D58329" s="48">
        <f t="shared" ca="1" si="4556"/>
        <v>52.783651659215352</v>
      </c>
      <c r="E58329">
        <f t="shared" ca="1" si="4558"/>
        <v>44.669269849563008</v>
      </c>
    </row>
    <row r="58330" spans="1:5" x14ac:dyDescent="0.35">
      <c r="A58330">
        <f t="shared" si="4559"/>
        <v>58319</v>
      </c>
      <c r="B58330">
        <f t="shared" ca="1" si="4555"/>
        <v>5.5516406303498973E-3</v>
      </c>
      <c r="C58330">
        <f t="shared" ca="1" si="4557"/>
        <v>13.421137545851204</v>
      </c>
      <c r="D58330" s="48">
        <f t="shared" ca="1" si="4556"/>
        <v>50.818599712312434</v>
      </c>
      <c r="E58330">
        <f t="shared" ca="1" si="4558"/>
        <v>62.492686618481386</v>
      </c>
    </row>
    <row r="58331" spans="1:5" x14ac:dyDescent="0.35">
      <c r="A58331">
        <f t="shared" si="4559"/>
        <v>58320</v>
      </c>
      <c r="B58331">
        <f t="shared" ca="1" si="4555"/>
        <v>4.2185893130021797E-3</v>
      </c>
      <c r="C58331">
        <f t="shared" ca="1" si="4557"/>
        <v>15.396300394253263</v>
      </c>
      <c r="D58331" s="48">
        <f t="shared" ca="1" si="4556"/>
        <v>51.675266460860165</v>
      </c>
      <c r="E58331">
        <f t="shared" ca="1" si="4558"/>
        <v>42.680323368875733</v>
      </c>
    </row>
    <row r="58332" spans="1:5" x14ac:dyDescent="0.35">
      <c r="A58332">
        <f t="shared" si="4559"/>
        <v>58321</v>
      </c>
      <c r="B58332">
        <f t="shared" ca="1" si="4555"/>
        <v>4.9884494299410513E-3</v>
      </c>
      <c r="C58332">
        <f t="shared" ca="1" si="4557"/>
        <v>14.158498952892563</v>
      </c>
      <c r="D58332" s="48">
        <f t="shared" ca="1" si="4556"/>
        <v>51.42759500383773</v>
      </c>
      <c r="E58332">
        <f t="shared" ca="1" si="4558"/>
        <v>69.897467655949342</v>
      </c>
    </row>
    <row r="58333" spans="1:5" x14ac:dyDescent="0.35">
      <c r="A58333">
        <f t="shared" si="4559"/>
        <v>58322</v>
      </c>
      <c r="B58333">
        <f t="shared" ca="1" si="4555"/>
        <v>3.7669764681345706E-3</v>
      </c>
      <c r="C58333">
        <f t="shared" ca="1" si="4557"/>
        <v>16.293093372967437</v>
      </c>
      <c r="D58333" s="48">
        <f t="shared" ca="1" si="4556"/>
        <v>53.508853628123504</v>
      </c>
      <c r="E58333">
        <f t="shared" ca="1" si="4558"/>
        <v>50.71652808010365</v>
      </c>
    </row>
    <row r="58334" spans="1:5" x14ac:dyDescent="0.35">
      <c r="A58334">
        <f t="shared" si="4559"/>
        <v>58323</v>
      </c>
      <c r="B58334">
        <f t="shared" ca="1" si="4555"/>
        <v>4.7176958781852026E-3</v>
      </c>
      <c r="C58334">
        <f t="shared" ca="1" si="4557"/>
        <v>14.559116776702675</v>
      </c>
      <c r="D58334" s="48">
        <f t="shared" ca="1" si="4556"/>
        <v>53.399321188971072</v>
      </c>
      <c r="E58334">
        <f t="shared" ca="1" si="4558"/>
        <v>48.854324292688773</v>
      </c>
    </row>
    <row r="58335" spans="1:5" x14ac:dyDescent="0.35">
      <c r="A58335">
        <f t="shared" si="4559"/>
        <v>58324</v>
      </c>
      <c r="B58335">
        <f t="shared" ca="1" si="4555"/>
        <v>3.5572037519241134E-3</v>
      </c>
      <c r="C58335">
        <f t="shared" ca="1" si="4557"/>
        <v>16.766624153356219</v>
      </c>
      <c r="D58335" s="48">
        <f t="shared" ca="1" si="4556"/>
        <v>51.00771884408077</v>
      </c>
      <c r="E58335">
        <f t="shared" ca="1" si="4558"/>
        <v>42.277571922731155</v>
      </c>
    </row>
    <row r="58336" spans="1:5" x14ac:dyDescent="0.35">
      <c r="A58336">
        <f t="shared" si="4559"/>
        <v>58325</v>
      </c>
      <c r="B58336">
        <f t="shared" ca="1" si="4555"/>
        <v>3.165891419060464E-3</v>
      </c>
      <c r="C58336">
        <f t="shared" ca="1" si="4557"/>
        <v>17.772641970908232</v>
      </c>
      <c r="D58336" s="48">
        <f t="shared" ca="1" si="4556"/>
        <v>55.177316055269344</v>
      </c>
      <c r="E58336">
        <f t="shared" ca="1" si="4558"/>
        <v>26.484448750256604</v>
      </c>
    </row>
    <row r="58337" spans="1:5" x14ac:dyDescent="0.35">
      <c r="A58337">
        <f t="shared" si="4559"/>
        <v>58326</v>
      </c>
      <c r="B58337">
        <f t="shared" ca="1" si="4555"/>
        <v>6.413700103935163E-3</v>
      </c>
      <c r="C58337">
        <f t="shared" ca="1" si="4557"/>
        <v>12.486642433747235</v>
      </c>
      <c r="D58337" s="48">
        <f t="shared" ca="1" si="4556"/>
        <v>53.31897311915958</v>
      </c>
      <c r="E58337">
        <f t="shared" ca="1" si="4558"/>
        <v>58.771073593667033</v>
      </c>
    </row>
    <row r="58338" spans="1:5" x14ac:dyDescent="0.35">
      <c r="A58338">
        <f t="shared" si="4559"/>
        <v>58327</v>
      </c>
      <c r="B58338">
        <f t="shared" ca="1" si="4555"/>
        <v>5.094438804297048E-3</v>
      </c>
      <c r="C58338">
        <f t="shared" ca="1" si="4557"/>
        <v>14.010441630432185</v>
      </c>
      <c r="D58338" s="48">
        <f t="shared" ca="1" si="4556"/>
        <v>52.730925279142077</v>
      </c>
      <c r="E58338">
        <f t="shared" ca="1" si="4558"/>
        <v>30.221239846045037</v>
      </c>
    </row>
    <row r="58339" spans="1:5" x14ac:dyDescent="0.35">
      <c r="A58339">
        <f t="shared" si="4559"/>
        <v>58328</v>
      </c>
      <c r="B58339">
        <f t="shared" ca="1" si="4555"/>
        <v>2.9560602980696436E-3</v>
      </c>
      <c r="C58339">
        <f t="shared" ca="1" si="4557"/>
        <v>18.392609729252158</v>
      </c>
      <c r="D58339" s="48">
        <f t="shared" ca="1" si="4556"/>
        <v>47.919222699577851</v>
      </c>
      <c r="E58339">
        <f t="shared" ca="1" si="4558"/>
        <v>52.999266144013539</v>
      </c>
    </row>
    <row r="58340" spans="1:5" x14ac:dyDescent="0.35">
      <c r="A58340">
        <f t="shared" si="4559"/>
        <v>58329</v>
      </c>
      <c r="B58340">
        <f t="shared" ca="1" si="4555"/>
        <v>4.1087073695517265E-3</v>
      </c>
      <c r="C58340">
        <f t="shared" ca="1" si="4557"/>
        <v>15.600818865928579</v>
      </c>
      <c r="D58340" s="48">
        <f t="shared" ca="1" si="4556"/>
        <v>52.009342174864123</v>
      </c>
      <c r="E58340">
        <f t="shared" ca="1" si="4558"/>
        <v>56.772688417622746</v>
      </c>
    </row>
    <row r="58341" spans="1:5" x14ac:dyDescent="0.35">
      <c r="A58341">
        <f t="shared" si="4559"/>
        <v>58330</v>
      </c>
      <c r="B58341">
        <f t="shared" ca="1" si="4555"/>
        <v>3.8782494910073158E-3</v>
      </c>
      <c r="C58341">
        <f t="shared" ca="1" si="4557"/>
        <v>16.057655188162371</v>
      </c>
      <c r="D58341" s="48">
        <f t="shared" ca="1" si="4556"/>
        <v>49.544255938915967</v>
      </c>
      <c r="E58341">
        <f t="shared" ca="1" si="4558"/>
        <v>43.111089946457511</v>
      </c>
    </row>
    <row r="58342" spans="1:5" x14ac:dyDescent="0.35">
      <c r="A58342">
        <f t="shared" si="4559"/>
        <v>58331</v>
      </c>
      <c r="B58342">
        <f t="shared" ca="1" si="4555"/>
        <v>3.0420427661586443E-3</v>
      </c>
      <c r="C58342">
        <f t="shared" ca="1" si="4557"/>
        <v>18.130815661158394</v>
      </c>
      <c r="D58342" s="48">
        <f t="shared" ca="1" si="4556"/>
        <v>53.098948999752672</v>
      </c>
      <c r="E58342">
        <f t="shared" ca="1" si="4558"/>
        <v>40.153438681793354</v>
      </c>
    </row>
    <row r="58343" spans="1:5" x14ac:dyDescent="0.35">
      <c r="A58343">
        <f t="shared" si="4559"/>
        <v>58332</v>
      </c>
      <c r="B58343">
        <f t="shared" ca="1" si="4555"/>
        <v>4.6627471489314879E-3</v>
      </c>
      <c r="C58343">
        <f t="shared" ca="1" si="4557"/>
        <v>14.644652383404937</v>
      </c>
      <c r="D58343" s="48">
        <f t="shared" ca="1" si="4556"/>
        <v>51.390460997165484</v>
      </c>
      <c r="E58343">
        <f t="shared" ca="1" si="4558"/>
        <v>73.306574037004381</v>
      </c>
    </row>
    <row r="58344" spans="1:5" x14ac:dyDescent="0.35">
      <c r="A58344">
        <f t="shared" si="4559"/>
        <v>58333</v>
      </c>
      <c r="B58344">
        <f t="shared" ca="1" si="4555"/>
        <v>4.1000488379314666E-3</v>
      </c>
      <c r="C58344">
        <f t="shared" ca="1" si="4557"/>
        <v>15.617283175014984</v>
      </c>
      <c r="D58344" s="48">
        <f t="shared" ca="1" si="4556"/>
        <v>51.154046504182205</v>
      </c>
      <c r="E58344">
        <f t="shared" ca="1" si="4558"/>
        <v>68.018791997000193</v>
      </c>
    </row>
    <row r="58345" spans="1:5" x14ac:dyDescent="0.35">
      <c r="A58345">
        <f t="shared" si="4559"/>
        <v>58334</v>
      </c>
      <c r="B58345">
        <f t="shared" ca="1" si="4555"/>
        <v>3.7454178744948789E-3</v>
      </c>
      <c r="C58345">
        <f t="shared" ca="1" si="4557"/>
        <v>16.339917543661521</v>
      </c>
      <c r="D58345" s="48">
        <f t="shared" ca="1" si="4556"/>
        <v>53.811002842742823</v>
      </c>
      <c r="E58345">
        <f t="shared" ca="1" si="4558"/>
        <v>55.464638442825013</v>
      </c>
    </row>
    <row r="58346" spans="1:5" x14ac:dyDescent="0.35">
      <c r="A58346">
        <f t="shared" si="4559"/>
        <v>58335</v>
      </c>
      <c r="B58346">
        <f t="shared" ca="1" si="4555"/>
        <v>4.4479187149371099E-3</v>
      </c>
      <c r="C58346">
        <f t="shared" ca="1" si="4557"/>
        <v>14.994140603585295</v>
      </c>
      <c r="D58346" s="48">
        <f t="shared" ca="1" si="4556"/>
        <v>52.413742913611735</v>
      </c>
      <c r="E58346">
        <f t="shared" ca="1" si="4558"/>
        <v>55.078615598100782</v>
      </c>
    </row>
    <row r="58347" spans="1:5" x14ac:dyDescent="0.35">
      <c r="A58347">
        <f t="shared" si="4559"/>
        <v>58336</v>
      </c>
      <c r="B58347">
        <f t="shared" ca="1" si="4555"/>
        <v>4.0292220999488754E-3</v>
      </c>
      <c r="C58347">
        <f t="shared" ca="1" si="4557"/>
        <v>15.753947589691165</v>
      </c>
      <c r="D58347" s="48">
        <f t="shared" ca="1" si="4556"/>
        <v>53.178420769505777</v>
      </c>
      <c r="E58347">
        <f t="shared" ca="1" si="4558"/>
        <v>61.69666014147402</v>
      </c>
    </row>
    <row r="58348" spans="1:5" x14ac:dyDescent="0.35">
      <c r="A58348">
        <f t="shared" si="4559"/>
        <v>58337</v>
      </c>
      <c r="B58348">
        <f t="shared" ca="1" si="4555"/>
        <v>5.3698909515211253E-3</v>
      </c>
      <c r="C58348">
        <f t="shared" ca="1" si="4557"/>
        <v>13.646373911393123</v>
      </c>
      <c r="D58348" s="48">
        <f t="shared" ca="1" si="4556"/>
        <v>53.326589813384111</v>
      </c>
      <c r="E58348">
        <f t="shared" ca="1" si="4558"/>
        <v>35.031936044877312</v>
      </c>
    </row>
    <row r="58349" spans="1:5" x14ac:dyDescent="0.35">
      <c r="A58349">
        <f t="shared" si="4559"/>
        <v>58338</v>
      </c>
      <c r="B58349">
        <f t="shared" ca="1" si="4555"/>
        <v>4.9443353088658394E-3</v>
      </c>
      <c r="C58349">
        <f t="shared" ca="1" si="4557"/>
        <v>14.221520846359283</v>
      </c>
      <c r="D58349" s="48">
        <f t="shared" ca="1" si="4556"/>
        <v>50.348992972647238</v>
      </c>
      <c r="E58349">
        <f t="shared" ca="1" si="4558"/>
        <v>38.570231680621319</v>
      </c>
    </row>
    <row r="58350" spans="1:5" x14ac:dyDescent="0.35">
      <c r="A58350">
        <f t="shared" si="4559"/>
        <v>58339</v>
      </c>
      <c r="B58350">
        <f t="shared" ca="1" si="4555"/>
        <v>3.9463829161013701E-3</v>
      </c>
      <c r="C58350">
        <f t="shared" ca="1" si="4557"/>
        <v>15.918435747443658</v>
      </c>
      <c r="D58350" s="48">
        <f t="shared" ca="1" si="4556"/>
        <v>52.660933503087371</v>
      </c>
      <c r="E58350">
        <f t="shared" ca="1" si="4558"/>
        <v>48.042422610496828</v>
      </c>
    </row>
    <row r="58351" spans="1:5" x14ac:dyDescent="0.35">
      <c r="A58351">
        <f t="shared" si="4559"/>
        <v>58340</v>
      </c>
      <c r="B58351">
        <f t="shared" ca="1" si="4555"/>
        <v>5.2088223325477186E-3</v>
      </c>
      <c r="C58351">
        <f t="shared" ca="1" si="4557"/>
        <v>13.855756032251296</v>
      </c>
      <c r="D58351" s="48">
        <f t="shared" ca="1" si="4556"/>
        <v>51.632179501628592</v>
      </c>
      <c r="E58351">
        <f t="shared" ca="1" si="4558"/>
        <v>44.414835693013949</v>
      </c>
    </row>
    <row r="58352" spans="1:5" x14ac:dyDescent="0.35">
      <c r="A58352">
        <f t="shared" si="4559"/>
        <v>58341</v>
      </c>
      <c r="B58352">
        <f t="shared" ca="1" si="4555"/>
        <v>5.0681595946550145E-3</v>
      </c>
      <c r="C58352">
        <f t="shared" ca="1" si="4557"/>
        <v>14.046717845404634</v>
      </c>
      <c r="D58352" s="48">
        <f t="shared" ca="1" si="4556"/>
        <v>49.772180101932243</v>
      </c>
      <c r="E58352">
        <f t="shared" ca="1" si="4558"/>
        <v>62.942193941834674</v>
      </c>
    </row>
    <row r="58353" spans="1:5" x14ac:dyDescent="0.35">
      <c r="A58353">
        <f t="shared" si="4559"/>
        <v>58342</v>
      </c>
      <c r="B58353">
        <f t="shared" ca="1" si="4555"/>
        <v>4.5101664820305426E-3</v>
      </c>
      <c r="C58353">
        <f t="shared" ca="1" si="4557"/>
        <v>14.890309110535156</v>
      </c>
      <c r="D58353" s="48">
        <f t="shared" ca="1" si="4556"/>
        <v>53.920274228347409</v>
      </c>
      <c r="E58353">
        <f t="shared" ca="1" si="4558"/>
        <v>57.048334324333965</v>
      </c>
    </row>
    <row r="58354" spans="1:5" x14ac:dyDescent="0.35">
      <c r="A58354">
        <f t="shared" si="4559"/>
        <v>58343</v>
      </c>
      <c r="B58354">
        <f t="shared" ca="1" si="4555"/>
        <v>5.7974003248346387E-3</v>
      </c>
      <c r="C58354">
        <f t="shared" ca="1" si="4557"/>
        <v>13.133586983098901</v>
      </c>
      <c r="D58354" s="48">
        <f t="shared" ca="1" si="4556"/>
        <v>51.985151044422331</v>
      </c>
      <c r="E58354">
        <f t="shared" ca="1" si="4558"/>
        <v>46.477250426015864</v>
      </c>
    </row>
    <row r="58355" spans="1:5" x14ac:dyDescent="0.35">
      <c r="A58355">
        <f t="shared" si="4559"/>
        <v>58344</v>
      </c>
      <c r="B58355">
        <f t="shared" ca="1" si="4555"/>
        <v>6.0480747935499866E-3</v>
      </c>
      <c r="C58355">
        <f t="shared" ca="1" si="4557"/>
        <v>12.858532988544326</v>
      </c>
      <c r="D58355" s="48">
        <f t="shared" ca="1" si="4556"/>
        <v>55.546441272621912</v>
      </c>
      <c r="E58355">
        <f t="shared" ca="1" si="4558"/>
        <v>54.379791353111308</v>
      </c>
    </row>
    <row r="58356" spans="1:5" x14ac:dyDescent="0.35">
      <c r="A58356">
        <f t="shared" si="4559"/>
        <v>58345</v>
      </c>
      <c r="B58356">
        <f t="shared" ca="1" si="4555"/>
        <v>5.8105206689508188E-3</v>
      </c>
      <c r="C58356">
        <f t="shared" ca="1" si="4557"/>
        <v>13.118750570413487</v>
      </c>
      <c r="D58356" s="48">
        <f t="shared" ca="1" si="4556"/>
        <v>54.346631328658425</v>
      </c>
      <c r="E58356">
        <f t="shared" ca="1" si="4558"/>
        <v>66.246716909464624</v>
      </c>
    </row>
    <row r="58357" spans="1:5" x14ac:dyDescent="0.35">
      <c r="A58357">
        <f t="shared" si="4559"/>
        <v>58346</v>
      </c>
      <c r="B58357">
        <f t="shared" ca="1" si="4555"/>
        <v>4.5412200121056276E-3</v>
      </c>
      <c r="C58357">
        <f t="shared" ca="1" si="4557"/>
        <v>14.839310715943544</v>
      </c>
      <c r="D58357" s="48">
        <f t="shared" ca="1" si="4556"/>
        <v>52.311415910397784</v>
      </c>
      <c r="E58357">
        <f t="shared" ca="1" si="4558"/>
        <v>104.63890412767631</v>
      </c>
    </row>
    <row r="58358" spans="1:5" x14ac:dyDescent="0.35">
      <c r="A58358">
        <f t="shared" si="4559"/>
        <v>58347</v>
      </c>
      <c r="B58358">
        <f t="shared" ca="1" si="4555"/>
        <v>6.2651622349485514E-3</v>
      </c>
      <c r="C58358">
        <f t="shared" ca="1" si="4557"/>
        <v>12.633795397650577</v>
      </c>
      <c r="D58358" s="48">
        <f t="shared" ca="1" si="4556"/>
        <v>51.47696436853326</v>
      </c>
      <c r="E58358">
        <f t="shared" ca="1" si="4558"/>
        <v>41.04414736401511</v>
      </c>
    </row>
    <row r="58359" spans="1:5" x14ac:dyDescent="0.35">
      <c r="A58359">
        <f t="shared" si="4559"/>
        <v>58348</v>
      </c>
      <c r="B58359">
        <f t="shared" ca="1" si="4555"/>
        <v>4.1572866557307176E-3</v>
      </c>
      <c r="C58359">
        <f t="shared" ca="1" si="4557"/>
        <v>15.509400622635495</v>
      </c>
      <c r="D58359" s="48">
        <f t="shared" ca="1" si="4556"/>
        <v>52.594652025962596</v>
      </c>
      <c r="E58359">
        <f t="shared" ca="1" si="4558"/>
        <v>60.59597457847201</v>
      </c>
    </row>
    <row r="58360" spans="1:5" x14ac:dyDescent="0.35">
      <c r="A58360">
        <f t="shared" si="4559"/>
        <v>58349</v>
      </c>
      <c r="B58360">
        <f t="shared" ca="1" si="4555"/>
        <v>3.8902914824146106E-3</v>
      </c>
      <c r="C58360">
        <f t="shared" ca="1" si="4557"/>
        <v>16.032783528172999</v>
      </c>
      <c r="D58360" s="48">
        <f t="shared" ca="1" si="4556"/>
        <v>52.602702192438031</v>
      </c>
      <c r="E58360">
        <f t="shared" ca="1" si="4558"/>
        <v>43.726815428335996</v>
      </c>
    </row>
    <row r="58361" spans="1:5" x14ac:dyDescent="0.35">
      <c r="A58361">
        <f t="shared" si="4559"/>
        <v>58350</v>
      </c>
      <c r="B58361">
        <f t="shared" ca="1" si="4555"/>
        <v>4.8038208598805846E-3</v>
      </c>
      <c r="C58361">
        <f t="shared" ca="1" si="4557"/>
        <v>14.428015431912012</v>
      </c>
      <c r="D58361" s="48">
        <f t="shared" ca="1" si="4556"/>
        <v>50.325749928623942</v>
      </c>
      <c r="E58361">
        <f t="shared" ca="1" si="4558"/>
        <v>76.310681510272303</v>
      </c>
    </row>
    <row r="58362" spans="1:5" x14ac:dyDescent="0.35">
      <c r="A58362">
        <f t="shared" si="4559"/>
        <v>58351</v>
      </c>
      <c r="B58362">
        <f t="shared" ca="1" si="4555"/>
        <v>5.2959672485277786E-3</v>
      </c>
      <c r="C58362">
        <f t="shared" ca="1" si="4557"/>
        <v>13.741285237660458</v>
      </c>
      <c r="D58362" s="48">
        <f t="shared" ca="1" si="4556"/>
        <v>49.363900311143382</v>
      </c>
      <c r="E58362">
        <f t="shared" ca="1" si="4558"/>
        <v>67.455074570927678</v>
      </c>
    </row>
    <row r="58363" spans="1:5" x14ac:dyDescent="0.35">
      <c r="A58363">
        <f t="shared" si="4559"/>
        <v>58352</v>
      </c>
      <c r="B58363">
        <f t="shared" ca="1" si="4555"/>
        <v>4.5594827289436677E-3</v>
      </c>
      <c r="C58363">
        <f t="shared" ca="1" si="4557"/>
        <v>14.809561941237011</v>
      </c>
      <c r="D58363" s="48">
        <f t="shared" ca="1" si="4556"/>
        <v>50.408495599530319</v>
      </c>
      <c r="E58363">
        <f t="shared" ca="1" si="4558"/>
        <v>33.159605149736677</v>
      </c>
    </row>
    <row r="58364" spans="1:5" x14ac:dyDescent="0.35">
      <c r="A58364">
        <f t="shared" si="4559"/>
        <v>58353</v>
      </c>
      <c r="B58364">
        <f t="shared" ca="1" si="4555"/>
        <v>5.9746234924784453E-3</v>
      </c>
      <c r="C58364">
        <f t="shared" ca="1" si="4557"/>
        <v>12.937332168787531</v>
      </c>
      <c r="D58364" s="48">
        <f t="shared" ca="1" si="4556"/>
        <v>50.276751279027906</v>
      </c>
      <c r="E58364">
        <f t="shared" ca="1" si="4558"/>
        <v>56.354829898406628</v>
      </c>
    </row>
    <row r="58365" spans="1:5" x14ac:dyDescent="0.35">
      <c r="A58365">
        <f t="shared" si="4559"/>
        <v>58354</v>
      </c>
      <c r="B58365">
        <f t="shared" ca="1" si="4555"/>
        <v>5.0197442813909015E-3</v>
      </c>
      <c r="C58365">
        <f t="shared" ca="1" si="4557"/>
        <v>14.114295418855095</v>
      </c>
      <c r="D58365" s="48">
        <f t="shared" ca="1" si="4556"/>
        <v>56.381922819406704</v>
      </c>
      <c r="E58365">
        <f t="shared" ca="1" si="4558"/>
        <v>55.131778911143513</v>
      </c>
    </row>
    <row r="58366" spans="1:5" x14ac:dyDescent="0.35">
      <c r="A58366">
        <f t="shared" si="4559"/>
        <v>58355</v>
      </c>
      <c r="B58366">
        <f t="shared" ca="1" si="4555"/>
        <v>3.5584159119193826E-3</v>
      </c>
      <c r="C58366">
        <f t="shared" ca="1" si="4557"/>
        <v>16.763768168746761</v>
      </c>
      <c r="D58366" s="48">
        <f t="shared" ca="1" si="4556"/>
        <v>53.040898921593254</v>
      </c>
      <c r="E58366">
        <f t="shared" ca="1" si="4558"/>
        <v>51.891098700402814</v>
      </c>
    </row>
    <row r="58367" spans="1:5" x14ac:dyDescent="0.35">
      <c r="A58367">
        <f t="shared" si="4559"/>
        <v>58356</v>
      </c>
      <c r="B58367">
        <f t="shared" ca="1" si="4555"/>
        <v>4.0982840274581805E-3</v>
      </c>
      <c r="C58367">
        <f t="shared" ca="1" si="4557"/>
        <v>15.620645384443984</v>
      </c>
      <c r="D58367" s="48">
        <f t="shared" ca="1" si="4556"/>
        <v>55.416651451726295</v>
      </c>
      <c r="E58367">
        <f t="shared" ca="1" si="4558"/>
        <v>47.95690900535061</v>
      </c>
    </row>
    <row r="58368" spans="1:5" x14ac:dyDescent="0.35">
      <c r="A58368">
        <f t="shared" si="4559"/>
        <v>58357</v>
      </c>
      <c r="B58368">
        <f t="shared" ca="1" si="4555"/>
        <v>4.6205869066910316E-3</v>
      </c>
      <c r="C58368">
        <f t="shared" ca="1" si="4557"/>
        <v>14.711312754333047</v>
      </c>
      <c r="D58368" s="48">
        <f t="shared" ca="1" si="4556"/>
        <v>49.653637250644294</v>
      </c>
      <c r="E58368">
        <f t="shared" ca="1" si="4558"/>
        <v>50.715863167559746</v>
      </c>
    </row>
    <row r="58369" spans="1:5" x14ac:dyDescent="0.35">
      <c r="A58369">
        <f t="shared" si="4559"/>
        <v>58358</v>
      </c>
      <c r="B58369">
        <f t="shared" ca="1" si="4555"/>
        <v>3.67985862689284E-3</v>
      </c>
      <c r="C58369">
        <f t="shared" ca="1" si="4557"/>
        <v>16.48482848350972</v>
      </c>
      <c r="D58369" s="48">
        <f t="shared" ca="1" si="4556"/>
        <v>50.583640656311815</v>
      </c>
      <c r="E58369">
        <f t="shared" ca="1" si="4558"/>
        <v>79.755137674301878</v>
      </c>
    </row>
    <row r="58370" spans="1:5" x14ac:dyDescent="0.35">
      <c r="A58370">
        <f t="shared" si="4559"/>
        <v>58359</v>
      </c>
      <c r="B58370">
        <f t="shared" ca="1" si="4555"/>
        <v>4.0568535738932307E-3</v>
      </c>
      <c r="C58370">
        <f t="shared" ca="1" si="4557"/>
        <v>15.700205380212767</v>
      </c>
      <c r="D58370" s="48">
        <f t="shared" ca="1" si="4556"/>
        <v>53.267065934862494</v>
      </c>
      <c r="E58370">
        <f t="shared" ca="1" si="4558"/>
        <v>44.836706709099793</v>
      </c>
    </row>
    <row r="58371" spans="1:5" x14ac:dyDescent="0.35">
      <c r="A58371">
        <f t="shared" si="4559"/>
        <v>58360</v>
      </c>
      <c r="B58371">
        <f t="shared" ca="1" si="4555"/>
        <v>7.1532886355384941E-3</v>
      </c>
      <c r="C58371">
        <f t="shared" ca="1" si="4557"/>
        <v>11.823529122018886</v>
      </c>
      <c r="D58371" s="48">
        <f t="shared" ca="1" si="4556"/>
        <v>52.074517177923987</v>
      </c>
      <c r="E58371">
        <f t="shared" ca="1" si="4558"/>
        <v>76.084403450198835</v>
      </c>
    </row>
    <row r="58372" spans="1:5" x14ac:dyDescent="0.35">
      <c r="A58372">
        <f t="shared" si="4559"/>
        <v>58361</v>
      </c>
      <c r="B58372">
        <f t="shared" ca="1" si="4555"/>
        <v>4.0747893091706211E-3</v>
      </c>
      <c r="C58372">
        <f t="shared" ca="1" si="4557"/>
        <v>15.665613986736775</v>
      </c>
      <c r="D58372" s="48">
        <f t="shared" ca="1" si="4556"/>
        <v>51.657165125792972</v>
      </c>
      <c r="E58372">
        <f t="shared" ca="1" si="4558"/>
        <v>55.721702442203011</v>
      </c>
    </row>
    <row r="58373" spans="1:5" x14ac:dyDescent="0.35">
      <c r="A58373">
        <f t="shared" si="4559"/>
        <v>58362</v>
      </c>
      <c r="B58373">
        <f t="shared" ca="1" si="4555"/>
        <v>3.9179752899835014E-3</v>
      </c>
      <c r="C58373">
        <f t="shared" ca="1" si="4557"/>
        <v>15.976040531531158</v>
      </c>
      <c r="D58373" s="48">
        <f t="shared" ca="1" si="4556"/>
        <v>54.490513536361988</v>
      </c>
      <c r="E58373">
        <f t="shared" ca="1" si="4558"/>
        <v>58.23670704941248</v>
      </c>
    </row>
    <row r="58374" spans="1:5" x14ac:dyDescent="0.35">
      <c r="A58374">
        <f t="shared" si="4559"/>
        <v>58363</v>
      </c>
      <c r="B58374">
        <f t="shared" ca="1" si="4555"/>
        <v>5.4919109445294156E-3</v>
      </c>
      <c r="C58374">
        <f t="shared" ca="1" si="4557"/>
        <v>13.493923909487131</v>
      </c>
      <c r="D58374" s="48">
        <f t="shared" ca="1" si="4556"/>
        <v>51.89996824503902</v>
      </c>
      <c r="E58374">
        <f t="shared" ca="1" si="4558"/>
        <v>58.086706382427579</v>
      </c>
    </row>
    <row r="58375" spans="1:5" x14ac:dyDescent="0.35">
      <c r="A58375">
        <f t="shared" si="4559"/>
        <v>58364</v>
      </c>
      <c r="B58375">
        <f t="shared" ca="1" si="4555"/>
        <v>5.9474239305820969E-3</v>
      </c>
      <c r="C58375">
        <f t="shared" ca="1" si="4557"/>
        <v>12.966881799108473</v>
      </c>
      <c r="D58375" s="48">
        <f t="shared" ca="1" si="4556"/>
        <v>50.20256882258564</v>
      </c>
      <c r="E58375">
        <f t="shared" ca="1" si="4558"/>
        <v>41.750952705832759</v>
      </c>
    </row>
    <row r="58376" spans="1:5" x14ac:dyDescent="0.35">
      <c r="A58376">
        <f t="shared" si="4559"/>
        <v>58365</v>
      </c>
      <c r="B58376">
        <f t="shared" ca="1" si="4555"/>
        <v>4.4089137941939905E-3</v>
      </c>
      <c r="C58376">
        <f t="shared" ca="1" si="4557"/>
        <v>15.060319879976459</v>
      </c>
      <c r="D58376" s="48">
        <f t="shared" ca="1" si="4556"/>
        <v>52.85611988073579</v>
      </c>
      <c r="E58376">
        <f t="shared" ca="1" si="4558"/>
        <v>34.914322467847235</v>
      </c>
    </row>
    <row r="58377" spans="1:5" x14ac:dyDescent="0.35">
      <c r="A58377">
        <f t="shared" si="4559"/>
        <v>58366</v>
      </c>
      <c r="B58377">
        <f t="shared" ca="1" si="4555"/>
        <v>4.7897982049058116E-3</v>
      </c>
      <c r="C58377">
        <f t="shared" ca="1" si="4557"/>
        <v>14.449119788745792</v>
      </c>
      <c r="D58377" s="48">
        <f t="shared" ca="1" si="4556"/>
        <v>50.921789884019979</v>
      </c>
      <c r="E58377">
        <f t="shared" ca="1" si="4558"/>
        <v>27.085787038076997</v>
      </c>
    </row>
    <row r="58378" spans="1:5" x14ac:dyDescent="0.35">
      <c r="A58378">
        <f t="shared" si="4559"/>
        <v>58367</v>
      </c>
      <c r="B58378">
        <f t="shared" ca="1" si="4555"/>
        <v>5.4009942751620955E-3</v>
      </c>
      <c r="C58378">
        <f t="shared" ca="1" si="4557"/>
        <v>13.607023709628843</v>
      </c>
      <c r="D58378" s="48">
        <f t="shared" ca="1" si="4556"/>
        <v>54.499887852208062</v>
      </c>
      <c r="E58378">
        <f t="shared" ca="1" si="4558"/>
        <v>62.370692695873892</v>
      </c>
    </row>
    <row r="58379" spans="1:5" x14ac:dyDescent="0.35">
      <c r="A58379">
        <f t="shared" si="4559"/>
        <v>58368</v>
      </c>
      <c r="B58379">
        <f t="shared" ca="1" si="4555"/>
        <v>4.8479156316560811E-3</v>
      </c>
      <c r="C58379">
        <f t="shared" ca="1" si="4557"/>
        <v>14.362249712121359</v>
      </c>
      <c r="D58379" s="48">
        <f t="shared" ca="1" si="4556"/>
        <v>50.449463450362671</v>
      </c>
      <c r="E58379">
        <f t="shared" ca="1" si="4558"/>
        <v>60.916847767231026</v>
      </c>
    </row>
    <row r="58380" spans="1:5" x14ac:dyDescent="0.35">
      <c r="A58380">
        <f t="shared" si="4559"/>
        <v>58369</v>
      </c>
      <c r="B58380">
        <f t="shared" ref="B58380:B58443" ca="1" si="4560">_xlfn.GAMMA.INV(RAND(),$B$6,$B$7)</f>
        <v>5.3081828183454745E-3</v>
      </c>
      <c r="C58380">
        <f t="shared" ca="1" si="4557"/>
        <v>13.725464916683743</v>
      </c>
      <c r="D58380" s="48">
        <f t="shared" ref="D58380:D58443" ca="1" si="4561">_xlfn.NORM.INV(RAND(),$B$4,C58380/SQRT($B$2))</f>
        <v>53.485756227882341</v>
      </c>
      <c r="E58380">
        <f t="shared" ca="1" si="4558"/>
        <v>60.488634992248301</v>
      </c>
    </row>
    <row r="58381" spans="1:5" x14ac:dyDescent="0.35">
      <c r="A58381">
        <f t="shared" si="4559"/>
        <v>58370</v>
      </c>
      <c r="B58381">
        <f t="shared" ca="1" si="4560"/>
        <v>5.8638943708516182E-3</v>
      </c>
      <c r="C58381">
        <f t="shared" ref="C58381:C58444" ca="1" si="4562">1/SQRT(B58381)</f>
        <v>13.05891005801273</v>
      </c>
      <c r="D58381" s="48">
        <f t="shared" ca="1" si="4561"/>
        <v>50.319030756796785</v>
      </c>
      <c r="E58381">
        <f t="shared" ref="E58381:E58444" ca="1" si="4563">_xlfn.NORM.INV(RAND(),D58381,C58381)</f>
        <v>66.946390411271665</v>
      </c>
    </row>
    <row r="58382" spans="1:5" x14ac:dyDescent="0.35">
      <c r="A58382">
        <f t="shared" ref="A58382:A58445" si="4564">A58381+1</f>
        <v>58371</v>
      </c>
      <c r="B58382">
        <f t="shared" ca="1" si="4560"/>
        <v>3.9118931157652659E-3</v>
      </c>
      <c r="C58382">
        <f t="shared" ca="1" si="4562"/>
        <v>15.988455405724528</v>
      </c>
      <c r="D58382" s="48">
        <f t="shared" ca="1" si="4561"/>
        <v>50.806237980218192</v>
      </c>
      <c r="E58382">
        <f t="shared" ca="1" si="4563"/>
        <v>69.024100622051265</v>
      </c>
    </row>
    <row r="58383" spans="1:5" x14ac:dyDescent="0.35">
      <c r="A58383">
        <f t="shared" si="4564"/>
        <v>58372</v>
      </c>
      <c r="B58383">
        <f t="shared" ca="1" si="4560"/>
        <v>4.7700177767929283E-3</v>
      </c>
      <c r="C58383">
        <f t="shared" ca="1" si="4562"/>
        <v>14.479047778601856</v>
      </c>
      <c r="D58383" s="48">
        <f t="shared" ca="1" si="4561"/>
        <v>51.056021876076095</v>
      </c>
      <c r="E58383">
        <f t="shared" ca="1" si="4563"/>
        <v>17.792102794008812</v>
      </c>
    </row>
    <row r="58384" spans="1:5" x14ac:dyDescent="0.35">
      <c r="A58384">
        <f t="shared" si="4564"/>
        <v>58373</v>
      </c>
      <c r="B58384">
        <f t="shared" ca="1" si="4560"/>
        <v>3.7178062551350755E-3</v>
      </c>
      <c r="C58384">
        <f t="shared" ca="1" si="4562"/>
        <v>16.400482424160462</v>
      </c>
      <c r="D58384" s="48">
        <f t="shared" ca="1" si="4561"/>
        <v>50.76759046626254</v>
      </c>
      <c r="E58384">
        <f t="shared" ca="1" si="4563"/>
        <v>-2.834927497532334</v>
      </c>
    </row>
    <row r="58385" spans="1:5" x14ac:dyDescent="0.35">
      <c r="A58385">
        <f t="shared" si="4564"/>
        <v>58374</v>
      </c>
      <c r="B58385">
        <f t="shared" ca="1" si="4560"/>
        <v>3.5465397116002028E-3</v>
      </c>
      <c r="C58385">
        <f t="shared" ca="1" si="4562"/>
        <v>16.791812895697195</v>
      </c>
      <c r="D58385" s="48">
        <f t="shared" ca="1" si="4561"/>
        <v>50.849285212708445</v>
      </c>
      <c r="E58385">
        <f t="shared" ca="1" si="4563"/>
        <v>75.108615828195894</v>
      </c>
    </row>
    <row r="58386" spans="1:5" x14ac:dyDescent="0.35">
      <c r="A58386">
        <f t="shared" si="4564"/>
        <v>58375</v>
      </c>
      <c r="B58386">
        <f t="shared" ca="1" si="4560"/>
        <v>5.1553716556377929E-3</v>
      </c>
      <c r="C58386">
        <f t="shared" ca="1" si="4562"/>
        <v>13.927398762340827</v>
      </c>
      <c r="D58386" s="48">
        <f t="shared" ca="1" si="4561"/>
        <v>52.492948147166381</v>
      </c>
      <c r="E58386">
        <f t="shared" ca="1" si="4563"/>
        <v>25.635281341277928</v>
      </c>
    </row>
    <row r="58387" spans="1:5" x14ac:dyDescent="0.35">
      <c r="A58387">
        <f t="shared" si="4564"/>
        <v>58376</v>
      </c>
      <c r="B58387">
        <f t="shared" ca="1" si="4560"/>
        <v>5.1088643291215333E-3</v>
      </c>
      <c r="C58387">
        <f t="shared" ca="1" si="4562"/>
        <v>13.990647520464703</v>
      </c>
      <c r="D58387" s="48">
        <f t="shared" ca="1" si="4561"/>
        <v>49.812262907596832</v>
      </c>
      <c r="E58387">
        <f t="shared" ca="1" si="4563"/>
        <v>47.000037379844215</v>
      </c>
    </row>
    <row r="58388" spans="1:5" x14ac:dyDescent="0.35">
      <c r="A58388">
        <f t="shared" si="4564"/>
        <v>58377</v>
      </c>
      <c r="B58388">
        <f t="shared" ca="1" si="4560"/>
        <v>4.2342600953284475E-3</v>
      </c>
      <c r="C58388">
        <f t="shared" ca="1" si="4562"/>
        <v>15.367783520625979</v>
      </c>
      <c r="D58388" s="48">
        <f t="shared" ca="1" si="4561"/>
        <v>56.021302595036573</v>
      </c>
      <c r="E58388">
        <f t="shared" ca="1" si="4563"/>
        <v>65.246486193444525</v>
      </c>
    </row>
    <row r="58389" spans="1:5" x14ac:dyDescent="0.35">
      <c r="A58389">
        <f t="shared" si="4564"/>
        <v>58378</v>
      </c>
      <c r="B58389">
        <f t="shared" ca="1" si="4560"/>
        <v>5.8320263135617856E-3</v>
      </c>
      <c r="C58389">
        <f t="shared" ca="1" si="4562"/>
        <v>13.094540481197095</v>
      </c>
      <c r="D58389" s="48">
        <f t="shared" ca="1" si="4561"/>
        <v>50.104066200216984</v>
      </c>
      <c r="E58389">
        <f t="shared" ca="1" si="4563"/>
        <v>58.229062800711546</v>
      </c>
    </row>
    <row r="58390" spans="1:5" x14ac:dyDescent="0.35">
      <c r="A58390">
        <f t="shared" si="4564"/>
        <v>58379</v>
      </c>
      <c r="B58390">
        <f t="shared" ca="1" si="4560"/>
        <v>4.3040531040591089E-3</v>
      </c>
      <c r="C58390">
        <f t="shared" ca="1" si="4562"/>
        <v>15.242674987155796</v>
      </c>
      <c r="D58390" s="48">
        <f t="shared" ca="1" si="4561"/>
        <v>50.579644032221772</v>
      </c>
      <c r="E58390">
        <f t="shared" ca="1" si="4563"/>
        <v>50.824986355805528</v>
      </c>
    </row>
    <row r="58391" spans="1:5" x14ac:dyDescent="0.35">
      <c r="A58391">
        <f t="shared" si="4564"/>
        <v>58380</v>
      </c>
      <c r="B58391">
        <f t="shared" ca="1" si="4560"/>
        <v>3.9056278933308482E-3</v>
      </c>
      <c r="C58391">
        <f t="shared" ca="1" si="4562"/>
        <v>16.001274226659785</v>
      </c>
      <c r="D58391" s="48">
        <f t="shared" ca="1" si="4561"/>
        <v>52.514996809863227</v>
      </c>
      <c r="E58391">
        <f t="shared" ca="1" si="4563"/>
        <v>48.25593979438834</v>
      </c>
    </row>
    <row r="58392" spans="1:5" x14ac:dyDescent="0.35">
      <c r="A58392">
        <f t="shared" si="4564"/>
        <v>58381</v>
      </c>
      <c r="B58392">
        <f t="shared" ca="1" si="4560"/>
        <v>5.9550471826079528E-3</v>
      </c>
      <c r="C58392">
        <f t="shared" ca="1" si="4562"/>
        <v>12.958579475012584</v>
      </c>
      <c r="D58392" s="48">
        <f t="shared" ca="1" si="4561"/>
        <v>52.524647389559178</v>
      </c>
      <c r="E58392">
        <f t="shared" ca="1" si="4563"/>
        <v>56.805425866569138</v>
      </c>
    </row>
    <row r="58393" spans="1:5" x14ac:dyDescent="0.35">
      <c r="A58393">
        <f t="shared" si="4564"/>
        <v>58382</v>
      </c>
      <c r="B58393">
        <f t="shared" ca="1" si="4560"/>
        <v>2.6994438642439335E-3</v>
      </c>
      <c r="C58393">
        <f t="shared" ca="1" si="4562"/>
        <v>19.246991286190667</v>
      </c>
      <c r="D58393" s="48">
        <f t="shared" ca="1" si="4561"/>
        <v>54.070783756738059</v>
      </c>
      <c r="E58393">
        <f t="shared" ca="1" si="4563"/>
        <v>72.740351424802839</v>
      </c>
    </row>
    <row r="58394" spans="1:5" x14ac:dyDescent="0.35">
      <c r="A58394">
        <f t="shared" si="4564"/>
        <v>58383</v>
      </c>
      <c r="B58394">
        <f t="shared" ca="1" si="4560"/>
        <v>4.7173217363712019E-3</v>
      </c>
      <c r="C58394">
        <f t="shared" ca="1" si="4562"/>
        <v>14.5596941240475</v>
      </c>
      <c r="D58394" s="48">
        <f t="shared" ca="1" si="4561"/>
        <v>53.274599818430644</v>
      </c>
      <c r="E58394">
        <f t="shared" ca="1" si="4563"/>
        <v>55.968897823774988</v>
      </c>
    </row>
    <row r="58395" spans="1:5" x14ac:dyDescent="0.35">
      <c r="A58395">
        <f t="shared" si="4564"/>
        <v>58384</v>
      </c>
      <c r="B58395">
        <f t="shared" ca="1" si="4560"/>
        <v>3.4903064535753881E-3</v>
      </c>
      <c r="C58395">
        <f t="shared" ca="1" si="4562"/>
        <v>16.926541091227051</v>
      </c>
      <c r="D58395" s="48">
        <f t="shared" ca="1" si="4561"/>
        <v>49.48908058095094</v>
      </c>
      <c r="E58395">
        <f t="shared" ca="1" si="4563"/>
        <v>42.352654049083384</v>
      </c>
    </row>
    <row r="58396" spans="1:5" x14ac:dyDescent="0.35">
      <c r="A58396">
        <f t="shared" si="4564"/>
        <v>58385</v>
      </c>
      <c r="B58396">
        <f t="shared" ca="1" si="4560"/>
        <v>4.5902855993909114E-3</v>
      </c>
      <c r="C58396">
        <f t="shared" ca="1" si="4562"/>
        <v>14.759788907024319</v>
      </c>
      <c r="D58396" s="48">
        <f t="shared" ca="1" si="4561"/>
        <v>53.446330350521514</v>
      </c>
      <c r="E58396">
        <f t="shared" ca="1" si="4563"/>
        <v>62.805078757679063</v>
      </c>
    </row>
    <row r="58397" spans="1:5" x14ac:dyDescent="0.35">
      <c r="A58397">
        <f t="shared" si="4564"/>
        <v>58386</v>
      </c>
      <c r="B58397">
        <f t="shared" ca="1" si="4560"/>
        <v>3.4004933953547148E-3</v>
      </c>
      <c r="C58397">
        <f t="shared" ca="1" si="4562"/>
        <v>17.148614287825474</v>
      </c>
      <c r="D58397" s="48">
        <f t="shared" ca="1" si="4561"/>
        <v>51.472658495852286</v>
      </c>
      <c r="E58397">
        <f t="shared" ca="1" si="4563"/>
        <v>62.812963752819087</v>
      </c>
    </row>
    <row r="58398" spans="1:5" x14ac:dyDescent="0.35">
      <c r="A58398">
        <f t="shared" si="4564"/>
        <v>58387</v>
      </c>
      <c r="B58398">
        <f t="shared" ca="1" si="4560"/>
        <v>3.830360510394132E-3</v>
      </c>
      <c r="C58398">
        <f t="shared" ca="1" si="4562"/>
        <v>16.157723587975923</v>
      </c>
      <c r="D58398" s="48">
        <f t="shared" ca="1" si="4561"/>
        <v>52.906725992712396</v>
      </c>
      <c r="E58398">
        <f t="shared" ca="1" si="4563"/>
        <v>59.404750046381928</v>
      </c>
    </row>
    <row r="58399" spans="1:5" x14ac:dyDescent="0.35">
      <c r="A58399">
        <f t="shared" si="4564"/>
        <v>58388</v>
      </c>
      <c r="B58399">
        <f t="shared" ca="1" si="4560"/>
        <v>4.2539869690008626E-3</v>
      </c>
      <c r="C58399">
        <f t="shared" ca="1" si="4562"/>
        <v>15.332109857290307</v>
      </c>
      <c r="D58399" s="48">
        <f t="shared" ca="1" si="4561"/>
        <v>56.372566884903826</v>
      </c>
      <c r="E58399">
        <f t="shared" ca="1" si="4563"/>
        <v>45.180980224594137</v>
      </c>
    </row>
    <row r="58400" spans="1:5" x14ac:dyDescent="0.35">
      <c r="A58400">
        <f t="shared" si="4564"/>
        <v>58389</v>
      </c>
      <c r="B58400">
        <f t="shared" ca="1" si="4560"/>
        <v>4.5699622349711401E-3</v>
      </c>
      <c r="C58400">
        <f t="shared" ca="1" si="4562"/>
        <v>14.792572088874236</v>
      </c>
      <c r="D58400" s="48">
        <f t="shared" ca="1" si="4561"/>
        <v>49.948669108632124</v>
      </c>
      <c r="E58400">
        <f t="shared" ca="1" si="4563"/>
        <v>48.214316932687538</v>
      </c>
    </row>
    <row r="58401" spans="1:5" x14ac:dyDescent="0.35">
      <c r="A58401">
        <f t="shared" si="4564"/>
        <v>58390</v>
      </c>
      <c r="B58401">
        <f t="shared" ca="1" si="4560"/>
        <v>5.7082826147377098E-3</v>
      </c>
      <c r="C58401">
        <f t="shared" ca="1" si="4562"/>
        <v>13.235710720005205</v>
      </c>
      <c r="D58401" s="48">
        <f t="shared" ca="1" si="4561"/>
        <v>49.714554330630691</v>
      </c>
      <c r="E58401">
        <f t="shared" ca="1" si="4563"/>
        <v>51.044759239376582</v>
      </c>
    </row>
    <row r="58402" spans="1:5" x14ac:dyDescent="0.35">
      <c r="A58402">
        <f t="shared" si="4564"/>
        <v>58391</v>
      </c>
      <c r="B58402">
        <f t="shared" ca="1" si="4560"/>
        <v>6.1036144829387552E-3</v>
      </c>
      <c r="C58402">
        <f t="shared" ca="1" si="4562"/>
        <v>12.799896341197222</v>
      </c>
      <c r="D58402" s="48">
        <f t="shared" ca="1" si="4561"/>
        <v>50.938774439333933</v>
      </c>
      <c r="E58402">
        <f t="shared" ca="1" si="4563"/>
        <v>60.960624859075821</v>
      </c>
    </row>
    <row r="58403" spans="1:5" x14ac:dyDescent="0.35">
      <c r="A58403">
        <f t="shared" si="4564"/>
        <v>58392</v>
      </c>
      <c r="B58403">
        <f t="shared" ca="1" si="4560"/>
        <v>6.2078209815612647E-3</v>
      </c>
      <c r="C58403">
        <f t="shared" ca="1" si="4562"/>
        <v>12.69201006354252</v>
      </c>
      <c r="D58403" s="48">
        <f t="shared" ca="1" si="4561"/>
        <v>52.776014064286024</v>
      </c>
      <c r="E58403">
        <f t="shared" ca="1" si="4563"/>
        <v>43.381254475011936</v>
      </c>
    </row>
    <row r="58404" spans="1:5" x14ac:dyDescent="0.35">
      <c r="A58404">
        <f t="shared" si="4564"/>
        <v>58393</v>
      </c>
      <c r="B58404">
        <f t="shared" ca="1" si="4560"/>
        <v>4.7150487617549624E-3</v>
      </c>
      <c r="C58404">
        <f t="shared" ca="1" si="4562"/>
        <v>14.563203083278783</v>
      </c>
      <c r="D58404" s="48">
        <f t="shared" ca="1" si="4561"/>
        <v>52.767412217718494</v>
      </c>
      <c r="E58404">
        <f t="shared" ca="1" si="4563"/>
        <v>67.036693048045848</v>
      </c>
    </row>
    <row r="58405" spans="1:5" x14ac:dyDescent="0.35">
      <c r="A58405">
        <f t="shared" si="4564"/>
        <v>58394</v>
      </c>
      <c r="B58405">
        <f t="shared" ca="1" si="4560"/>
        <v>5.040878202971515E-3</v>
      </c>
      <c r="C58405">
        <f t="shared" ca="1" si="4562"/>
        <v>14.084677195218376</v>
      </c>
      <c r="D58405" s="48">
        <f t="shared" ca="1" si="4561"/>
        <v>51.084147505691718</v>
      </c>
      <c r="E58405">
        <f t="shared" ca="1" si="4563"/>
        <v>42.631980378418703</v>
      </c>
    </row>
    <row r="58406" spans="1:5" x14ac:dyDescent="0.35">
      <c r="A58406">
        <f t="shared" si="4564"/>
        <v>58395</v>
      </c>
      <c r="B58406">
        <f t="shared" ca="1" si="4560"/>
        <v>5.9121419750471993E-3</v>
      </c>
      <c r="C58406">
        <f t="shared" ca="1" si="4562"/>
        <v>13.005515548573262</v>
      </c>
      <c r="D58406" s="48">
        <f t="shared" ca="1" si="4561"/>
        <v>50.831513452526906</v>
      </c>
      <c r="E58406">
        <f t="shared" ca="1" si="4563"/>
        <v>50.222769049613497</v>
      </c>
    </row>
    <row r="58407" spans="1:5" x14ac:dyDescent="0.35">
      <c r="A58407">
        <f t="shared" si="4564"/>
        <v>58396</v>
      </c>
      <c r="B58407">
        <f t="shared" ca="1" si="4560"/>
        <v>4.8521854763808464E-3</v>
      </c>
      <c r="C58407">
        <f t="shared" ca="1" si="4562"/>
        <v>14.35592904759136</v>
      </c>
      <c r="D58407" s="48">
        <f t="shared" ca="1" si="4561"/>
        <v>53.542433865607435</v>
      </c>
      <c r="E58407">
        <f t="shared" ca="1" si="4563"/>
        <v>52.483701563080032</v>
      </c>
    </row>
    <row r="58408" spans="1:5" x14ac:dyDescent="0.35">
      <c r="A58408">
        <f t="shared" si="4564"/>
        <v>58397</v>
      </c>
      <c r="B58408">
        <f t="shared" ca="1" si="4560"/>
        <v>4.5160009023885884E-3</v>
      </c>
      <c r="C58408">
        <f t="shared" ca="1" si="4562"/>
        <v>14.88068727891163</v>
      </c>
      <c r="D58408" s="48">
        <f t="shared" ca="1" si="4561"/>
        <v>51.138463589327472</v>
      </c>
      <c r="E58408">
        <f t="shared" ca="1" si="4563"/>
        <v>47.83031166040287</v>
      </c>
    </row>
    <row r="58409" spans="1:5" x14ac:dyDescent="0.35">
      <c r="A58409">
        <f t="shared" si="4564"/>
        <v>58398</v>
      </c>
      <c r="B58409">
        <f t="shared" ca="1" si="4560"/>
        <v>5.0437236722341771E-3</v>
      </c>
      <c r="C58409">
        <f t="shared" ca="1" si="4562"/>
        <v>14.080703626009354</v>
      </c>
      <c r="D58409" s="48">
        <f t="shared" ca="1" si="4561"/>
        <v>53.669050480940705</v>
      </c>
      <c r="E58409">
        <f t="shared" ca="1" si="4563"/>
        <v>33.906486289154387</v>
      </c>
    </row>
    <row r="58410" spans="1:5" x14ac:dyDescent="0.35">
      <c r="A58410">
        <f t="shared" si="4564"/>
        <v>58399</v>
      </c>
      <c r="B58410">
        <f t="shared" ca="1" si="4560"/>
        <v>3.3818468659229228E-3</v>
      </c>
      <c r="C58410">
        <f t="shared" ca="1" si="4562"/>
        <v>17.195825559591221</v>
      </c>
      <c r="D58410" s="48">
        <f t="shared" ca="1" si="4561"/>
        <v>53.268806087153806</v>
      </c>
      <c r="E58410">
        <f t="shared" ca="1" si="4563"/>
        <v>64.85236839137572</v>
      </c>
    </row>
    <row r="58411" spans="1:5" x14ac:dyDescent="0.35">
      <c r="A58411">
        <f t="shared" si="4564"/>
        <v>58400</v>
      </c>
      <c r="B58411">
        <f t="shared" ca="1" si="4560"/>
        <v>5.2977035952587971E-3</v>
      </c>
      <c r="C58411">
        <f t="shared" ca="1" si="4562"/>
        <v>13.739033168379857</v>
      </c>
      <c r="D58411" s="48">
        <f t="shared" ca="1" si="4561"/>
        <v>50.429010993413272</v>
      </c>
      <c r="E58411">
        <f t="shared" ca="1" si="4563"/>
        <v>31.638740004890547</v>
      </c>
    </row>
    <row r="58412" spans="1:5" x14ac:dyDescent="0.35">
      <c r="A58412">
        <f t="shared" si="4564"/>
        <v>58401</v>
      </c>
      <c r="B58412">
        <f t="shared" ca="1" si="4560"/>
        <v>5.4392374326564605E-3</v>
      </c>
      <c r="C58412">
        <f t="shared" ca="1" si="4562"/>
        <v>13.559103989795227</v>
      </c>
      <c r="D58412" s="48">
        <f t="shared" ca="1" si="4561"/>
        <v>50.82674283497672</v>
      </c>
      <c r="E58412">
        <f t="shared" ca="1" si="4563"/>
        <v>39.276247502828873</v>
      </c>
    </row>
    <row r="58413" spans="1:5" x14ac:dyDescent="0.35">
      <c r="A58413">
        <f t="shared" si="4564"/>
        <v>58402</v>
      </c>
      <c r="B58413">
        <f t="shared" ca="1" si="4560"/>
        <v>3.7499460952292174E-3</v>
      </c>
      <c r="C58413">
        <f t="shared" ca="1" si="4562"/>
        <v>16.33004898798265</v>
      </c>
      <c r="D58413" s="48">
        <f t="shared" ca="1" si="4561"/>
        <v>56.875337612374288</v>
      </c>
      <c r="E58413">
        <f t="shared" ca="1" si="4563"/>
        <v>23.932763444411911</v>
      </c>
    </row>
    <row r="58414" spans="1:5" x14ac:dyDescent="0.35">
      <c r="A58414">
        <f t="shared" si="4564"/>
        <v>58403</v>
      </c>
      <c r="B58414">
        <f t="shared" ca="1" si="4560"/>
        <v>5.4607443819921107E-3</v>
      </c>
      <c r="C58414">
        <f t="shared" ca="1" si="4562"/>
        <v>13.532376620982593</v>
      </c>
      <c r="D58414" s="48">
        <f t="shared" ca="1" si="4561"/>
        <v>53.264243040921841</v>
      </c>
      <c r="E58414">
        <f t="shared" ca="1" si="4563"/>
        <v>79.535583056640519</v>
      </c>
    </row>
    <row r="58415" spans="1:5" x14ac:dyDescent="0.35">
      <c r="A58415">
        <f t="shared" si="4564"/>
        <v>58404</v>
      </c>
      <c r="B58415">
        <f t="shared" ca="1" si="4560"/>
        <v>5.0068568054533451E-3</v>
      </c>
      <c r="C58415">
        <f t="shared" ca="1" si="4562"/>
        <v>14.132448598633426</v>
      </c>
      <c r="D58415" s="48">
        <f t="shared" ca="1" si="4561"/>
        <v>51.523064077311894</v>
      </c>
      <c r="E58415">
        <f t="shared" ca="1" si="4563"/>
        <v>54.583636207919866</v>
      </c>
    </row>
    <row r="58416" spans="1:5" x14ac:dyDescent="0.35">
      <c r="A58416">
        <f t="shared" si="4564"/>
        <v>58405</v>
      </c>
      <c r="B58416">
        <f t="shared" ca="1" si="4560"/>
        <v>5.1267485248431468E-3</v>
      </c>
      <c r="C58416">
        <f t="shared" ca="1" si="4562"/>
        <v>13.966223651345418</v>
      </c>
      <c r="D58416" s="48">
        <f t="shared" ca="1" si="4561"/>
        <v>51.245104229812561</v>
      </c>
      <c r="E58416">
        <f t="shared" ca="1" si="4563"/>
        <v>53.581323329933412</v>
      </c>
    </row>
    <row r="58417" spans="1:5" x14ac:dyDescent="0.35">
      <c r="A58417">
        <f t="shared" si="4564"/>
        <v>58406</v>
      </c>
      <c r="B58417">
        <f t="shared" ca="1" si="4560"/>
        <v>4.0561487556587993E-3</v>
      </c>
      <c r="C58417">
        <f t="shared" ca="1" si="4562"/>
        <v>15.701569397046441</v>
      </c>
      <c r="D58417" s="48">
        <f t="shared" ca="1" si="4561"/>
        <v>52.173400280664701</v>
      </c>
      <c r="E58417">
        <f t="shared" ca="1" si="4563"/>
        <v>72.25369828740449</v>
      </c>
    </row>
    <row r="58418" spans="1:5" x14ac:dyDescent="0.35">
      <c r="A58418">
        <f t="shared" si="4564"/>
        <v>58407</v>
      </c>
      <c r="B58418">
        <f t="shared" ca="1" si="4560"/>
        <v>5.2905582116725188E-3</v>
      </c>
      <c r="C58418">
        <f t="shared" ca="1" si="4562"/>
        <v>13.748307949358827</v>
      </c>
      <c r="D58418" s="48">
        <f t="shared" ca="1" si="4561"/>
        <v>49.856794671783092</v>
      </c>
      <c r="E58418">
        <f t="shared" ca="1" si="4563"/>
        <v>49.657542591660615</v>
      </c>
    </row>
    <row r="58419" spans="1:5" x14ac:dyDescent="0.35">
      <c r="A58419">
        <f t="shared" si="4564"/>
        <v>58408</v>
      </c>
      <c r="B58419">
        <f t="shared" ca="1" si="4560"/>
        <v>3.6326559964499207E-3</v>
      </c>
      <c r="C58419">
        <f t="shared" ca="1" si="4562"/>
        <v>16.591584506805056</v>
      </c>
      <c r="D58419" s="48">
        <f t="shared" ca="1" si="4561"/>
        <v>50.927149921159469</v>
      </c>
      <c r="E58419">
        <f t="shared" ca="1" si="4563"/>
        <v>39.113791239543048</v>
      </c>
    </row>
    <row r="58420" spans="1:5" x14ac:dyDescent="0.35">
      <c r="A58420">
        <f t="shared" si="4564"/>
        <v>58409</v>
      </c>
      <c r="B58420">
        <f t="shared" ca="1" si="4560"/>
        <v>5.8095697438101052E-3</v>
      </c>
      <c r="C58420">
        <f t="shared" ca="1" si="4562"/>
        <v>13.119824181699794</v>
      </c>
      <c r="D58420" s="48">
        <f t="shared" ca="1" si="4561"/>
        <v>54.067641750631104</v>
      </c>
      <c r="E58420">
        <f t="shared" ca="1" si="4563"/>
        <v>62.646504835487583</v>
      </c>
    </row>
    <row r="58421" spans="1:5" x14ac:dyDescent="0.35">
      <c r="A58421">
        <f t="shared" si="4564"/>
        <v>58410</v>
      </c>
      <c r="B58421">
        <f t="shared" ca="1" si="4560"/>
        <v>4.9994256037331989E-3</v>
      </c>
      <c r="C58421">
        <f t="shared" ca="1" si="4562"/>
        <v>14.142948012717287</v>
      </c>
      <c r="D58421" s="48">
        <f t="shared" ca="1" si="4561"/>
        <v>53.762922540615776</v>
      </c>
      <c r="E58421">
        <f t="shared" ca="1" si="4563"/>
        <v>33.705792943192989</v>
      </c>
    </row>
    <row r="58422" spans="1:5" x14ac:dyDescent="0.35">
      <c r="A58422">
        <f t="shared" si="4564"/>
        <v>58411</v>
      </c>
      <c r="B58422">
        <f t="shared" ca="1" si="4560"/>
        <v>6.0122296949127133E-3</v>
      </c>
      <c r="C58422">
        <f t="shared" ca="1" si="4562"/>
        <v>12.896807509735529</v>
      </c>
      <c r="D58422" s="48">
        <f t="shared" ca="1" si="4561"/>
        <v>53.849329515082907</v>
      </c>
      <c r="E58422">
        <f t="shared" ca="1" si="4563"/>
        <v>57.687646397015655</v>
      </c>
    </row>
    <row r="58423" spans="1:5" x14ac:dyDescent="0.35">
      <c r="A58423">
        <f t="shared" si="4564"/>
        <v>58412</v>
      </c>
      <c r="B58423">
        <f t="shared" ca="1" si="4560"/>
        <v>4.7748620556426168E-3</v>
      </c>
      <c r="C58423">
        <f t="shared" ca="1" si="4562"/>
        <v>14.471701142909399</v>
      </c>
      <c r="D58423" s="48">
        <f t="shared" ca="1" si="4561"/>
        <v>53.626579301400824</v>
      </c>
      <c r="E58423">
        <f t="shared" ca="1" si="4563"/>
        <v>19.57153152685882</v>
      </c>
    </row>
    <row r="58424" spans="1:5" x14ac:dyDescent="0.35">
      <c r="A58424">
        <f t="shared" si="4564"/>
        <v>58413</v>
      </c>
      <c r="B58424">
        <f t="shared" ca="1" si="4560"/>
        <v>5.2627291245453582E-3</v>
      </c>
      <c r="C58424">
        <f t="shared" ca="1" si="4562"/>
        <v>13.784610254374277</v>
      </c>
      <c r="D58424" s="48">
        <f t="shared" ca="1" si="4561"/>
        <v>50.068337209509565</v>
      </c>
      <c r="E58424">
        <f t="shared" ca="1" si="4563"/>
        <v>37.844998938984219</v>
      </c>
    </row>
    <row r="58425" spans="1:5" x14ac:dyDescent="0.35">
      <c r="A58425">
        <f t="shared" si="4564"/>
        <v>58414</v>
      </c>
      <c r="B58425">
        <f t="shared" ca="1" si="4560"/>
        <v>4.8678216982951557E-3</v>
      </c>
      <c r="C58425">
        <f t="shared" ca="1" si="4562"/>
        <v>14.332853732103155</v>
      </c>
      <c r="D58425" s="48">
        <f t="shared" ca="1" si="4561"/>
        <v>52.839399110304676</v>
      </c>
      <c r="E58425">
        <f t="shared" ca="1" si="4563"/>
        <v>49.074727914687109</v>
      </c>
    </row>
    <row r="58426" spans="1:5" x14ac:dyDescent="0.35">
      <c r="A58426">
        <f t="shared" si="4564"/>
        <v>58415</v>
      </c>
      <c r="B58426">
        <f t="shared" ca="1" si="4560"/>
        <v>5.1766440245341657E-3</v>
      </c>
      <c r="C58426">
        <f t="shared" ca="1" si="4562"/>
        <v>13.898753393458193</v>
      </c>
      <c r="D58426" s="48">
        <f t="shared" ca="1" si="4561"/>
        <v>52.578382433083796</v>
      </c>
      <c r="E58426">
        <f t="shared" ca="1" si="4563"/>
        <v>32.746971711953492</v>
      </c>
    </row>
    <row r="58427" spans="1:5" x14ac:dyDescent="0.35">
      <c r="A58427">
        <f t="shared" si="4564"/>
        <v>58416</v>
      </c>
      <c r="B58427">
        <f t="shared" ca="1" si="4560"/>
        <v>4.7409445523186895E-3</v>
      </c>
      <c r="C58427">
        <f t="shared" ca="1" si="4562"/>
        <v>14.523375360752917</v>
      </c>
      <c r="D58427" s="48">
        <f t="shared" ca="1" si="4561"/>
        <v>52.994077253068539</v>
      </c>
      <c r="E58427">
        <f t="shared" ca="1" si="4563"/>
        <v>57.309872003886021</v>
      </c>
    </row>
    <row r="58428" spans="1:5" x14ac:dyDescent="0.35">
      <c r="A58428">
        <f t="shared" si="4564"/>
        <v>58417</v>
      </c>
      <c r="B58428">
        <f t="shared" ca="1" si="4560"/>
        <v>5.4618136168436901E-3</v>
      </c>
      <c r="C58428">
        <f t="shared" ca="1" si="4562"/>
        <v>13.531051969690983</v>
      </c>
      <c r="D58428" s="48">
        <f t="shared" ca="1" si="4561"/>
        <v>48.661328792076986</v>
      </c>
      <c r="E58428">
        <f t="shared" ca="1" si="4563"/>
        <v>58.280325071798167</v>
      </c>
    </row>
    <row r="58429" spans="1:5" x14ac:dyDescent="0.35">
      <c r="A58429">
        <f t="shared" si="4564"/>
        <v>58418</v>
      </c>
      <c r="B58429">
        <f t="shared" ca="1" si="4560"/>
        <v>3.7615121468735917E-3</v>
      </c>
      <c r="C58429">
        <f t="shared" ca="1" si="4562"/>
        <v>16.304923507093442</v>
      </c>
      <c r="D58429" s="48">
        <f t="shared" ca="1" si="4561"/>
        <v>50.841750647249583</v>
      </c>
      <c r="E58429">
        <f t="shared" ca="1" si="4563"/>
        <v>52.711560807903545</v>
      </c>
    </row>
    <row r="58430" spans="1:5" x14ac:dyDescent="0.35">
      <c r="A58430">
        <f t="shared" si="4564"/>
        <v>58419</v>
      </c>
      <c r="B58430">
        <f t="shared" ca="1" si="4560"/>
        <v>4.2778009401826878E-3</v>
      </c>
      <c r="C58430">
        <f t="shared" ca="1" si="4562"/>
        <v>15.289374350352126</v>
      </c>
      <c r="D58430" s="48">
        <f t="shared" ca="1" si="4561"/>
        <v>53.302556230362384</v>
      </c>
      <c r="E58430">
        <f t="shared" ca="1" si="4563"/>
        <v>63.142190646598088</v>
      </c>
    </row>
    <row r="58431" spans="1:5" x14ac:dyDescent="0.35">
      <c r="A58431">
        <f t="shared" si="4564"/>
        <v>58420</v>
      </c>
      <c r="B58431">
        <f t="shared" ca="1" si="4560"/>
        <v>3.6794130206792867E-3</v>
      </c>
      <c r="C58431">
        <f t="shared" ca="1" si="4562"/>
        <v>16.485826675281999</v>
      </c>
      <c r="D58431" s="48">
        <f t="shared" ca="1" si="4561"/>
        <v>53.37901674724808</v>
      </c>
      <c r="E58431">
        <f t="shared" ca="1" si="4563"/>
        <v>60.964393516056518</v>
      </c>
    </row>
    <row r="58432" spans="1:5" x14ac:dyDescent="0.35">
      <c r="A58432">
        <f t="shared" si="4564"/>
        <v>58421</v>
      </c>
      <c r="B58432">
        <f t="shared" ca="1" si="4560"/>
        <v>4.1081965806457794E-3</v>
      </c>
      <c r="C58432">
        <f t="shared" ca="1" si="4562"/>
        <v>15.601788692635179</v>
      </c>
      <c r="D58432" s="48">
        <f t="shared" ca="1" si="4561"/>
        <v>51.570415776057011</v>
      </c>
      <c r="E58432">
        <f t="shared" ca="1" si="4563"/>
        <v>10.123193701254266</v>
      </c>
    </row>
    <row r="58433" spans="1:5" x14ac:dyDescent="0.35">
      <c r="A58433">
        <f t="shared" si="4564"/>
        <v>58422</v>
      </c>
      <c r="B58433">
        <f t="shared" ca="1" si="4560"/>
        <v>4.5346622070031499E-3</v>
      </c>
      <c r="C58433">
        <f t="shared" ca="1" si="4562"/>
        <v>14.850036779548537</v>
      </c>
      <c r="D58433" s="48">
        <f t="shared" ca="1" si="4561"/>
        <v>51.692654513314736</v>
      </c>
      <c r="E58433">
        <f t="shared" ca="1" si="4563"/>
        <v>75.048699072523931</v>
      </c>
    </row>
    <row r="58434" spans="1:5" x14ac:dyDescent="0.35">
      <c r="A58434">
        <f t="shared" si="4564"/>
        <v>58423</v>
      </c>
      <c r="B58434">
        <f t="shared" ca="1" si="4560"/>
        <v>5.4098916095318582E-3</v>
      </c>
      <c r="C58434">
        <f t="shared" ca="1" si="4562"/>
        <v>13.595829764621129</v>
      </c>
      <c r="D58434" s="48">
        <f t="shared" ca="1" si="4561"/>
        <v>50.158086096459904</v>
      </c>
      <c r="E58434">
        <f t="shared" ca="1" si="4563"/>
        <v>62.584363157784232</v>
      </c>
    </row>
    <row r="58435" spans="1:5" x14ac:dyDescent="0.35">
      <c r="A58435">
        <f t="shared" si="4564"/>
        <v>58424</v>
      </c>
      <c r="B58435">
        <f t="shared" ca="1" si="4560"/>
        <v>5.4992815322453719E-3</v>
      </c>
      <c r="C58435">
        <f t="shared" ca="1" si="4562"/>
        <v>13.484878046217</v>
      </c>
      <c r="D58435" s="48">
        <f t="shared" ca="1" si="4561"/>
        <v>52.944429870923109</v>
      </c>
      <c r="E58435">
        <f t="shared" ca="1" si="4563"/>
        <v>34.736333822980455</v>
      </c>
    </row>
    <row r="58436" spans="1:5" x14ac:dyDescent="0.35">
      <c r="A58436">
        <f t="shared" si="4564"/>
        <v>58425</v>
      </c>
      <c r="B58436">
        <f t="shared" ca="1" si="4560"/>
        <v>5.0563902435593255E-3</v>
      </c>
      <c r="C58436">
        <f t="shared" ca="1" si="4562"/>
        <v>14.063056048842462</v>
      </c>
      <c r="D58436" s="48">
        <f t="shared" ca="1" si="4561"/>
        <v>52.979608427593881</v>
      </c>
      <c r="E58436">
        <f t="shared" ca="1" si="4563"/>
        <v>24.925915747968656</v>
      </c>
    </row>
    <row r="58437" spans="1:5" x14ac:dyDescent="0.35">
      <c r="A58437">
        <f t="shared" si="4564"/>
        <v>58426</v>
      </c>
      <c r="B58437">
        <f t="shared" ca="1" si="4560"/>
        <v>6.3177907989568904E-3</v>
      </c>
      <c r="C58437">
        <f t="shared" ca="1" si="4562"/>
        <v>12.581064228193176</v>
      </c>
      <c r="D58437" s="48">
        <f t="shared" ca="1" si="4561"/>
        <v>52.297785892737565</v>
      </c>
      <c r="E58437">
        <f t="shared" ca="1" si="4563"/>
        <v>45.398086288286805</v>
      </c>
    </row>
    <row r="58438" spans="1:5" x14ac:dyDescent="0.35">
      <c r="A58438">
        <f t="shared" si="4564"/>
        <v>58427</v>
      </c>
      <c r="B58438">
        <f t="shared" ca="1" si="4560"/>
        <v>5.4356348433672059E-3</v>
      </c>
      <c r="C58438">
        <f t="shared" ca="1" si="4562"/>
        <v>13.563596546151164</v>
      </c>
      <c r="D58438" s="48">
        <f t="shared" ca="1" si="4561"/>
        <v>53.983000981014236</v>
      </c>
      <c r="E58438">
        <f t="shared" ca="1" si="4563"/>
        <v>34.308147028273275</v>
      </c>
    </row>
    <row r="58439" spans="1:5" x14ac:dyDescent="0.35">
      <c r="A58439">
        <f t="shared" si="4564"/>
        <v>58428</v>
      </c>
      <c r="B58439">
        <f t="shared" ca="1" si="4560"/>
        <v>4.7409480618413697E-3</v>
      </c>
      <c r="C58439">
        <f t="shared" ca="1" si="4562"/>
        <v>14.523369985232666</v>
      </c>
      <c r="D58439" s="48">
        <f t="shared" ca="1" si="4561"/>
        <v>48.561274320932625</v>
      </c>
      <c r="E58439">
        <f t="shared" ca="1" si="4563"/>
        <v>68.939914539750717</v>
      </c>
    </row>
    <row r="58440" spans="1:5" x14ac:dyDescent="0.35">
      <c r="A58440">
        <f t="shared" si="4564"/>
        <v>58429</v>
      </c>
      <c r="B58440">
        <f t="shared" ca="1" si="4560"/>
        <v>5.3807953855353231E-3</v>
      </c>
      <c r="C58440">
        <f t="shared" ca="1" si="4562"/>
        <v>13.632539390634982</v>
      </c>
      <c r="D58440" s="48">
        <f t="shared" ca="1" si="4561"/>
        <v>52.566635363136307</v>
      </c>
      <c r="E58440">
        <f t="shared" ca="1" si="4563"/>
        <v>49.974609072439726</v>
      </c>
    </row>
    <row r="58441" spans="1:5" x14ac:dyDescent="0.35">
      <c r="A58441">
        <f t="shared" si="4564"/>
        <v>58430</v>
      </c>
      <c r="B58441">
        <f t="shared" ca="1" si="4560"/>
        <v>4.2096680853743783E-3</v>
      </c>
      <c r="C58441">
        <f t="shared" ca="1" si="4562"/>
        <v>15.41260586106938</v>
      </c>
      <c r="D58441" s="48">
        <f t="shared" ca="1" si="4561"/>
        <v>48.957342808698463</v>
      </c>
      <c r="E58441">
        <f t="shared" ca="1" si="4563"/>
        <v>67.082388160586348</v>
      </c>
    </row>
    <row r="58442" spans="1:5" x14ac:dyDescent="0.35">
      <c r="A58442">
        <f t="shared" si="4564"/>
        <v>58431</v>
      </c>
      <c r="B58442">
        <f t="shared" ca="1" si="4560"/>
        <v>4.8480762669884468E-3</v>
      </c>
      <c r="C58442">
        <f t="shared" ca="1" si="4562"/>
        <v>14.362011771983877</v>
      </c>
      <c r="D58442" s="48">
        <f t="shared" ca="1" si="4561"/>
        <v>53.521234503686955</v>
      </c>
      <c r="E58442">
        <f t="shared" ca="1" si="4563"/>
        <v>60.304816539886446</v>
      </c>
    </row>
    <row r="58443" spans="1:5" x14ac:dyDescent="0.35">
      <c r="A58443">
        <f t="shared" si="4564"/>
        <v>58432</v>
      </c>
      <c r="B58443">
        <f t="shared" ca="1" si="4560"/>
        <v>3.5353513914026078E-3</v>
      </c>
      <c r="C58443">
        <f t="shared" ca="1" si="4562"/>
        <v>16.818362417037598</v>
      </c>
      <c r="D58443" s="48">
        <f t="shared" ca="1" si="4561"/>
        <v>54.551293896070241</v>
      </c>
      <c r="E58443">
        <f t="shared" ca="1" si="4563"/>
        <v>61.974057263652178</v>
      </c>
    </row>
    <row r="58444" spans="1:5" x14ac:dyDescent="0.35">
      <c r="A58444">
        <f t="shared" si="4564"/>
        <v>58433</v>
      </c>
      <c r="B58444">
        <f t="shared" ref="B58444:B58507" ca="1" si="4565">_xlfn.GAMMA.INV(RAND(),$B$6,$B$7)</f>
        <v>5.6970897656042907E-3</v>
      </c>
      <c r="C58444">
        <f t="shared" ca="1" si="4562"/>
        <v>13.248706181453199</v>
      </c>
      <c r="D58444" s="48">
        <f t="shared" ref="D58444:D58507" ca="1" si="4566">_xlfn.NORM.INV(RAND(),$B$4,C58444/SQRT($B$2))</f>
        <v>54.426709852560194</v>
      </c>
      <c r="E58444">
        <f t="shared" ca="1" si="4563"/>
        <v>72.389457129249848</v>
      </c>
    </row>
    <row r="58445" spans="1:5" x14ac:dyDescent="0.35">
      <c r="A58445">
        <f t="shared" si="4564"/>
        <v>58434</v>
      </c>
      <c r="B58445">
        <f t="shared" ca="1" si="4565"/>
        <v>6.0857087441336553E-3</v>
      </c>
      <c r="C58445">
        <f t="shared" ref="C58445:C58508" ca="1" si="4567">1/SQRT(B58445)</f>
        <v>12.818712823588168</v>
      </c>
      <c r="D58445" s="48">
        <f t="shared" ca="1" si="4566"/>
        <v>50.932426895571034</v>
      </c>
      <c r="E58445">
        <f t="shared" ref="E58445:E58508" ca="1" si="4568">_xlfn.NORM.INV(RAND(),D58445,C58445)</f>
        <v>85.32643356606863</v>
      </c>
    </row>
    <row r="58446" spans="1:5" x14ac:dyDescent="0.35">
      <c r="A58446">
        <f t="shared" ref="A58446:A58509" si="4569">A58445+1</f>
        <v>58435</v>
      </c>
      <c r="B58446">
        <f t="shared" ca="1" si="4565"/>
        <v>4.2960989508774522E-3</v>
      </c>
      <c r="C58446">
        <f t="shared" ca="1" si="4567"/>
        <v>15.256779236777467</v>
      </c>
      <c r="D58446" s="48">
        <f t="shared" ca="1" si="4566"/>
        <v>51.717340489189183</v>
      </c>
      <c r="E58446">
        <f t="shared" ca="1" si="4568"/>
        <v>42.331725859668992</v>
      </c>
    </row>
    <row r="58447" spans="1:5" x14ac:dyDescent="0.35">
      <c r="A58447">
        <f t="shared" si="4569"/>
        <v>58436</v>
      </c>
      <c r="B58447">
        <f t="shared" ca="1" si="4565"/>
        <v>3.8129174407363717E-3</v>
      </c>
      <c r="C58447">
        <f t="shared" ca="1" si="4567"/>
        <v>16.194640030802056</v>
      </c>
      <c r="D58447" s="48">
        <f t="shared" ca="1" si="4566"/>
        <v>49.082752796813594</v>
      </c>
      <c r="E58447">
        <f t="shared" ca="1" si="4568"/>
        <v>64.600837414382113</v>
      </c>
    </row>
    <row r="58448" spans="1:5" x14ac:dyDescent="0.35">
      <c r="A58448">
        <f t="shared" si="4569"/>
        <v>58437</v>
      </c>
      <c r="B58448">
        <f t="shared" ca="1" si="4565"/>
        <v>3.6656095072836615E-3</v>
      </c>
      <c r="C58448">
        <f t="shared" ca="1" si="4567"/>
        <v>16.516837684443278</v>
      </c>
      <c r="D58448" s="48">
        <f t="shared" ca="1" si="4566"/>
        <v>49.660935050988122</v>
      </c>
      <c r="E58448">
        <f t="shared" ca="1" si="4568"/>
        <v>30.466404134192462</v>
      </c>
    </row>
    <row r="58449" spans="1:5" x14ac:dyDescent="0.35">
      <c r="A58449">
        <f t="shared" si="4569"/>
        <v>58438</v>
      </c>
      <c r="B58449">
        <f t="shared" ca="1" si="4565"/>
        <v>3.9342747456866519E-3</v>
      </c>
      <c r="C58449">
        <f t="shared" ca="1" si="4567"/>
        <v>15.942912312483264</v>
      </c>
      <c r="D58449" s="48">
        <f t="shared" ca="1" si="4566"/>
        <v>52.890945354909995</v>
      </c>
      <c r="E58449">
        <f t="shared" ca="1" si="4568"/>
        <v>67.639033574033022</v>
      </c>
    </row>
    <row r="58450" spans="1:5" x14ac:dyDescent="0.35">
      <c r="A58450">
        <f t="shared" si="4569"/>
        <v>58439</v>
      </c>
      <c r="B58450">
        <f t="shared" ca="1" si="4565"/>
        <v>3.6697462597343237E-3</v>
      </c>
      <c r="C58450">
        <f t="shared" ca="1" si="4567"/>
        <v>16.507525687090332</v>
      </c>
      <c r="D58450" s="48">
        <f t="shared" ca="1" si="4566"/>
        <v>51.647426354649028</v>
      </c>
      <c r="E58450">
        <f t="shared" ca="1" si="4568"/>
        <v>23.70830300559664</v>
      </c>
    </row>
    <row r="58451" spans="1:5" x14ac:dyDescent="0.35">
      <c r="A58451">
        <f t="shared" si="4569"/>
        <v>58440</v>
      </c>
      <c r="B58451">
        <f t="shared" ca="1" si="4565"/>
        <v>5.3056287974407815E-3</v>
      </c>
      <c r="C58451">
        <f t="shared" ca="1" si="4567"/>
        <v>13.728768097887388</v>
      </c>
      <c r="D58451" s="48">
        <f t="shared" ca="1" si="4566"/>
        <v>51.48566744191794</v>
      </c>
      <c r="E58451">
        <f t="shared" ca="1" si="4568"/>
        <v>45.28933990574707</v>
      </c>
    </row>
    <row r="58452" spans="1:5" x14ac:dyDescent="0.35">
      <c r="A58452">
        <f t="shared" si="4569"/>
        <v>58441</v>
      </c>
      <c r="B58452">
        <f t="shared" ca="1" si="4565"/>
        <v>5.4998966493708737E-3</v>
      </c>
      <c r="C58452">
        <f t="shared" ca="1" si="4567"/>
        <v>13.484123940104773</v>
      </c>
      <c r="D58452" s="48">
        <f t="shared" ca="1" si="4566"/>
        <v>53.338363179995333</v>
      </c>
      <c r="E58452">
        <f t="shared" ca="1" si="4568"/>
        <v>38.26203284951972</v>
      </c>
    </row>
    <row r="58453" spans="1:5" x14ac:dyDescent="0.35">
      <c r="A58453">
        <f t="shared" si="4569"/>
        <v>58442</v>
      </c>
      <c r="B58453">
        <f t="shared" ca="1" si="4565"/>
        <v>6.4721017819207678E-3</v>
      </c>
      <c r="C58453">
        <f t="shared" ca="1" si="4567"/>
        <v>12.430177512869399</v>
      </c>
      <c r="D58453" s="48">
        <f t="shared" ca="1" si="4566"/>
        <v>53.215293226034852</v>
      </c>
      <c r="E58453">
        <f t="shared" ca="1" si="4568"/>
        <v>56.679019619467837</v>
      </c>
    </row>
    <row r="58454" spans="1:5" x14ac:dyDescent="0.35">
      <c r="A58454">
        <f t="shared" si="4569"/>
        <v>58443</v>
      </c>
      <c r="B58454">
        <f t="shared" ca="1" si="4565"/>
        <v>3.9829398252136045E-3</v>
      </c>
      <c r="C58454">
        <f t="shared" ca="1" si="4567"/>
        <v>15.845214673603683</v>
      </c>
      <c r="D58454" s="48">
        <f t="shared" ca="1" si="4566"/>
        <v>53.263201209732209</v>
      </c>
      <c r="E58454">
        <f t="shared" ca="1" si="4568"/>
        <v>68.939290629414629</v>
      </c>
    </row>
    <row r="58455" spans="1:5" x14ac:dyDescent="0.35">
      <c r="A58455">
        <f t="shared" si="4569"/>
        <v>58444</v>
      </c>
      <c r="B58455">
        <f t="shared" ca="1" si="4565"/>
        <v>4.7763458285367657E-3</v>
      </c>
      <c r="C58455">
        <f t="shared" ca="1" si="4567"/>
        <v>14.469453149721284</v>
      </c>
      <c r="D58455" s="48">
        <f t="shared" ca="1" si="4566"/>
        <v>54.746831313225506</v>
      </c>
      <c r="E58455">
        <f t="shared" ca="1" si="4568"/>
        <v>45.140842564753981</v>
      </c>
    </row>
    <row r="58456" spans="1:5" x14ac:dyDescent="0.35">
      <c r="A58456">
        <f t="shared" si="4569"/>
        <v>58445</v>
      </c>
      <c r="B58456">
        <f t="shared" ca="1" si="4565"/>
        <v>4.5254666168135843E-3</v>
      </c>
      <c r="C58456">
        <f t="shared" ca="1" si="4567"/>
        <v>14.865116501243117</v>
      </c>
      <c r="D58456" s="48">
        <f t="shared" ca="1" si="4566"/>
        <v>51.680855620527851</v>
      </c>
      <c r="E58456">
        <f t="shared" ca="1" si="4568"/>
        <v>51.501305599010813</v>
      </c>
    </row>
    <row r="58457" spans="1:5" x14ac:dyDescent="0.35">
      <c r="A58457">
        <f t="shared" si="4569"/>
        <v>58446</v>
      </c>
      <c r="B58457">
        <f t="shared" ca="1" si="4565"/>
        <v>3.67986597324511E-3</v>
      </c>
      <c r="C58457">
        <f t="shared" ca="1" si="4567"/>
        <v>16.484812028641734</v>
      </c>
      <c r="D58457" s="48">
        <f t="shared" ca="1" si="4566"/>
        <v>55.014908781299965</v>
      </c>
      <c r="E58457">
        <f t="shared" ca="1" si="4568"/>
        <v>42.170519204925306</v>
      </c>
    </row>
    <row r="58458" spans="1:5" x14ac:dyDescent="0.35">
      <c r="A58458">
        <f t="shared" si="4569"/>
        <v>58447</v>
      </c>
      <c r="B58458">
        <f t="shared" ca="1" si="4565"/>
        <v>5.3133959964819406E-3</v>
      </c>
      <c r="C58458">
        <f t="shared" ca="1" si="4567"/>
        <v>13.718729972289948</v>
      </c>
      <c r="D58458" s="48">
        <f t="shared" ca="1" si="4566"/>
        <v>53.76812304717135</v>
      </c>
      <c r="E58458">
        <f t="shared" ca="1" si="4568"/>
        <v>62.630632892751251</v>
      </c>
    </row>
    <row r="58459" spans="1:5" x14ac:dyDescent="0.35">
      <c r="A58459">
        <f t="shared" si="4569"/>
        <v>58448</v>
      </c>
      <c r="B58459">
        <f t="shared" ca="1" si="4565"/>
        <v>4.11513720457681E-3</v>
      </c>
      <c r="C58459">
        <f t="shared" ca="1" si="4567"/>
        <v>15.588626088303732</v>
      </c>
      <c r="D58459" s="48">
        <f t="shared" ca="1" si="4566"/>
        <v>51.766178920875944</v>
      </c>
      <c r="E58459">
        <f t="shared" ca="1" si="4568"/>
        <v>53.583948831557322</v>
      </c>
    </row>
    <row r="58460" spans="1:5" x14ac:dyDescent="0.35">
      <c r="A58460">
        <f t="shared" si="4569"/>
        <v>58449</v>
      </c>
      <c r="B58460">
        <f t="shared" ca="1" si="4565"/>
        <v>3.6219613936993161E-3</v>
      </c>
      <c r="C58460">
        <f t="shared" ca="1" si="4567"/>
        <v>16.616061523057059</v>
      </c>
      <c r="D58460" s="48">
        <f t="shared" ca="1" si="4566"/>
        <v>49.822447338170079</v>
      </c>
      <c r="E58460">
        <f t="shared" ca="1" si="4568"/>
        <v>61.663783413703683</v>
      </c>
    </row>
    <row r="58461" spans="1:5" x14ac:dyDescent="0.35">
      <c r="A58461">
        <f t="shared" si="4569"/>
        <v>58450</v>
      </c>
      <c r="B58461">
        <f t="shared" ca="1" si="4565"/>
        <v>3.6820120366807892E-3</v>
      </c>
      <c r="C58461">
        <f t="shared" ca="1" si="4567"/>
        <v>16.480007235985894</v>
      </c>
      <c r="D58461" s="48">
        <f t="shared" ca="1" si="4566"/>
        <v>53.423038289887145</v>
      </c>
      <c r="E58461">
        <f t="shared" ca="1" si="4568"/>
        <v>86.251153341579084</v>
      </c>
    </row>
    <row r="58462" spans="1:5" x14ac:dyDescent="0.35">
      <c r="A58462">
        <f t="shared" si="4569"/>
        <v>58451</v>
      </c>
      <c r="B58462">
        <f t="shared" ca="1" si="4565"/>
        <v>4.8468319678542154E-3</v>
      </c>
      <c r="C58462">
        <f t="shared" ca="1" si="4567"/>
        <v>14.363855191780868</v>
      </c>
      <c r="D58462" s="48">
        <f t="shared" ca="1" si="4566"/>
        <v>50.628699631615881</v>
      </c>
      <c r="E58462">
        <f t="shared" ca="1" si="4568"/>
        <v>41.911448838218661</v>
      </c>
    </row>
    <row r="58463" spans="1:5" x14ac:dyDescent="0.35">
      <c r="A58463">
        <f t="shared" si="4569"/>
        <v>58452</v>
      </c>
      <c r="B58463">
        <f t="shared" ca="1" si="4565"/>
        <v>4.7926295475426003E-3</v>
      </c>
      <c r="C58463">
        <f t="shared" ca="1" si="4567"/>
        <v>14.444851103625865</v>
      </c>
      <c r="D58463" s="48">
        <f t="shared" ca="1" si="4566"/>
        <v>51.567297472015476</v>
      </c>
      <c r="E58463">
        <f t="shared" ca="1" si="4568"/>
        <v>33.136467813767808</v>
      </c>
    </row>
    <row r="58464" spans="1:5" x14ac:dyDescent="0.35">
      <c r="A58464">
        <f t="shared" si="4569"/>
        <v>58453</v>
      </c>
      <c r="B58464">
        <f t="shared" ca="1" si="4565"/>
        <v>4.5787375312189458E-3</v>
      </c>
      <c r="C58464">
        <f t="shared" ca="1" si="4567"/>
        <v>14.778390072870886</v>
      </c>
      <c r="D58464" s="48">
        <f t="shared" ca="1" si="4566"/>
        <v>51.61267205949688</v>
      </c>
      <c r="E58464">
        <f t="shared" ca="1" si="4568"/>
        <v>58.381769665354135</v>
      </c>
    </row>
    <row r="58465" spans="1:5" x14ac:dyDescent="0.35">
      <c r="A58465">
        <f t="shared" si="4569"/>
        <v>58454</v>
      </c>
      <c r="B58465">
        <f t="shared" ca="1" si="4565"/>
        <v>4.6200307738128565E-3</v>
      </c>
      <c r="C58465">
        <f t="shared" ca="1" si="4567"/>
        <v>14.712198159529491</v>
      </c>
      <c r="D58465" s="48">
        <f t="shared" ca="1" si="4566"/>
        <v>52.149054407048709</v>
      </c>
      <c r="E58465">
        <f t="shared" ca="1" si="4568"/>
        <v>50.300891058846567</v>
      </c>
    </row>
    <row r="58466" spans="1:5" x14ac:dyDescent="0.35">
      <c r="A58466">
        <f t="shared" si="4569"/>
        <v>58455</v>
      </c>
      <c r="B58466">
        <f t="shared" ca="1" si="4565"/>
        <v>3.9099685406286354E-3</v>
      </c>
      <c r="C58466">
        <f t="shared" ca="1" si="4567"/>
        <v>15.992389861694567</v>
      </c>
      <c r="D58466" s="48">
        <f t="shared" ca="1" si="4566"/>
        <v>52.083598266115708</v>
      </c>
      <c r="E58466">
        <f t="shared" ca="1" si="4568"/>
        <v>68.411999564827823</v>
      </c>
    </row>
    <row r="58467" spans="1:5" x14ac:dyDescent="0.35">
      <c r="A58467">
        <f t="shared" si="4569"/>
        <v>58456</v>
      </c>
      <c r="B58467">
        <f t="shared" ca="1" si="4565"/>
        <v>3.6453807976231279E-3</v>
      </c>
      <c r="C58467">
        <f t="shared" ca="1" si="4567"/>
        <v>16.562601364948211</v>
      </c>
      <c r="D58467" s="48">
        <f t="shared" ca="1" si="4566"/>
        <v>52.763315851043302</v>
      </c>
      <c r="E58467">
        <f t="shared" ca="1" si="4568"/>
        <v>30.070857484781936</v>
      </c>
    </row>
    <row r="58468" spans="1:5" x14ac:dyDescent="0.35">
      <c r="A58468">
        <f t="shared" si="4569"/>
        <v>58457</v>
      </c>
      <c r="B58468">
        <f t="shared" ca="1" si="4565"/>
        <v>4.4539437922885873E-3</v>
      </c>
      <c r="C58468">
        <f t="shared" ca="1" si="4567"/>
        <v>14.983995501398825</v>
      </c>
      <c r="D58468" s="48">
        <f t="shared" ca="1" si="4566"/>
        <v>52.298858046290647</v>
      </c>
      <c r="E58468">
        <f t="shared" ca="1" si="4568"/>
        <v>46.794491386683326</v>
      </c>
    </row>
    <row r="58469" spans="1:5" x14ac:dyDescent="0.35">
      <c r="A58469">
        <f t="shared" si="4569"/>
        <v>58458</v>
      </c>
      <c r="B58469">
        <f t="shared" ca="1" si="4565"/>
        <v>4.459120269083911E-3</v>
      </c>
      <c r="C58469">
        <f t="shared" ca="1" si="4567"/>
        <v>14.97529571040822</v>
      </c>
      <c r="D58469" s="48">
        <f t="shared" ca="1" si="4566"/>
        <v>54.533911992720206</v>
      </c>
      <c r="E58469">
        <f t="shared" ca="1" si="4568"/>
        <v>43.545434899484079</v>
      </c>
    </row>
    <row r="58470" spans="1:5" x14ac:dyDescent="0.35">
      <c r="A58470">
        <f t="shared" si="4569"/>
        <v>58459</v>
      </c>
      <c r="B58470">
        <f t="shared" ca="1" si="4565"/>
        <v>4.9328464122123643E-3</v>
      </c>
      <c r="C58470">
        <f t="shared" ca="1" si="4567"/>
        <v>14.238072604126907</v>
      </c>
      <c r="D58470" s="48">
        <f t="shared" ca="1" si="4566"/>
        <v>51.922320504207256</v>
      </c>
      <c r="E58470">
        <f t="shared" ca="1" si="4568"/>
        <v>37.460582220481186</v>
      </c>
    </row>
    <row r="58471" spans="1:5" x14ac:dyDescent="0.35">
      <c r="A58471">
        <f t="shared" si="4569"/>
        <v>58460</v>
      </c>
      <c r="B58471">
        <f t="shared" ca="1" si="4565"/>
        <v>5.0757422822653338E-3</v>
      </c>
      <c r="C58471">
        <f t="shared" ca="1" si="4567"/>
        <v>14.036221677859096</v>
      </c>
      <c r="D58471" s="48">
        <f t="shared" ca="1" si="4566"/>
        <v>51.306191981276179</v>
      </c>
      <c r="E58471">
        <f t="shared" ca="1" si="4568"/>
        <v>52.725737835274181</v>
      </c>
    </row>
    <row r="58472" spans="1:5" x14ac:dyDescent="0.35">
      <c r="A58472">
        <f t="shared" si="4569"/>
        <v>58461</v>
      </c>
      <c r="B58472">
        <f t="shared" ca="1" si="4565"/>
        <v>3.5882690727056963E-3</v>
      </c>
      <c r="C58472">
        <f t="shared" ca="1" si="4567"/>
        <v>16.69388813678049</v>
      </c>
      <c r="D58472" s="48">
        <f t="shared" ca="1" si="4566"/>
        <v>53.316479228962017</v>
      </c>
      <c r="E58472">
        <f t="shared" ca="1" si="4568"/>
        <v>85.745487764870489</v>
      </c>
    </row>
    <row r="58473" spans="1:5" x14ac:dyDescent="0.35">
      <c r="A58473">
        <f t="shared" si="4569"/>
        <v>58462</v>
      </c>
      <c r="B58473">
        <f t="shared" ca="1" si="4565"/>
        <v>4.3847643987331179E-3</v>
      </c>
      <c r="C58473">
        <f t="shared" ca="1" si="4567"/>
        <v>15.101735813572317</v>
      </c>
      <c r="D58473" s="48">
        <f t="shared" ca="1" si="4566"/>
        <v>53.711567787177728</v>
      </c>
      <c r="E58473">
        <f t="shared" ca="1" si="4568"/>
        <v>61.167236220041332</v>
      </c>
    </row>
    <row r="58474" spans="1:5" x14ac:dyDescent="0.35">
      <c r="A58474">
        <f t="shared" si="4569"/>
        <v>58463</v>
      </c>
      <c r="B58474">
        <f t="shared" ca="1" si="4565"/>
        <v>4.234475000168051E-3</v>
      </c>
      <c r="C58474">
        <f t="shared" ca="1" si="4567"/>
        <v>15.367393548674746</v>
      </c>
      <c r="D58474" s="48">
        <f t="shared" ca="1" si="4566"/>
        <v>49.780151349365163</v>
      </c>
      <c r="E58474">
        <f t="shared" ca="1" si="4568"/>
        <v>32.617274096445726</v>
      </c>
    </row>
    <row r="58475" spans="1:5" x14ac:dyDescent="0.35">
      <c r="A58475">
        <f t="shared" si="4569"/>
        <v>58464</v>
      </c>
      <c r="B58475">
        <f t="shared" ca="1" si="4565"/>
        <v>5.012161591695089E-3</v>
      </c>
      <c r="C58475">
        <f t="shared" ca="1" si="4567"/>
        <v>14.124967847597997</v>
      </c>
      <c r="D58475" s="48">
        <f t="shared" ca="1" si="4566"/>
        <v>52.640420222031551</v>
      </c>
      <c r="E58475">
        <f t="shared" ca="1" si="4568"/>
        <v>44.170153629396061</v>
      </c>
    </row>
    <row r="58476" spans="1:5" x14ac:dyDescent="0.35">
      <c r="A58476">
        <f t="shared" si="4569"/>
        <v>58465</v>
      </c>
      <c r="B58476">
        <f t="shared" ca="1" si="4565"/>
        <v>5.0536733975059932E-3</v>
      </c>
      <c r="C58476">
        <f t="shared" ca="1" si="4567"/>
        <v>14.066835678200508</v>
      </c>
      <c r="D58476" s="48">
        <f t="shared" ca="1" si="4566"/>
        <v>51.473737269819779</v>
      </c>
      <c r="E58476">
        <f t="shared" ca="1" si="4568"/>
        <v>43.858580918255285</v>
      </c>
    </row>
    <row r="58477" spans="1:5" x14ac:dyDescent="0.35">
      <c r="A58477">
        <f t="shared" si="4569"/>
        <v>58466</v>
      </c>
      <c r="B58477">
        <f t="shared" ca="1" si="4565"/>
        <v>5.7431671902720381E-3</v>
      </c>
      <c r="C58477">
        <f t="shared" ca="1" si="4567"/>
        <v>13.19545197345901</v>
      </c>
      <c r="D58477" s="48">
        <f t="shared" ca="1" si="4566"/>
        <v>51.184305962943547</v>
      </c>
      <c r="E58477">
        <f t="shared" ca="1" si="4568"/>
        <v>60.093205727661555</v>
      </c>
    </row>
    <row r="58478" spans="1:5" x14ac:dyDescent="0.35">
      <c r="A58478">
        <f t="shared" si="4569"/>
        <v>58467</v>
      </c>
      <c r="B58478">
        <f t="shared" ca="1" si="4565"/>
        <v>6.0135451055042324E-3</v>
      </c>
      <c r="C58478">
        <f t="shared" ca="1" si="4567"/>
        <v>12.895396900459856</v>
      </c>
      <c r="D58478" s="48">
        <f t="shared" ca="1" si="4566"/>
        <v>51.35762713522454</v>
      </c>
      <c r="E58478">
        <f t="shared" ca="1" si="4568"/>
        <v>26.923264720314265</v>
      </c>
    </row>
    <row r="58479" spans="1:5" x14ac:dyDescent="0.35">
      <c r="A58479">
        <f t="shared" si="4569"/>
        <v>58468</v>
      </c>
      <c r="B58479">
        <f t="shared" ca="1" si="4565"/>
        <v>4.8057432501511102E-3</v>
      </c>
      <c r="C58479">
        <f t="shared" ca="1" si="4567"/>
        <v>14.42512940061965</v>
      </c>
      <c r="D58479" s="48">
        <f t="shared" ca="1" si="4566"/>
        <v>50.261804469625375</v>
      </c>
      <c r="E58479">
        <f t="shared" ca="1" si="4568"/>
        <v>49.114494478720161</v>
      </c>
    </row>
    <row r="58480" spans="1:5" x14ac:dyDescent="0.35">
      <c r="A58480">
        <f t="shared" si="4569"/>
        <v>58469</v>
      </c>
      <c r="B58480">
        <f t="shared" ca="1" si="4565"/>
        <v>4.4538061068542592E-3</v>
      </c>
      <c r="C58480">
        <f t="shared" ca="1" si="4567"/>
        <v>14.98422710802188</v>
      </c>
      <c r="D58480" s="48">
        <f t="shared" ca="1" si="4566"/>
        <v>52.898361678967831</v>
      </c>
      <c r="E58480">
        <f t="shared" ca="1" si="4568"/>
        <v>51.723261694467226</v>
      </c>
    </row>
    <row r="58481" spans="1:5" x14ac:dyDescent="0.35">
      <c r="A58481">
        <f t="shared" si="4569"/>
        <v>58470</v>
      </c>
      <c r="B58481">
        <f t="shared" ca="1" si="4565"/>
        <v>3.3961897594388872E-3</v>
      </c>
      <c r="C58481">
        <f t="shared" ca="1" si="4567"/>
        <v>17.159476170138895</v>
      </c>
      <c r="D58481" s="48">
        <f t="shared" ca="1" si="4566"/>
        <v>54.555607610100679</v>
      </c>
      <c r="E58481">
        <f t="shared" ca="1" si="4568"/>
        <v>44.894171066264057</v>
      </c>
    </row>
    <row r="58482" spans="1:5" x14ac:dyDescent="0.35">
      <c r="A58482">
        <f t="shared" si="4569"/>
        <v>58471</v>
      </c>
      <c r="B58482">
        <f t="shared" ca="1" si="4565"/>
        <v>4.6719900153221472E-3</v>
      </c>
      <c r="C58482">
        <f t="shared" ca="1" si="4567"/>
        <v>14.630159032810726</v>
      </c>
      <c r="D58482" s="48">
        <f t="shared" ca="1" si="4566"/>
        <v>55.728714863091774</v>
      </c>
      <c r="E58482">
        <f t="shared" ca="1" si="4568"/>
        <v>48.500991005366572</v>
      </c>
    </row>
    <row r="58483" spans="1:5" x14ac:dyDescent="0.35">
      <c r="A58483">
        <f t="shared" si="4569"/>
        <v>58472</v>
      </c>
      <c r="B58483">
        <f t="shared" ca="1" si="4565"/>
        <v>3.9456682137245947E-3</v>
      </c>
      <c r="C58483">
        <f t="shared" ca="1" si="4567"/>
        <v>15.919877382687714</v>
      </c>
      <c r="D58483" s="48">
        <f t="shared" ca="1" si="4566"/>
        <v>53.475227752570198</v>
      </c>
      <c r="E58483">
        <f t="shared" ca="1" si="4568"/>
        <v>57.250807433291769</v>
      </c>
    </row>
    <row r="58484" spans="1:5" x14ac:dyDescent="0.35">
      <c r="A58484">
        <f t="shared" si="4569"/>
        <v>58473</v>
      </c>
      <c r="B58484">
        <f t="shared" ca="1" si="4565"/>
        <v>5.0247564814880725E-3</v>
      </c>
      <c r="C58484">
        <f t="shared" ca="1" si="4567"/>
        <v>14.107254149924183</v>
      </c>
      <c r="D58484" s="48">
        <f t="shared" ca="1" si="4566"/>
        <v>55.18547433944137</v>
      </c>
      <c r="E58484">
        <f t="shared" ca="1" si="4568"/>
        <v>55.519082346448386</v>
      </c>
    </row>
    <row r="58485" spans="1:5" x14ac:dyDescent="0.35">
      <c r="A58485">
        <f t="shared" si="4569"/>
        <v>58474</v>
      </c>
      <c r="B58485">
        <f t="shared" ca="1" si="4565"/>
        <v>5.6739735526400506E-3</v>
      </c>
      <c r="C58485">
        <f t="shared" ca="1" si="4567"/>
        <v>13.275666883052663</v>
      </c>
      <c r="D58485" s="48">
        <f t="shared" ca="1" si="4566"/>
        <v>53.520200235130993</v>
      </c>
      <c r="E58485">
        <f t="shared" ca="1" si="4568"/>
        <v>61.71717143226499</v>
      </c>
    </row>
    <row r="58486" spans="1:5" x14ac:dyDescent="0.35">
      <c r="A58486">
        <f t="shared" si="4569"/>
        <v>58475</v>
      </c>
      <c r="B58486">
        <f t="shared" ca="1" si="4565"/>
        <v>4.1794622751709825E-3</v>
      </c>
      <c r="C58486">
        <f t="shared" ca="1" si="4567"/>
        <v>15.468200586721265</v>
      </c>
      <c r="D58486" s="48">
        <f t="shared" ca="1" si="4566"/>
        <v>54.1604907331484</v>
      </c>
      <c r="E58486">
        <f t="shared" ca="1" si="4568"/>
        <v>61.802076996978968</v>
      </c>
    </row>
    <row r="58487" spans="1:5" x14ac:dyDescent="0.35">
      <c r="A58487">
        <f t="shared" si="4569"/>
        <v>58476</v>
      </c>
      <c r="B58487">
        <f t="shared" ca="1" si="4565"/>
        <v>4.7082073299214815E-3</v>
      </c>
      <c r="C58487">
        <f t="shared" ca="1" si="4567"/>
        <v>14.573780038218109</v>
      </c>
      <c r="D58487" s="48">
        <f t="shared" ca="1" si="4566"/>
        <v>50.189625274478622</v>
      </c>
      <c r="E58487">
        <f t="shared" ca="1" si="4568"/>
        <v>54.070366013130652</v>
      </c>
    </row>
    <row r="58488" spans="1:5" x14ac:dyDescent="0.35">
      <c r="A58488">
        <f t="shared" si="4569"/>
        <v>58477</v>
      </c>
      <c r="B58488">
        <f t="shared" ca="1" si="4565"/>
        <v>5.2406464410350495E-3</v>
      </c>
      <c r="C58488">
        <f t="shared" ca="1" si="4567"/>
        <v>13.813622056305389</v>
      </c>
      <c r="D58488" s="48">
        <f t="shared" ca="1" si="4566"/>
        <v>54.871035761494127</v>
      </c>
      <c r="E58488">
        <f t="shared" ca="1" si="4568"/>
        <v>49.824787915480108</v>
      </c>
    </row>
    <row r="58489" spans="1:5" x14ac:dyDescent="0.35">
      <c r="A58489">
        <f t="shared" si="4569"/>
        <v>58478</v>
      </c>
      <c r="B58489">
        <f t="shared" ca="1" si="4565"/>
        <v>5.0164893854840473E-3</v>
      </c>
      <c r="C58489">
        <f t="shared" ca="1" si="4567"/>
        <v>14.118873631750837</v>
      </c>
      <c r="D58489" s="48">
        <f t="shared" ca="1" si="4566"/>
        <v>51.206583294585513</v>
      </c>
      <c r="E58489">
        <f t="shared" ca="1" si="4568"/>
        <v>31.338524694148795</v>
      </c>
    </row>
    <row r="58490" spans="1:5" x14ac:dyDescent="0.35">
      <c r="A58490">
        <f t="shared" si="4569"/>
        <v>58479</v>
      </c>
      <c r="B58490">
        <f t="shared" ca="1" si="4565"/>
        <v>4.5310801383675022E-3</v>
      </c>
      <c r="C58490">
        <f t="shared" ca="1" si="4567"/>
        <v>14.855905506248112</v>
      </c>
      <c r="D58490" s="48">
        <f t="shared" ca="1" si="4566"/>
        <v>54.378757687408203</v>
      </c>
      <c r="E58490">
        <f t="shared" ca="1" si="4568"/>
        <v>41.557355156204402</v>
      </c>
    </row>
    <row r="58491" spans="1:5" x14ac:dyDescent="0.35">
      <c r="A58491">
        <f t="shared" si="4569"/>
        <v>58480</v>
      </c>
      <c r="B58491">
        <f t="shared" ca="1" si="4565"/>
        <v>4.2372380913557927E-3</v>
      </c>
      <c r="C58491">
        <f t="shared" ca="1" si="4567"/>
        <v>15.362382214252024</v>
      </c>
      <c r="D58491" s="48">
        <f t="shared" ca="1" si="4566"/>
        <v>49.375157629082501</v>
      </c>
      <c r="E58491">
        <f t="shared" ca="1" si="4568"/>
        <v>59.063269282309484</v>
      </c>
    </row>
    <row r="58492" spans="1:5" x14ac:dyDescent="0.35">
      <c r="A58492">
        <f t="shared" si="4569"/>
        <v>58481</v>
      </c>
      <c r="B58492">
        <f t="shared" ca="1" si="4565"/>
        <v>5.0030180409985853E-3</v>
      </c>
      <c r="C58492">
        <f t="shared" ca="1" si="4567"/>
        <v>14.137869400467341</v>
      </c>
      <c r="D58492" s="48">
        <f t="shared" ca="1" si="4566"/>
        <v>49.682542747164149</v>
      </c>
      <c r="E58492">
        <f t="shared" ca="1" si="4568"/>
        <v>43.384453613666317</v>
      </c>
    </row>
    <row r="58493" spans="1:5" x14ac:dyDescent="0.35">
      <c r="A58493">
        <f t="shared" si="4569"/>
        <v>58482</v>
      </c>
      <c r="B58493">
        <f t="shared" ca="1" si="4565"/>
        <v>3.707342037634218E-3</v>
      </c>
      <c r="C58493">
        <f t="shared" ca="1" si="4567"/>
        <v>16.423611836437161</v>
      </c>
      <c r="D58493" s="48">
        <f t="shared" ca="1" si="4566"/>
        <v>49.385832014888685</v>
      </c>
      <c r="E58493">
        <f t="shared" ca="1" si="4568"/>
        <v>46.535954901258201</v>
      </c>
    </row>
    <row r="58494" spans="1:5" x14ac:dyDescent="0.35">
      <c r="A58494">
        <f t="shared" si="4569"/>
        <v>58483</v>
      </c>
      <c r="B58494">
        <f t="shared" ca="1" si="4565"/>
        <v>5.1138005424643963E-3</v>
      </c>
      <c r="C58494">
        <f t="shared" ca="1" si="4567"/>
        <v>13.983893493388743</v>
      </c>
      <c r="D58494" s="48">
        <f t="shared" ca="1" si="4566"/>
        <v>50.969802651452284</v>
      </c>
      <c r="E58494">
        <f t="shared" ca="1" si="4568"/>
        <v>51.780395017777671</v>
      </c>
    </row>
    <row r="58495" spans="1:5" x14ac:dyDescent="0.35">
      <c r="A58495">
        <f t="shared" si="4569"/>
        <v>58484</v>
      </c>
      <c r="B58495">
        <f t="shared" ca="1" si="4565"/>
        <v>6.3871718475135624E-3</v>
      </c>
      <c r="C58495">
        <f t="shared" ca="1" si="4567"/>
        <v>12.512546356743144</v>
      </c>
      <c r="D58495" s="48">
        <f t="shared" ca="1" si="4566"/>
        <v>51.742118347327825</v>
      </c>
      <c r="E58495">
        <f t="shared" ca="1" si="4568"/>
        <v>24.619428505447644</v>
      </c>
    </row>
    <row r="58496" spans="1:5" x14ac:dyDescent="0.35">
      <c r="A58496">
        <f t="shared" si="4569"/>
        <v>58485</v>
      </c>
      <c r="B58496">
        <f t="shared" ca="1" si="4565"/>
        <v>5.0954949772045021E-3</v>
      </c>
      <c r="C58496">
        <f t="shared" ca="1" si="4567"/>
        <v>14.008989542283187</v>
      </c>
      <c r="D58496" s="48">
        <f t="shared" ca="1" si="4566"/>
        <v>52.597517215439204</v>
      </c>
      <c r="E58496">
        <f t="shared" ca="1" si="4568"/>
        <v>41.796277244186413</v>
      </c>
    </row>
    <row r="58497" spans="1:5" x14ac:dyDescent="0.35">
      <c r="A58497">
        <f t="shared" si="4569"/>
        <v>58486</v>
      </c>
      <c r="B58497">
        <f t="shared" ca="1" si="4565"/>
        <v>8.5827984530340018E-3</v>
      </c>
      <c r="C58497">
        <f t="shared" ca="1" si="4567"/>
        <v>10.794077772349292</v>
      </c>
      <c r="D58497" s="48">
        <f t="shared" ca="1" si="4566"/>
        <v>50.857001172724488</v>
      </c>
      <c r="E58497">
        <f t="shared" ca="1" si="4568"/>
        <v>42.31172918887296</v>
      </c>
    </row>
    <row r="58498" spans="1:5" x14ac:dyDescent="0.35">
      <c r="A58498">
        <f t="shared" si="4569"/>
        <v>58487</v>
      </c>
      <c r="B58498">
        <f t="shared" ca="1" si="4565"/>
        <v>4.3785241113419608E-3</v>
      </c>
      <c r="C58498">
        <f t="shared" ca="1" si="4567"/>
        <v>15.112493504474081</v>
      </c>
      <c r="D58498" s="48">
        <f t="shared" ca="1" si="4566"/>
        <v>52.034544794711273</v>
      </c>
      <c r="E58498">
        <f t="shared" ca="1" si="4568"/>
        <v>60.315430248111269</v>
      </c>
    </row>
    <row r="58499" spans="1:5" x14ac:dyDescent="0.35">
      <c r="A58499">
        <f t="shared" si="4569"/>
        <v>58488</v>
      </c>
      <c r="B58499">
        <f t="shared" ca="1" si="4565"/>
        <v>5.6024276204224843E-3</v>
      </c>
      <c r="C58499">
        <f t="shared" ca="1" si="4567"/>
        <v>13.360166568927339</v>
      </c>
      <c r="D58499" s="48">
        <f t="shared" ca="1" si="4566"/>
        <v>51.274891080907572</v>
      </c>
      <c r="E58499">
        <f t="shared" ca="1" si="4568"/>
        <v>32.585008862450067</v>
      </c>
    </row>
    <row r="58500" spans="1:5" x14ac:dyDescent="0.35">
      <c r="A58500">
        <f t="shared" si="4569"/>
        <v>58489</v>
      </c>
      <c r="B58500">
        <f t="shared" ca="1" si="4565"/>
        <v>5.0143532417071266E-3</v>
      </c>
      <c r="C58500">
        <f t="shared" ca="1" si="4567"/>
        <v>14.121880672858419</v>
      </c>
      <c r="D58500" s="48">
        <f t="shared" ca="1" si="4566"/>
        <v>51.221889868121366</v>
      </c>
      <c r="E58500">
        <f t="shared" ca="1" si="4568"/>
        <v>39.364270820161096</v>
      </c>
    </row>
    <row r="58501" spans="1:5" x14ac:dyDescent="0.35">
      <c r="A58501">
        <f t="shared" si="4569"/>
        <v>58490</v>
      </c>
      <c r="B58501">
        <f t="shared" ca="1" si="4565"/>
        <v>6.9896155301323879E-3</v>
      </c>
      <c r="C58501">
        <f t="shared" ca="1" si="4567"/>
        <v>11.961161552078934</v>
      </c>
      <c r="D58501" s="48">
        <f t="shared" ca="1" si="4566"/>
        <v>51.608438884580366</v>
      </c>
      <c r="E58501">
        <f t="shared" ca="1" si="4568"/>
        <v>73.57707304375343</v>
      </c>
    </row>
    <row r="58502" spans="1:5" x14ac:dyDescent="0.35">
      <c r="A58502">
        <f t="shared" si="4569"/>
        <v>58491</v>
      </c>
      <c r="B58502">
        <f t="shared" ca="1" si="4565"/>
        <v>5.5657631220134242E-3</v>
      </c>
      <c r="C58502">
        <f t="shared" ca="1" si="4567"/>
        <v>13.404099424957074</v>
      </c>
      <c r="D58502" s="48">
        <f t="shared" ca="1" si="4566"/>
        <v>53.686808467526717</v>
      </c>
      <c r="E58502">
        <f t="shared" ca="1" si="4568"/>
        <v>59.452169677471311</v>
      </c>
    </row>
    <row r="58503" spans="1:5" x14ac:dyDescent="0.35">
      <c r="A58503">
        <f t="shared" si="4569"/>
        <v>58492</v>
      </c>
      <c r="B58503">
        <f t="shared" ca="1" si="4565"/>
        <v>6.6307568585707733E-3</v>
      </c>
      <c r="C58503">
        <f t="shared" ca="1" si="4567"/>
        <v>12.280567835505616</v>
      </c>
      <c r="D58503" s="48">
        <f t="shared" ca="1" si="4566"/>
        <v>50.209876397609399</v>
      </c>
      <c r="E58503">
        <f t="shared" ca="1" si="4568"/>
        <v>58.099722600870308</v>
      </c>
    </row>
    <row r="58504" spans="1:5" x14ac:dyDescent="0.35">
      <c r="A58504">
        <f t="shared" si="4569"/>
        <v>58493</v>
      </c>
      <c r="B58504">
        <f t="shared" ca="1" si="4565"/>
        <v>4.619019978618453E-3</v>
      </c>
      <c r="C58504">
        <f t="shared" ca="1" si="4567"/>
        <v>14.713807830605628</v>
      </c>
      <c r="D58504" s="48">
        <f t="shared" ca="1" si="4566"/>
        <v>50.38743151855752</v>
      </c>
      <c r="E58504">
        <f t="shared" ca="1" si="4568"/>
        <v>34.252253706318186</v>
      </c>
    </row>
    <row r="58505" spans="1:5" x14ac:dyDescent="0.35">
      <c r="A58505">
        <f t="shared" si="4569"/>
        <v>58494</v>
      </c>
      <c r="B58505">
        <f t="shared" ca="1" si="4565"/>
        <v>5.0893785833359068E-3</v>
      </c>
      <c r="C58505">
        <f t="shared" ca="1" si="4567"/>
        <v>14.017404987113943</v>
      </c>
      <c r="D58505" s="48">
        <f t="shared" ca="1" si="4566"/>
        <v>51.699114629249983</v>
      </c>
      <c r="E58505">
        <f t="shared" ca="1" si="4568"/>
        <v>71.312883258441985</v>
      </c>
    </row>
    <row r="58506" spans="1:5" x14ac:dyDescent="0.35">
      <c r="A58506">
        <f t="shared" si="4569"/>
        <v>58495</v>
      </c>
      <c r="B58506">
        <f t="shared" ca="1" si="4565"/>
        <v>4.0773922367399141E-3</v>
      </c>
      <c r="C58506">
        <f t="shared" ca="1" si="4567"/>
        <v>15.660612877452976</v>
      </c>
      <c r="D58506" s="48">
        <f t="shared" ca="1" si="4566"/>
        <v>46.28276974501108</v>
      </c>
      <c r="E58506">
        <f t="shared" ca="1" si="4568"/>
        <v>76.346314713868011</v>
      </c>
    </row>
    <row r="58507" spans="1:5" x14ac:dyDescent="0.35">
      <c r="A58507">
        <f t="shared" si="4569"/>
        <v>58496</v>
      </c>
      <c r="B58507">
        <f t="shared" ca="1" si="4565"/>
        <v>5.402272744723307E-3</v>
      </c>
      <c r="C58507">
        <f t="shared" ca="1" si="4567"/>
        <v>13.605413535930341</v>
      </c>
      <c r="D58507" s="48">
        <f t="shared" ca="1" si="4566"/>
        <v>51.495920632543466</v>
      </c>
      <c r="E58507">
        <f t="shared" ca="1" si="4568"/>
        <v>30.098167085755605</v>
      </c>
    </row>
    <row r="58508" spans="1:5" x14ac:dyDescent="0.35">
      <c r="A58508">
        <f t="shared" si="4569"/>
        <v>58497</v>
      </c>
      <c r="B58508">
        <f t="shared" ref="B58508:B58571" ca="1" si="4570">_xlfn.GAMMA.INV(RAND(),$B$6,$B$7)</f>
        <v>4.5208114952079315E-3</v>
      </c>
      <c r="C58508">
        <f t="shared" ca="1" si="4567"/>
        <v>14.872767906365889</v>
      </c>
      <c r="D58508" s="48">
        <f t="shared" ref="D58508:D58571" ca="1" si="4571">_xlfn.NORM.INV(RAND(),$B$4,C58508/SQRT($B$2))</f>
        <v>51.956482390120762</v>
      </c>
      <c r="E58508">
        <f t="shared" ca="1" si="4568"/>
        <v>62.950729327232665</v>
      </c>
    </row>
    <row r="58509" spans="1:5" x14ac:dyDescent="0.35">
      <c r="A58509">
        <f t="shared" si="4569"/>
        <v>58498</v>
      </c>
      <c r="B58509">
        <f t="shared" ca="1" si="4570"/>
        <v>5.226017357726054E-3</v>
      </c>
      <c r="C58509">
        <f t="shared" ref="C58509:C58572" ca="1" si="4572">1/SQRT(B58509)</f>
        <v>13.832942639417631</v>
      </c>
      <c r="D58509" s="48">
        <f t="shared" ca="1" si="4571"/>
        <v>50.919515638898751</v>
      </c>
      <c r="E58509">
        <f t="shared" ref="E58509:E58572" ca="1" si="4573">_xlfn.NORM.INV(RAND(),D58509,C58509)</f>
        <v>63.126693470660783</v>
      </c>
    </row>
    <row r="58510" spans="1:5" x14ac:dyDescent="0.35">
      <c r="A58510">
        <f t="shared" ref="A58510:A58573" si="4574">A58509+1</f>
        <v>58499</v>
      </c>
      <c r="B58510">
        <f t="shared" ca="1" si="4570"/>
        <v>5.4277783851484178E-3</v>
      </c>
      <c r="C58510">
        <f t="shared" ca="1" si="4572"/>
        <v>13.573409335938688</v>
      </c>
      <c r="D58510" s="48">
        <f t="shared" ca="1" si="4571"/>
        <v>51.73190984437224</v>
      </c>
      <c r="E58510">
        <f t="shared" ca="1" si="4573"/>
        <v>49.006153227016689</v>
      </c>
    </row>
    <row r="58511" spans="1:5" x14ac:dyDescent="0.35">
      <c r="A58511">
        <f t="shared" si="4574"/>
        <v>58500</v>
      </c>
      <c r="B58511">
        <f t="shared" ca="1" si="4570"/>
        <v>5.5941002231708822E-3</v>
      </c>
      <c r="C58511">
        <f t="shared" ca="1" si="4572"/>
        <v>13.370106866465667</v>
      </c>
      <c r="D58511" s="48">
        <f t="shared" ca="1" si="4571"/>
        <v>50.50662069416888</v>
      </c>
      <c r="E58511">
        <f t="shared" ca="1" si="4573"/>
        <v>60.730980328919124</v>
      </c>
    </row>
    <row r="58512" spans="1:5" x14ac:dyDescent="0.35">
      <c r="A58512">
        <f t="shared" si="4574"/>
        <v>58501</v>
      </c>
      <c r="B58512">
        <f t="shared" ca="1" si="4570"/>
        <v>3.8938162058964445E-3</v>
      </c>
      <c r="C58512">
        <f t="shared" ca="1" si="4572"/>
        <v>16.025525362918032</v>
      </c>
      <c r="D58512" s="48">
        <f t="shared" ca="1" si="4571"/>
        <v>54.609984056051545</v>
      </c>
      <c r="E58512">
        <f t="shared" ca="1" si="4573"/>
        <v>54.159825089055126</v>
      </c>
    </row>
    <row r="58513" spans="1:5" x14ac:dyDescent="0.35">
      <c r="A58513">
        <f t="shared" si="4574"/>
        <v>58502</v>
      </c>
      <c r="B58513">
        <f t="shared" ca="1" si="4570"/>
        <v>4.5937706964005055E-3</v>
      </c>
      <c r="C58513">
        <f t="shared" ca="1" si="4572"/>
        <v>14.754189034992994</v>
      </c>
      <c r="D58513" s="48">
        <f t="shared" ca="1" si="4571"/>
        <v>53.921425262526483</v>
      </c>
      <c r="E58513">
        <f t="shared" ca="1" si="4573"/>
        <v>30.194824903978041</v>
      </c>
    </row>
    <row r="58514" spans="1:5" x14ac:dyDescent="0.35">
      <c r="A58514">
        <f t="shared" si="4574"/>
        <v>58503</v>
      </c>
      <c r="B58514">
        <f t="shared" ca="1" si="4570"/>
        <v>5.3483863143090849E-3</v>
      </c>
      <c r="C58514">
        <f t="shared" ca="1" si="4572"/>
        <v>13.673780862793683</v>
      </c>
      <c r="D58514" s="48">
        <f t="shared" ca="1" si="4571"/>
        <v>50.906164429612403</v>
      </c>
      <c r="E58514">
        <f t="shared" ca="1" si="4573"/>
        <v>36.753532855457308</v>
      </c>
    </row>
    <row r="58515" spans="1:5" x14ac:dyDescent="0.35">
      <c r="A58515">
        <f t="shared" si="4574"/>
        <v>58504</v>
      </c>
      <c r="B58515">
        <f t="shared" ca="1" si="4570"/>
        <v>6.1381811672443038E-3</v>
      </c>
      <c r="C58515">
        <f t="shared" ca="1" si="4572"/>
        <v>12.763804652993969</v>
      </c>
      <c r="D58515" s="48">
        <f t="shared" ca="1" si="4571"/>
        <v>52.512484060511504</v>
      </c>
      <c r="E58515">
        <f t="shared" ca="1" si="4573"/>
        <v>48.050420082871476</v>
      </c>
    </row>
    <row r="58516" spans="1:5" x14ac:dyDescent="0.35">
      <c r="A58516">
        <f t="shared" si="4574"/>
        <v>58505</v>
      </c>
      <c r="B58516">
        <f t="shared" ca="1" si="4570"/>
        <v>5.1750997957085241E-3</v>
      </c>
      <c r="C58516">
        <f t="shared" ca="1" si="4572"/>
        <v>13.900826904656954</v>
      </c>
      <c r="D58516" s="48">
        <f t="shared" ca="1" si="4571"/>
        <v>52.894637404193993</v>
      </c>
      <c r="E58516">
        <f t="shared" ca="1" si="4573"/>
        <v>29.049182961026581</v>
      </c>
    </row>
    <row r="58517" spans="1:5" x14ac:dyDescent="0.35">
      <c r="A58517">
        <f t="shared" si="4574"/>
        <v>58506</v>
      </c>
      <c r="B58517">
        <f t="shared" ca="1" si="4570"/>
        <v>6.7970184216713117E-3</v>
      </c>
      <c r="C58517">
        <f t="shared" ca="1" si="4572"/>
        <v>12.129440725548688</v>
      </c>
      <c r="D58517" s="48">
        <f t="shared" ca="1" si="4571"/>
        <v>48.426004645167083</v>
      </c>
      <c r="E58517">
        <f t="shared" ca="1" si="4573"/>
        <v>47.889659683196946</v>
      </c>
    </row>
    <row r="58518" spans="1:5" x14ac:dyDescent="0.35">
      <c r="A58518">
        <f t="shared" si="4574"/>
        <v>58507</v>
      </c>
      <c r="B58518">
        <f t="shared" ca="1" si="4570"/>
        <v>3.4753829172969619E-3</v>
      </c>
      <c r="C58518">
        <f t="shared" ca="1" si="4572"/>
        <v>16.962844034252392</v>
      </c>
      <c r="D58518" s="48">
        <f t="shared" ca="1" si="4571"/>
        <v>49.109211080186185</v>
      </c>
      <c r="E58518">
        <f t="shared" ca="1" si="4573"/>
        <v>39.333365981082586</v>
      </c>
    </row>
    <row r="58519" spans="1:5" x14ac:dyDescent="0.35">
      <c r="A58519">
        <f t="shared" si="4574"/>
        <v>58508</v>
      </c>
      <c r="B58519">
        <f t="shared" ca="1" si="4570"/>
        <v>4.822212550167842E-3</v>
      </c>
      <c r="C58519">
        <f t="shared" ca="1" si="4572"/>
        <v>14.400475263827497</v>
      </c>
      <c r="D58519" s="48">
        <f t="shared" ca="1" si="4571"/>
        <v>52.116530996447665</v>
      </c>
      <c r="E58519">
        <f t="shared" ca="1" si="4573"/>
        <v>59.868172728745762</v>
      </c>
    </row>
    <row r="58520" spans="1:5" x14ac:dyDescent="0.35">
      <c r="A58520">
        <f t="shared" si="4574"/>
        <v>58509</v>
      </c>
      <c r="B58520">
        <f t="shared" ca="1" si="4570"/>
        <v>6.0392278436476581E-3</v>
      </c>
      <c r="C58520">
        <f t="shared" ca="1" si="4572"/>
        <v>12.86794786482344</v>
      </c>
      <c r="D58520" s="48">
        <f t="shared" ca="1" si="4571"/>
        <v>53.723204082490511</v>
      </c>
      <c r="E58520">
        <f t="shared" ca="1" si="4573"/>
        <v>48.195303958001475</v>
      </c>
    </row>
    <row r="58521" spans="1:5" x14ac:dyDescent="0.35">
      <c r="A58521">
        <f t="shared" si="4574"/>
        <v>58510</v>
      </c>
      <c r="B58521">
        <f t="shared" ca="1" si="4570"/>
        <v>4.7815089272686623E-3</v>
      </c>
      <c r="C58521">
        <f t="shared" ca="1" si="4572"/>
        <v>14.461638943520592</v>
      </c>
      <c r="D58521" s="48">
        <f t="shared" ca="1" si="4571"/>
        <v>50.122220269374751</v>
      </c>
      <c r="E58521">
        <f t="shared" ca="1" si="4573"/>
        <v>59.302294121115615</v>
      </c>
    </row>
    <row r="58522" spans="1:5" x14ac:dyDescent="0.35">
      <c r="A58522">
        <f t="shared" si="4574"/>
        <v>58511</v>
      </c>
      <c r="B58522">
        <f t="shared" ca="1" si="4570"/>
        <v>5.3049508643585588E-3</v>
      </c>
      <c r="C58522">
        <f t="shared" ca="1" si="4572"/>
        <v>13.729645286854966</v>
      </c>
      <c r="D58522" s="48">
        <f t="shared" ca="1" si="4571"/>
        <v>53.8666952196631</v>
      </c>
      <c r="E58522">
        <f t="shared" ca="1" si="4573"/>
        <v>54.549620330841158</v>
      </c>
    </row>
    <row r="58523" spans="1:5" x14ac:dyDescent="0.35">
      <c r="A58523">
        <f t="shared" si="4574"/>
        <v>58512</v>
      </c>
      <c r="B58523">
        <f t="shared" ca="1" si="4570"/>
        <v>5.5214297076573949E-3</v>
      </c>
      <c r="C58523">
        <f t="shared" ca="1" si="4572"/>
        <v>13.457804844847383</v>
      </c>
      <c r="D58523" s="48">
        <f t="shared" ca="1" si="4571"/>
        <v>51.06966546778699</v>
      </c>
      <c r="E58523">
        <f t="shared" ca="1" si="4573"/>
        <v>42.366598342868222</v>
      </c>
    </row>
    <row r="58524" spans="1:5" x14ac:dyDescent="0.35">
      <c r="A58524">
        <f t="shared" si="4574"/>
        <v>58513</v>
      </c>
      <c r="B58524">
        <f t="shared" ca="1" si="4570"/>
        <v>4.1787618019496868E-3</v>
      </c>
      <c r="C58524">
        <f t="shared" ca="1" si="4572"/>
        <v>15.469496976271815</v>
      </c>
      <c r="D58524" s="48">
        <f t="shared" ca="1" si="4571"/>
        <v>53.266929153929809</v>
      </c>
      <c r="E58524">
        <f t="shared" ca="1" si="4573"/>
        <v>59.482819247102718</v>
      </c>
    </row>
    <row r="58525" spans="1:5" x14ac:dyDescent="0.35">
      <c r="A58525">
        <f t="shared" si="4574"/>
        <v>58514</v>
      </c>
      <c r="B58525">
        <f t="shared" ca="1" si="4570"/>
        <v>3.1188227992094641E-3</v>
      </c>
      <c r="C58525">
        <f t="shared" ca="1" si="4572"/>
        <v>17.906250254939852</v>
      </c>
      <c r="D58525" s="48">
        <f t="shared" ca="1" si="4571"/>
        <v>54.071329335724414</v>
      </c>
      <c r="E58525">
        <f t="shared" ca="1" si="4573"/>
        <v>61.12654266888282</v>
      </c>
    </row>
    <row r="58526" spans="1:5" x14ac:dyDescent="0.35">
      <c r="A58526">
        <f t="shared" si="4574"/>
        <v>58515</v>
      </c>
      <c r="B58526">
        <f t="shared" ca="1" si="4570"/>
        <v>5.0839762132306654E-3</v>
      </c>
      <c r="C58526">
        <f t="shared" ca="1" si="4572"/>
        <v>14.024850645759697</v>
      </c>
      <c r="D58526" s="48">
        <f t="shared" ca="1" si="4571"/>
        <v>53.28995600246909</v>
      </c>
      <c r="E58526">
        <f t="shared" ca="1" si="4573"/>
        <v>55.11798150071904</v>
      </c>
    </row>
    <row r="58527" spans="1:5" x14ac:dyDescent="0.35">
      <c r="A58527">
        <f t="shared" si="4574"/>
        <v>58516</v>
      </c>
      <c r="B58527">
        <f t="shared" ca="1" si="4570"/>
        <v>4.0658663065554013E-3</v>
      </c>
      <c r="C58527">
        <f t="shared" ca="1" si="4572"/>
        <v>15.682794544945647</v>
      </c>
      <c r="D58527" s="48">
        <f t="shared" ca="1" si="4571"/>
        <v>50.550904299315128</v>
      </c>
      <c r="E58527">
        <f t="shared" ca="1" si="4573"/>
        <v>50.938826098703537</v>
      </c>
    </row>
    <row r="58528" spans="1:5" x14ac:dyDescent="0.35">
      <c r="A58528">
        <f t="shared" si="4574"/>
        <v>58517</v>
      </c>
      <c r="B58528">
        <f t="shared" ca="1" si="4570"/>
        <v>6.2711504926230947E-3</v>
      </c>
      <c r="C58528">
        <f t="shared" ca="1" si="4572"/>
        <v>12.627762015787493</v>
      </c>
      <c r="D58528" s="48">
        <f t="shared" ca="1" si="4571"/>
        <v>52.578968890150989</v>
      </c>
      <c r="E58528">
        <f t="shared" ca="1" si="4573"/>
        <v>42.6349818840187</v>
      </c>
    </row>
    <row r="58529" spans="1:5" x14ac:dyDescent="0.35">
      <c r="A58529">
        <f t="shared" si="4574"/>
        <v>58518</v>
      </c>
      <c r="B58529">
        <f t="shared" ca="1" si="4570"/>
        <v>4.7071680506819615E-3</v>
      </c>
      <c r="C58529">
        <f t="shared" ca="1" si="4572"/>
        <v>14.575388796493105</v>
      </c>
      <c r="D58529" s="48">
        <f t="shared" ca="1" si="4571"/>
        <v>49.311091145435654</v>
      </c>
      <c r="E58529">
        <f t="shared" ca="1" si="4573"/>
        <v>9.4751694154661124</v>
      </c>
    </row>
    <row r="58530" spans="1:5" x14ac:dyDescent="0.35">
      <c r="A58530">
        <f t="shared" si="4574"/>
        <v>58519</v>
      </c>
      <c r="B58530">
        <f t="shared" ca="1" si="4570"/>
        <v>6.7583533663564529E-3</v>
      </c>
      <c r="C58530">
        <f t="shared" ca="1" si="4572"/>
        <v>12.164087969314824</v>
      </c>
      <c r="D58530" s="48">
        <f t="shared" ca="1" si="4571"/>
        <v>51.617197076138389</v>
      </c>
      <c r="E58530">
        <f t="shared" ca="1" si="4573"/>
        <v>37.592803635757392</v>
      </c>
    </row>
    <row r="58531" spans="1:5" x14ac:dyDescent="0.35">
      <c r="A58531">
        <f t="shared" si="4574"/>
        <v>58520</v>
      </c>
      <c r="B58531">
        <f t="shared" ca="1" si="4570"/>
        <v>6.5481310355991777E-3</v>
      </c>
      <c r="C58531">
        <f t="shared" ca="1" si="4572"/>
        <v>12.35780446616827</v>
      </c>
      <c r="D58531" s="48">
        <f t="shared" ca="1" si="4571"/>
        <v>52.098014855093219</v>
      </c>
      <c r="E58531">
        <f t="shared" ca="1" si="4573"/>
        <v>61.2754432041136</v>
      </c>
    </row>
    <row r="58532" spans="1:5" x14ac:dyDescent="0.35">
      <c r="A58532">
        <f t="shared" si="4574"/>
        <v>58521</v>
      </c>
      <c r="B58532">
        <f t="shared" ca="1" si="4570"/>
        <v>4.5299599763911286E-3</v>
      </c>
      <c r="C58532">
        <f t="shared" ca="1" si="4572"/>
        <v>14.857742166168364</v>
      </c>
      <c r="D58532" s="48">
        <f t="shared" ca="1" si="4571"/>
        <v>52.256289125833796</v>
      </c>
      <c r="E58532">
        <f t="shared" ca="1" si="4573"/>
        <v>40.201218608328787</v>
      </c>
    </row>
    <row r="58533" spans="1:5" x14ac:dyDescent="0.35">
      <c r="A58533">
        <f t="shared" si="4574"/>
        <v>58522</v>
      </c>
      <c r="B58533">
        <f t="shared" ca="1" si="4570"/>
        <v>4.9538293752715767E-3</v>
      </c>
      <c r="C58533">
        <f t="shared" ca="1" si="4572"/>
        <v>14.207886463038493</v>
      </c>
      <c r="D58533" s="48">
        <f t="shared" ca="1" si="4571"/>
        <v>48.761523474617341</v>
      </c>
      <c r="E58533">
        <f t="shared" ca="1" si="4573"/>
        <v>42.741234480000124</v>
      </c>
    </row>
    <row r="58534" spans="1:5" x14ac:dyDescent="0.35">
      <c r="A58534">
        <f t="shared" si="4574"/>
        <v>58523</v>
      </c>
      <c r="B58534">
        <f t="shared" ca="1" si="4570"/>
        <v>4.2931398609032789E-3</v>
      </c>
      <c r="C58534">
        <f t="shared" ca="1" si="4572"/>
        <v>15.262036275594578</v>
      </c>
      <c r="D58534" s="48">
        <f t="shared" ca="1" si="4571"/>
        <v>53.040199847835382</v>
      </c>
      <c r="E58534">
        <f t="shared" ca="1" si="4573"/>
        <v>20.573063169519429</v>
      </c>
    </row>
    <row r="58535" spans="1:5" x14ac:dyDescent="0.35">
      <c r="A58535">
        <f t="shared" si="4574"/>
        <v>58524</v>
      </c>
      <c r="B58535">
        <f t="shared" ca="1" si="4570"/>
        <v>3.9648338992204135E-3</v>
      </c>
      <c r="C58535">
        <f t="shared" ca="1" si="4572"/>
        <v>15.881353072408919</v>
      </c>
      <c r="D58535" s="48">
        <f t="shared" ca="1" si="4571"/>
        <v>51.938935144434453</v>
      </c>
      <c r="E58535">
        <f t="shared" ca="1" si="4573"/>
        <v>47.998960922543134</v>
      </c>
    </row>
    <row r="58536" spans="1:5" x14ac:dyDescent="0.35">
      <c r="A58536">
        <f t="shared" si="4574"/>
        <v>58525</v>
      </c>
      <c r="B58536">
        <f t="shared" ca="1" si="4570"/>
        <v>2.8680083630265901E-3</v>
      </c>
      <c r="C58536">
        <f t="shared" ca="1" si="4572"/>
        <v>18.672814949587341</v>
      </c>
      <c r="D58536" s="48">
        <f t="shared" ca="1" si="4571"/>
        <v>52.344302899940864</v>
      </c>
      <c r="E58536">
        <f t="shared" ca="1" si="4573"/>
        <v>49.151395961519036</v>
      </c>
    </row>
    <row r="58537" spans="1:5" x14ac:dyDescent="0.35">
      <c r="A58537">
        <f t="shared" si="4574"/>
        <v>58526</v>
      </c>
      <c r="B58537">
        <f t="shared" ca="1" si="4570"/>
        <v>3.4432363592281231E-3</v>
      </c>
      <c r="C58537">
        <f t="shared" ca="1" si="4572"/>
        <v>17.041843870100088</v>
      </c>
      <c r="D58537" s="48">
        <f t="shared" ca="1" si="4571"/>
        <v>51.987059161177818</v>
      </c>
      <c r="E58537">
        <f t="shared" ca="1" si="4573"/>
        <v>58.145273334932945</v>
      </c>
    </row>
    <row r="58538" spans="1:5" x14ac:dyDescent="0.35">
      <c r="A58538">
        <f t="shared" si="4574"/>
        <v>58527</v>
      </c>
      <c r="B58538">
        <f t="shared" ca="1" si="4570"/>
        <v>3.995603892608327E-3</v>
      </c>
      <c r="C58538">
        <f t="shared" ca="1" si="4572"/>
        <v>15.820084039258939</v>
      </c>
      <c r="D58538" s="48">
        <f t="shared" ca="1" si="4571"/>
        <v>50.518504616877131</v>
      </c>
      <c r="E58538">
        <f t="shared" ca="1" si="4573"/>
        <v>70.668785191527917</v>
      </c>
    </row>
    <row r="58539" spans="1:5" x14ac:dyDescent="0.35">
      <c r="A58539">
        <f t="shared" si="4574"/>
        <v>58528</v>
      </c>
      <c r="B58539">
        <f t="shared" ca="1" si="4570"/>
        <v>4.4561288662616624E-3</v>
      </c>
      <c r="C58539">
        <f t="shared" ca="1" si="4572"/>
        <v>14.980321331034283</v>
      </c>
      <c r="D58539" s="48">
        <f t="shared" ca="1" si="4571"/>
        <v>52.440996254604485</v>
      </c>
      <c r="E58539">
        <f t="shared" ca="1" si="4573"/>
        <v>53.505745022841062</v>
      </c>
    </row>
    <row r="58540" spans="1:5" x14ac:dyDescent="0.35">
      <c r="A58540">
        <f t="shared" si="4574"/>
        <v>58529</v>
      </c>
      <c r="B58540">
        <f t="shared" ca="1" si="4570"/>
        <v>4.3534359365618065E-3</v>
      </c>
      <c r="C58540">
        <f t="shared" ca="1" si="4572"/>
        <v>15.155976423938636</v>
      </c>
      <c r="D58540" s="48">
        <f t="shared" ca="1" si="4571"/>
        <v>53.398326168406449</v>
      </c>
      <c r="E58540">
        <f t="shared" ca="1" si="4573"/>
        <v>53.655316465641896</v>
      </c>
    </row>
    <row r="58541" spans="1:5" x14ac:dyDescent="0.35">
      <c r="A58541">
        <f t="shared" si="4574"/>
        <v>58530</v>
      </c>
      <c r="B58541">
        <f t="shared" ca="1" si="4570"/>
        <v>5.7091816077599628E-3</v>
      </c>
      <c r="C58541">
        <f t="shared" ca="1" si="4572"/>
        <v>13.234668602163616</v>
      </c>
      <c r="D58541" s="48">
        <f t="shared" ca="1" si="4571"/>
        <v>51.943411009748807</v>
      </c>
      <c r="E58541">
        <f t="shared" ca="1" si="4573"/>
        <v>54.848292121137959</v>
      </c>
    </row>
    <row r="58542" spans="1:5" x14ac:dyDescent="0.35">
      <c r="A58542">
        <f t="shared" si="4574"/>
        <v>58531</v>
      </c>
      <c r="B58542">
        <f t="shared" ca="1" si="4570"/>
        <v>4.7014014375121056E-3</v>
      </c>
      <c r="C58542">
        <f t="shared" ca="1" si="4572"/>
        <v>14.584324948014938</v>
      </c>
      <c r="D58542" s="48">
        <f t="shared" ca="1" si="4571"/>
        <v>53.884408681306375</v>
      </c>
      <c r="E58542">
        <f t="shared" ca="1" si="4573"/>
        <v>37.864905386119226</v>
      </c>
    </row>
    <row r="58543" spans="1:5" x14ac:dyDescent="0.35">
      <c r="A58543">
        <f t="shared" si="4574"/>
        <v>58532</v>
      </c>
      <c r="B58543">
        <f t="shared" ca="1" si="4570"/>
        <v>4.9508088542812795E-3</v>
      </c>
      <c r="C58543">
        <f t="shared" ca="1" si="4572"/>
        <v>14.212219964576732</v>
      </c>
      <c r="D58543" s="48">
        <f t="shared" ca="1" si="4571"/>
        <v>49.682290111101779</v>
      </c>
      <c r="E58543">
        <f t="shared" ca="1" si="4573"/>
        <v>68.360560164042383</v>
      </c>
    </row>
    <row r="58544" spans="1:5" x14ac:dyDescent="0.35">
      <c r="A58544">
        <f t="shared" si="4574"/>
        <v>58533</v>
      </c>
      <c r="B58544">
        <f t="shared" ca="1" si="4570"/>
        <v>5.9419427388625297E-3</v>
      </c>
      <c r="C58544">
        <f t="shared" ca="1" si="4572"/>
        <v>12.972861121456397</v>
      </c>
      <c r="D58544" s="48">
        <f t="shared" ca="1" si="4571"/>
        <v>50.420280276350475</v>
      </c>
      <c r="E58544">
        <f t="shared" ca="1" si="4573"/>
        <v>53.844329002577119</v>
      </c>
    </row>
    <row r="58545" spans="1:5" x14ac:dyDescent="0.35">
      <c r="A58545">
        <f t="shared" si="4574"/>
        <v>58534</v>
      </c>
      <c r="B58545">
        <f t="shared" ca="1" si="4570"/>
        <v>3.8802686153954317E-3</v>
      </c>
      <c r="C58545">
        <f t="shared" ca="1" si="4572"/>
        <v>16.053476789020053</v>
      </c>
      <c r="D58545" s="48">
        <f t="shared" ca="1" si="4571"/>
        <v>49.768346751324955</v>
      </c>
      <c r="E58545">
        <f t="shared" ca="1" si="4573"/>
        <v>78.232376979297541</v>
      </c>
    </row>
    <row r="58546" spans="1:5" x14ac:dyDescent="0.35">
      <c r="A58546">
        <f t="shared" si="4574"/>
        <v>58535</v>
      </c>
      <c r="B58546">
        <f t="shared" ca="1" si="4570"/>
        <v>4.2045107979177144E-3</v>
      </c>
      <c r="C58546">
        <f t="shared" ca="1" si="4572"/>
        <v>15.422055578612504</v>
      </c>
      <c r="D58546" s="48">
        <f t="shared" ca="1" si="4571"/>
        <v>48.214461391376183</v>
      </c>
      <c r="E58546">
        <f t="shared" ca="1" si="4573"/>
        <v>34.715390601706957</v>
      </c>
    </row>
    <row r="58547" spans="1:5" x14ac:dyDescent="0.35">
      <c r="A58547">
        <f t="shared" si="4574"/>
        <v>58536</v>
      </c>
      <c r="B58547">
        <f t="shared" ca="1" si="4570"/>
        <v>5.4905547232735235E-3</v>
      </c>
      <c r="C58547">
        <f t="shared" ca="1" si="4572"/>
        <v>13.495590372838924</v>
      </c>
      <c r="D58547" s="48">
        <f t="shared" ca="1" si="4571"/>
        <v>54.768654211539953</v>
      </c>
      <c r="E58547">
        <f t="shared" ca="1" si="4573"/>
        <v>34.838200259417121</v>
      </c>
    </row>
    <row r="58548" spans="1:5" x14ac:dyDescent="0.35">
      <c r="A58548">
        <f t="shared" si="4574"/>
        <v>58537</v>
      </c>
      <c r="B58548">
        <f t="shared" ca="1" si="4570"/>
        <v>4.7664038878273149E-3</v>
      </c>
      <c r="C58548">
        <f t="shared" ca="1" si="4572"/>
        <v>14.48453574790261</v>
      </c>
      <c r="D58548" s="48">
        <f t="shared" ca="1" si="4571"/>
        <v>49.795837272451102</v>
      </c>
      <c r="E58548">
        <f t="shared" ca="1" si="4573"/>
        <v>44.150399247415898</v>
      </c>
    </row>
    <row r="58549" spans="1:5" x14ac:dyDescent="0.35">
      <c r="A58549">
        <f t="shared" si="4574"/>
        <v>58538</v>
      </c>
      <c r="B58549">
        <f t="shared" ca="1" si="4570"/>
        <v>4.7866804376551142E-3</v>
      </c>
      <c r="C58549">
        <f t="shared" ca="1" si="4572"/>
        <v>14.453824683910121</v>
      </c>
      <c r="D58549" s="48">
        <f t="shared" ca="1" si="4571"/>
        <v>52.315246200422777</v>
      </c>
      <c r="E58549">
        <f t="shared" ca="1" si="4573"/>
        <v>33.994836639257919</v>
      </c>
    </row>
    <row r="58550" spans="1:5" x14ac:dyDescent="0.35">
      <c r="A58550">
        <f t="shared" si="4574"/>
        <v>58539</v>
      </c>
      <c r="B58550">
        <f t="shared" ca="1" si="4570"/>
        <v>3.256996163935709E-3</v>
      </c>
      <c r="C58550">
        <f t="shared" ca="1" si="4572"/>
        <v>17.522310685258262</v>
      </c>
      <c r="D58550" s="48">
        <f t="shared" ca="1" si="4571"/>
        <v>50.570149085561489</v>
      </c>
      <c r="E58550">
        <f t="shared" ca="1" si="4573"/>
        <v>53.072225863292942</v>
      </c>
    </row>
    <row r="58551" spans="1:5" x14ac:dyDescent="0.35">
      <c r="A58551">
        <f t="shared" si="4574"/>
        <v>58540</v>
      </c>
      <c r="B58551">
        <f t="shared" ca="1" si="4570"/>
        <v>4.2148593101808025E-3</v>
      </c>
      <c r="C58551">
        <f t="shared" ca="1" si="4572"/>
        <v>15.403111480912019</v>
      </c>
      <c r="D58551" s="48">
        <f t="shared" ca="1" si="4571"/>
        <v>50.499824225408091</v>
      </c>
      <c r="E58551">
        <f t="shared" ca="1" si="4573"/>
        <v>51.152820266355</v>
      </c>
    </row>
    <row r="58552" spans="1:5" x14ac:dyDescent="0.35">
      <c r="A58552">
        <f t="shared" si="4574"/>
        <v>58541</v>
      </c>
      <c r="B58552">
        <f t="shared" ca="1" si="4570"/>
        <v>4.3048297293776724E-3</v>
      </c>
      <c r="C58552">
        <f t="shared" ca="1" si="4572"/>
        <v>15.241299975596645</v>
      </c>
      <c r="D58552" s="48">
        <f t="shared" ca="1" si="4571"/>
        <v>55.117268077561526</v>
      </c>
      <c r="E58552">
        <f t="shared" ca="1" si="4573"/>
        <v>63.757220432681549</v>
      </c>
    </row>
    <row r="58553" spans="1:5" x14ac:dyDescent="0.35">
      <c r="A58553">
        <f t="shared" si="4574"/>
        <v>58542</v>
      </c>
      <c r="B58553">
        <f t="shared" ca="1" si="4570"/>
        <v>4.8265353294514981E-3</v>
      </c>
      <c r="C58553">
        <f t="shared" ca="1" si="4572"/>
        <v>14.394025086177757</v>
      </c>
      <c r="D58553" s="48">
        <f t="shared" ca="1" si="4571"/>
        <v>52.517693697478002</v>
      </c>
      <c r="E58553">
        <f t="shared" ca="1" si="4573"/>
        <v>51.291348555811531</v>
      </c>
    </row>
    <row r="58554" spans="1:5" x14ac:dyDescent="0.35">
      <c r="A58554">
        <f t="shared" si="4574"/>
        <v>58543</v>
      </c>
      <c r="B58554">
        <f t="shared" ca="1" si="4570"/>
        <v>4.4479979140022259E-3</v>
      </c>
      <c r="C58554">
        <f t="shared" ca="1" si="4572"/>
        <v>14.994007113504233</v>
      </c>
      <c r="D58554" s="48">
        <f t="shared" ca="1" si="4571"/>
        <v>49.449657982839334</v>
      </c>
      <c r="E58554">
        <f t="shared" ca="1" si="4573"/>
        <v>33.561787885200218</v>
      </c>
    </row>
    <row r="58555" spans="1:5" x14ac:dyDescent="0.35">
      <c r="A58555">
        <f t="shared" si="4574"/>
        <v>58544</v>
      </c>
      <c r="B58555">
        <f t="shared" ca="1" si="4570"/>
        <v>4.2450368065005076E-3</v>
      </c>
      <c r="C58555">
        <f t="shared" ca="1" si="4572"/>
        <v>15.348264325020171</v>
      </c>
      <c r="D58555" s="48">
        <f t="shared" ca="1" si="4571"/>
        <v>53.165343683742933</v>
      </c>
      <c r="E58555">
        <f t="shared" ca="1" si="4573"/>
        <v>59.071981502773937</v>
      </c>
    </row>
    <row r="58556" spans="1:5" x14ac:dyDescent="0.35">
      <c r="A58556">
        <f t="shared" si="4574"/>
        <v>58545</v>
      </c>
      <c r="B58556">
        <f t="shared" ca="1" si="4570"/>
        <v>4.9330828477220021E-3</v>
      </c>
      <c r="C58556">
        <f t="shared" ca="1" si="4572"/>
        <v>14.237731394948611</v>
      </c>
      <c r="D58556" s="48">
        <f t="shared" ca="1" si="4571"/>
        <v>51.886741150648405</v>
      </c>
      <c r="E58556">
        <f t="shared" ca="1" si="4573"/>
        <v>34.086668795575584</v>
      </c>
    </row>
    <row r="58557" spans="1:5" x14ac:dyDescent="0.35">
      <c r="A58557">
        <f t="shared" si="4574"/>
        <v>58546</v>
      </c>
      <c r="B58557">
        <f t="shared" ca="1" si="4570"/>
        <v>6.2893821406992349E-3</v>
      </c>
      <c r="C58557">
        <f t="shared" ca="1" si="4572"/>
        <v>12.609446067253433</v>
      </c>
      <c r="D58557" s="48">
        <f t="shared" ca="1" si="4571"/>
        <v>51.054810363409381</v>
      </c>
      <c r="E58557">
        <f t="shared" ca="1" si="4573"/>
        <v>71.089139190656937</v>
      </c>
    </row>
    <row r="58558" spans="1:5" x14ac:dyDescent="0.35">
      <c r="A58558">
        <f t="shared" si="4574"/>
        <v>58547</v>
      </c>
      <c r="B58558">
        <f t="shared" ca="1" si="4570"/>
        <v>4.0951875626799063E-3</v>
      </c>
      <c r="C58558">
        <f t="shared" ca="1" si="4572"/>
        <v>15.626549831771174</v>
      </c>
      <c r="D58558" s="48">
        <f t="shared" ca="1" si="4571"/>
        <v>49.021304035224162</v>
      </c>
      <c r="E58558">
        <f t="shared" ca="1" si="4573"/>
        <v>51.60887659679404</v>
      </c>
    </row>
    <row r="58559" spans="1:5" x14ac:dyDescent="0.35">
      <c r="A58559">
        <f t="shared" si="4574"/>
        <v>58548</v>
      </c>
      <c r="B58559">
        <f t="shared" ca="1" si="4570"/>
        <v>5.2194155277163609E-3</v>
      </c>
      <c r="C58559">
        <f t="shared" ca="1" si="4572"/>
        <v>13.841688242827038</v>
      </c>
      <c r="D58559" s="48">
        <f t="shared" ca="1" si="4571"/>
        <v>52.155415100323523</v>
      </c>
      <c r="E58559">
        <f t="shared" ca="1" si="4573"/>
        <v>78.531010828928231</v>
      </c>
    </row>
    <row r="58560" spans="1:5" x14ac:dyDescent="0.35">
      <c r="A58560">
        <f t="shared" si="4574"/>
        <v>58549</v>
      </c>
      <c r="B58560">
        <f t="shared" ca="1" si="4570"/>
        <v>4.8579821473275307E-3</v>
      </c>
      <c r="C58560">
        <f t="shared" ca="1" si="4572"/>
        <v>14.347361556689481</v>
      </c>
      <c r="D58560" s="48">
        <f t="shared" ca="1" si="4571"/>
        <v>52.056398060654857</v>
      </c>
      <c r="E58560">
        <f t="shared" ca="1" si="4573"/>
        <v>54.472626838112824</v>
      </c>
    </row>
    <row r="58561" spans="1:5" x14ac:dyDescent="0.35">
      <c r="A58561">
        <f t="shared" si="4574"/>
        <v>58550</v>
      </c>
      <c r="B58561">
        <f t="shared" ca="1" si="4570"/>
        <v>4.0037844161907553E-3</v>
      </c>
      <c r="C58561">
        <f t="shared" ca="1" si="4572"/>
        <v>15.80391399479185</v>
      </c>
      <c r="D58561" s="48">
        <f t="shared" ca="1" si="4571"/>
        <v>51.17745191416023</v>
      </c>
      <c r="E58561">
        <f t="shared" ca="1" si="4573"/>
        <v>35.918674935858398</v>
      </c>
    </row>
    <row r="58562" spans="1:5" x14ac:dyDescent="0.35">
      <c r="A58562">
        <f t="shared" si="4574"/>
        <v>58551</v>
      </c>
      <c r="B58562">
        <f t="shared" ca="1" si="4570"/>
        <v>5.1495962731128685E-3</v>
      </c>
      <c r="C58562">
        <f t="shared" ca="1" si="4572"/>
        <v>13.935206511833496</v>
      </c>
      <c r="D58562" s="48">
        <f t="shared" ca="1" si="4571"/>
        <v>53.9536554225296</v>
      </c>
      <c r="E58562">
        <f t="shared" ca="1" si="4573"/>
        <v>56.643852029554651</v>
      </c>
    </row>
    <row r="58563" spans="1:5" x14ac:dyDescent="0.35">
      <c r="A58563">
        <f t="shared" si="4574"/>
        <v>58552</v>
      </c>
      <c r="B58563">
        <f t="shared" ca="1" si="4570"/>
        <v>3.5059816490412821E-3</v>
      </c>
      <c r="C58563">
        <f t="shared" ca="1" si="4572"/>
        <v>16.888659536252025</v>
      </c>
      <c r="D58563" s="48">
        <f t="shared" ca="1" si="4571"/>
        <v>47.845825603922435</v>
      </c>
      <c r="E58563">
        <f t="shared" ca="1" si="4573"/>
        <v>39.785283154822629</v>
      </c>
    </row>
    <row r="58564" spans="1:5" x14ac:dyDescent="0.35">
      <c r="A58564">
        <f t="shared" si="4574"/>
        <v>58553</v>
      </c>
      <c r="B58564">
        <f t="shared" ca="1" si="4570"/>
        <v>3.3354022978762097E-3</v>
      </c>
      <c r="C58564">
        <f t="shared" ca="1" si="4572"/>
        <v>17.315135249140678</v>
      </c>
      <c r="D58564" s="48">
        <f t="shared" ca="1" si="4571"/>
        <v>50.320771486470001</v>
      </c>
      <c r="E58564">
        <f t="shared" ca="1" si="4573"/>
        <v>43.626667282652775</v>
      </c>
    </row>
    <row r="58565" spans="1:5" x14ac:dyDescent="0.35">
      <c r="A58565">
        <f t="shared" si="4574"/>
        <v>58554</v>
      </c>
      <c r="B58565">
        <f t="shared" ca="1" si="4570"/>
        <v>3.3556016959182117E-3</v>
      </c>
      <c r="C58565">
        <f t="shared" ca="1" si="4572"/>
        <v>17.262941443347692</v>
      </c>
      <c r="D58565" s="48">
        <f t="shared" ca="1" si="4571"/>
        <v>47.06722725261357</v>
      </c>
      <c r="E58565">
        <f t="shared" ca="1" si="4573"/>
        <v>24.311154017259405</v>
      </c>
    </row>
    <row r="58566" spans="1:5" x14ac:dyDescent="0.35">
      <c r="A58566">
        <f t="shared" si="4574"/>
        <v>58555</v>
      </c>
      <c r="B58566">
        <f t="shared" ca="1" si="4570"/>
        <v>4.7446121053168625E-3</v>
      </c>
      <c r="C58566">
        <f t="shared" ca="1" si="4572"/>
        <v>14.517761040228423</v>
      </c>
      <c r="D58566" s="48">
        <f t="shared" ca="1" si="4571"/>
        <v>51.607404203445853</v>
      </c>
      <c r="E58566">
        <f t="shared" ca="1" si="4573"/>
        <v>75.877748785971221</v>
      </c>
    </row>
    <row r="58567" spans="1:5" x14ac:dyDescent="0.35">
      <c r="A58567">
        <f t="shared" si="4574"/>
        <v>58556</v>
      </c>
      <c r="B58567">
        <f t="shared" ca="1" si="4570"/>
        <v>4.393730864912947E-3</v>
      </c>
      <c r="C58567">
        <f t="shared" ca="1" si="4572"/>
        <v>15.086318579113756</v>
      </c>
      <c r="D58567" s="48">
        <f t="shared" ca="1" si="4571"/>
        <v>54.540953593557703</v>
      </c>
      <c r="E58567">
        <f t="shared" ca="1" si="4573"/>
        <v>26.258689227288144</v>
      </c>
    </row>
    <row r="58568" spans="1:5" x14ac:dyDescent="0.35">
      <c r="A58568">
        <f t="shared" si="4574"/>
        <v>58557</v>
      </c>
      <c r="B58568">
        <f t="shared" ca="1" si="4570"/>
        <v>5.9794567099024469E-3</v>
      </c>
      <c r="C58568">
        <f t="shared" ca="1" si="4572"/>
        <v>12.932102464568887</v>
      </c>
      <c r="D58568" s="48">
        <f t="shared" ca="1" si="4571"/>
        <v>51.823904343304399</v>
      </c>
      <c r="E58568">
        <f t="shared" ca="1" si="4573"/>
        <v>49.478907901149221</v>
      </c>
    </row>
    <row r="58569" spans="1:5" x14ac:dyDescent="0.35">
      <c r="A58569">
        <f t="shared" si="4574"/>
        <v>58558</v>
      </c>
      <c r="B58569">
        <f t="shared" ca="1" si="4570"/>
        <v>6.6396946421587158E-3</v>
      </c>
      <c r="C58569">
        <f t="shared" ca="1" si="4572"/>
        <v>12.272299532054564</v>
      </c>
      <c r="D58569" s="48">
        <f t="shared" ca="1" si="4571"/>
        <v>55.294199582655764</v>
      </c>
      <c r="E58569">
        <f t="shared" ca="1" si="4573"/>
        <v>83.470144238776271</v>
      </c>
    </row>
    <row r="58570" spans="1:5" x14ac:dyDescent="0.35">
      <c r="A58570">
        <f t="shared" si="4574"/>
        <v>58559</v>
      </c>
      <c r="B58570">
        <f t="shared" ca="1" si="4570"/>
        <v>4.4284753617174627E-3</v>
      </c>
      <c r="C58570">
        <f t="shared" ca="1" si="4572"/>
        <v>15.027020663760794</v>
      </c>
      <c r="D58570" s="48">
        <f t="shared" ca="1" si="4571"/>
        <v>55.280789222363168</v>
      </c>
      <c r="E58570">
        <f t="shared" ca="1" si="4573"/>
        <v>51.625520302178771</v>
      </c>
    </row>
    <row r="58571" spans="1:5" x14ac:dyDescent="0.35">
      <c r="A58571">
        <f t="shared" si="4574"/>
        <v>58560</v>
      </c>
      <c r="B58571">
        <f t="shared" ca="1" si="4570"/>
        <v>3.3540197586977827E-3</v>
      </c>
      <c r="C58571">
        <f t="shared" ca="1" si="4572"/>
        <v>17.267012032109747</v>
      </c>
      <c r="D58571" s="48">
        <f t="shared" ca="1" si="4571"/>
        <v>54.531666425783932</v>
      </c>
      <c r="E58571">
        <f t="shared" ca="1" si="4573"/>
        <v>52.753429782071805</v>
      </c>
    </row>
    <row r="58572" spans="1:5" x14ac:dyDescent="0.35">
      <c r="A58572">
        <f t="shared" si="4574"/>
        <v>58561</v>
      </c>
      <c r="B58572">
        <f t="shared" ref="B58572:B58635" ca="1" si="4575">_xlfn.GAMMA.INV(RAND(),$B$6,$B$7)</f>
        <v>3.6931142900694272E-3</v>
      </c>
      <c r="C58572">
        <f t="shared" ca="1" si="4572"/>
        <v>16.455217462836732</v>
      </c>
      <c r="D58572" s="48">
        <f t="shared" ref="D58572:D58635" ca="1" si="4576">_xlfn.NORM.INV(RAND(),$B$4,C58572/SQRT($B$2))</f>
        <v>50.411016300666674</v>
      </c>
      <c r="E58572">
        <f t="shared" ca="1" si="4573"/>
        <v>75.862593835615925</v>
      </c>
    </row>
    <row r="58573" spans="1:5" x14ac:dyDescent="0.35">
      <c r="A58573">
        <f t="shared" si="4574"/>
        <v>58562</v>
      </c>
      <c r="B58573">
        <f t="shared" ca="1" si="4575"/>
        <v>4.2534931057297675E-3</v>
      </c>
      <c r="C58573">
        <f t="shared" ref="C58573:C58636" ca="1" si="4577">1/SQRT(B58573)</f>
        <v>15.332999919406387</v>
      </c>
      <c r="D58573" s="48">
        <f t="shared" ca="1" si="4576"/>
        <v>53.155593380852714</v>
      </c>
      <c r="E58573">
        <f t="shared" ref="E58573:E58636" ca="1" si="4578">_xlfn.NORM.INV(RAND(),D58573,C58573)</f>
        <v>49.614276024961725</v>
      </c>
    </row>
    <row r="58574" spans="1:5" x14ac:dyDescent="0.35">
      <c r="A58574">
        <f t="shared" ref="A58574:A58637" si="4579">A58573+1</f>
        <v>58563</v>
      </c>
      <c r="B58574">
        <f t="shared" ca="1" si="4575"/>
        <v>4.2729593151484904E-3</v>
      </c>
      <c r="C58574">
        <f t="shared" ca="1" si="4577"/>
        <v>15.298033976475075</v>
      </c>
      <c r="D58574" s="48">
        <f t="shared" ca="1" si="4576"/>
        <v>51.403423089360324</v>
      </c>
      <c r="E58574">
        <f t="shared" ca="1" si="4578"/>
        <v>36.87167965700192</v>
      </c>
    </row>
    <row r="58575" spans="1:5" x14ac:dyDescent="0.35">
      <c r="A58575">
        <f t="shared" si="4579"/>
        <v>58564</v>
      </c>
      <c r="B58575">
        <f t="shared" ca="1" si="4575"/>
        <v>4.7452335220248519E-3</v>
      </c>
      <c r="C58575">
        <f t="shared" ca="1" si="4577"/>
        <v>14.516810415289957</v>
      </c>
      <c r="D58575" s="48">
        <f t="shared" ca="1" si="4576"/>
        <v>53.980144406211984</v>
      </c>
      <c r="E58575">
        <f t="shared" ca="1" si="4578"/>
        <v>51.689021528939669</v>
      </c>
    </row>
    <row r="58576" spans="1:5" x14ac:dyDescent="0.35">
      <c r="A58576">
        <f t="shared" si="4579"/>
        <v>58565</v>
      </c>
      <c r="B58576">
        <f t="shared" ca="1" si="4575"/>
        <v>3.1278649592075187E-3</v>
      </c>
      <c r="C58576">
        <f t="shared" ca="1" si="4577"/>
        <v>17.880349462196062</v>
      </c>
      <c r="D58576" s="48">
        <f t="shared" ca="1" si="4576"/>
        <v>52.312286372798503</v>
      </c>
      <c r="E58576">
        <f t="shared" ca="1" si="4578"/>
        <v>57.367280623025387</v>
      </c>
    </row>
    <row r="58577" spans="1:5" x14ac:dyDescent="0.35">
      <c r="A58577">
        <f t="shared" si="4579"/>
        <v>58566</v>
      </c>
      <c r="B58577">
        <f t="shared" ca="1" si="4575"/>
        <v>3.5101912846375784E-3</v>
      </c>
      <c r="C58577">
        <f t="shared" ca="1" si="4577"/>
        <v>16.878529542645115</v>
      </c>
      <c r="D58577" s="48">
        <f t="shared" ca="1" si="4576"/>
        <v>52.002679307099356</v>
      </c>
      <c r="E58577">
        <f t="shared" ca="1" si="4578"/>
        <v>66.881783557783152</v>
      </c>
    </row>
    <row r="58578" spans="1:5" x14ac:dyDescent="0.35">
      <c r="A58578">
        <f t="shared" si="4579"/>
        <v>58567</v>
      </c>
      <c r="B58578">
        <f t="shared" ca="1" si="4575"/>
        <v>4.1848571467472534E-3</v>
      </c>
      <c r="C58578">
        <f t="shared" ca="1" si="4577"/>
        <v>15.458227024366057</v>
      </c>
      <c r="D58578" s="48">
        <f t="shared" ca="1" si="4576"/>
        <v>53.083173199680395</v>
      </c>
      <c r="E58578">
        <f t="shared" ca="1" si="4578"/>
        <v>73.08763425070704</v>
      </c>
    </row>
    <row r="58579" spans="1:5" x14ac:dyDescent="0.35">
      <c r="A58579">
        <f t="shared" si="4579"/>
        <v>58568</v>
      </c>
      <c r="B58579">
        <f t="shared" ca="1" si="4575"/>
        <v>5.5649180585793908E-3</v>
      </c>
      <c r="C58579">
        <f t="shared" ca="1" si="4577"/>
        <v>13.40511712945648</v>
      </c>
      <c r="D58579" s="48">
        <f t="shared" ca="1" si="4576"/>
        <v>49.887525324684063</v>
      </c>
      <c r="E58579">
        <f t="shared" ca="1" si="4578"/>
        <v>42.535191143733087</v>
      </c>
    </row>
    <row r="58580" spans="1:5" x14ac:dyDescent="0.35">
      <c r="A58580">
        <f t="shared" si="4579"/>
        <v>58569</v>
      </c>
      <c r="B58580">
        <f t="shared" ca="1" si="4575"/>
        <v>5.4239375471885091E-3</v>
      </c>
      <c r="C58580">
        <f t="shared" ca="1" si="4577"/>
        <v>13.578214335939995</v>
      </c>
      <c r="D58580" s="48">
        <f t="shared" ca="1" si="4576"/>
        <v>55.001919077149438</v>
      </c>
      <c r="E58580">
        <f t="shared" ca="1" si="4578"/>
        <v>46.823265654712266</v>
      </c>
    </row>
    <row r="58581" spans="1:5" x14ac:dyDescent="0.35">
      <c r="A58581">
        <f t="shared" si="4579"/>
        <v>58570</v>
      </c>
      <c r="B58581">
        <f t="shared" ca="1" si="4575"/>
        <v>4.8620069124504159E-3</v>
      </c>
      <c r="C58581">
        <f t="shared" ca="1" si="4577"/>
        <v>14.341421960484324</v>
      </c>
      <c r="D58581" s="48">
        <f t="shared" ca="1" si="4576"/>
        <v>51.757440413414152</v>
      </c>
      <c r="E58581">
        <f t="shared" ca="1" si="4578"/>
        <v>52.655129637564045</v>
      </c>
    </row>
    <row r="58582" spans="1:5" x14ac:dyDescent="0.35">
      <c r="A58582">
        <f t="shared" si="4579"/>
        <v>58571</v>
      </c>
      <c r="B58582">
        <f t="shared" ca="1" si="4575"/>
        <v>5.7846970366196527E-3</v>
      </c>
      <c r="C58582">
        <f t="shared" ca="1" si="4577"/>
        <v>13.147999859385273</v>
      </c>
      <c r="D58582" s="48">
        <f t="shared" ca="1" si="4576"/>
        <v>50.663888368581297</v>
      </c>
      <c r="E58582">
        <f t="shared" ca="1" si="4578"/>
        <v>49.474452886076158</v>
      </c>
    </row>
    <row r="58583" spans="1:5" x14ac:dyDescent="0.35">
      <c r="A58583">
        <f t="shared" si="4579"/>
        <v>58572</v>
      </c>
      <c r="B58583">
        <f t="shared" ca="1" si="4575"/>
        <v>5.8501172748065449E-3</v>
      </c>
      <c r="C58583">
        <f t="shared" ca="1" si="4577"/>
        <v>13.074277960004224</v>
      </c>
      <c r="D58583" s="48">
        <f t="shared" ca="1" si="4576"/>
        <v>51.019410767320316</v>
      </c>
      <c r="E58583">
        <f t="shared" ca="1" si="4578"/>
        <v>48.704022955868318</v>
      </c>
    </row>
    <row r="58584" spans="1:5" x14ac:dyDescent="0.35">
      <c r="A58584">
        <f t="shared" si="4579"/>
        <v>58573</v>
      </c>
      <c r="B58584">
        <f t="shared" ca="1" si="4575"/>
        <v>4.0763197093935249E-3</v>
      </c>
      <c r="C58584">
        <f t="shared" ca="1" si="4577"/>
        <v>15.662672987071499</v>
      </c>
      <c r="D58584" s="48">
        <f t="shared" ca="1" si="4576"/>
        <v>50.148514940796929</v>
      </c>
      <c r="E58584">
        <f t="shared" ca="1" si="4578"/>
        <v>61.940433243887888</v>
      </c>
    </row>
    <row r="58585" spans="1:5" x14ac:dyDescent="0.35">
      <c r="A58585">
        <f t="shared" si="4579"/>
        <v>58574</v>
      </c>
      <c r="B58585">
        <f t="shared" ca="1" si="4575"/>
        <v>5.5535712354756123E-3</v>
      </c>
      <c r="C58585">
        <f t="shared" ca="1" si="4577"/>
        <v>13.4188045273209</v>
      </c>
      <c r="D58585" s="48">
        <f t="shared" ca="1" si="4576"/>
        <v>53.641604587135753</v>
      </c>
      <c r="E58585">
        <f t="shared" ca="1" si="4578"/>
        <v>78.272986317647337</v>
      </c>
    </row>
    <row r="58586" spans="1:5" x14ac:dyDescent="0.35">
      <c r="A58586">
        <f t="shared" si="4579"/>
        <v>58575</v>
      </c>
      <c r="B58586">
        <f t="shared" ca="1" si="4575"/>
        <v>4.3803564628178138E-3</v>
      </c>
      <c r="C58586">
        <f t="shared" ca="1" si="4577"/>
        <v>15.109332312397335</v>
      </c>
      <c r="D58586" s="48">
        <f t="shared" ca="1" si="4576"/>
        <v>51.608365252965498</v>
      </c>
      <c r="E58586">
        <f t="shared" ca="1" si="4578"/>
        <v>54.885066708959613</v>
      </c>
    </row>
    <row r="58587" spans="1:5" x14ac:dyDescent="0.35">
      <c r="A58587">
        <f t="shared" si="4579"/>
        <v>58576</v>
      </c>
      <c r="B58587">
        <f t="shared" ca="1" si="4575"/>
        <v>4.6974453920377284E-3</v>
      </c>
      <c r="C58587">
        <f t="shared" ca="1" si="4577"/>
        <v>14.59046489276138</v>
      </c>
      <c r="D58587" s="48">
        <f t="shared" ca="1" si="4576"/>
        <v>53.509731904785141</v>
      </c>
      <c r="E58587">
        <f t="shared" ca="1" si="4578"/>
        <v>58.833959772037723</v>
      </c>
    </row>
    <row r="58588" spans="1:5" x14ac:dyDescent="0.35">
      <c r="A58588">
        <f t="shared" si="4579"/>
        <v>58577</v>
      </c>
      <c r="B58588">
        <f t="shared" ca="1" si="4575"/>
        <v>3.9440094249193385E-3</v>
      </c>
      <c r="C58588">
        <f t="shared" ca="1" si="4577"/>
        <v>15.923224856724191</v>
      </c>
      <c r="D58588" s="48">
        <f t="shared" ca="1" si="4576"/>
        <v>51.648374826922392</v>
      </c>
      <c r="E58588">
        <f t="shared" ca="1" si="4578"/>
        <v>44.60712844078229</v>
      </c>
    </row>
    <row r="58589" spans="1:5" x14ac:dyDescent="0.35">
      <c r="A58589">
        <f t="shared" si="4579"/>
        <v>58578</v>
      </c>
      <c r="B58589">
        <f t="shared" ca="1" si="4575"/>
        <v>2.9798874439735954E-3</v>
      </c>
      <c r="C58589">
        <f t="shared" ca="1" si="4577"/>
        <v>18.318928596800411</v>
      </c>
      <c r="D58589" s="48">
        <f t="shared" ca="1" si="4576"/>
        <v>53.652992473946128</v>
      </c>
      <c r="E58589">
        <f t="shared" ca="1" si="4578"/>
        <v>76.893590129095713</v>
      </c>
    </row>
    <row r="58590" spans="1:5" x14ac:dyDescent="0.35">
      <c r="A58590">
        <f t="shared" si="4579"/>
        <v>58579</v>
      </c>
      <c r="B58590">
        <f t="shared" ca="1" si="4575"/>
        <v>4.0315902136653353E-3</v>
      </c>
      <c r="C58590">
        <f t="shared" ca="1" si="4577"/>
        <v>15.749320058436373</v>
      </c>
      <c r="D58590" s="48">
        <f t="shared" ca="1" si="4576"/>
        <v>52.632289919821496</v>
      </c>
      <c r="E58590">
        <f t="shared" ca="1" si="4578"/>
        <v>50.532404096609042</v>
      </c>
    </row>
    <row r="58591" spans="1:5" x14ac:dyDescent="0.35">
      <c r="A58591">
        <f t="shared" si="4579"/>
        <v>58580</v>
      </c>
      <c r="B58591">
        <f t="shared" ca="1" si="4575"/>
        <v>4.965747771403386E-3</v>
      </c>
      <c r="C58591">
        <f t="shared" ca="1" si="4577"/>
        <v>14.190825895804887</v>
      </c>
      <c r="D58591" s="48">
        <f t="shared" ca="1" si="4576"/>
        <v>51.7655418014632</v>
      </c>
      <c r="E58591">
        <f t="shared" ca="1" si="4578"/>
        <v>55.909406369078013</v>
      </c>
    </row>
    <row r="58592" spans="1:5" x14ac:dyDescent="0.35">
      <c r="A58592">
        <f t="shared" si="4579"/>
        <v>58581</v>
      </c>
      <c r="B58592">
        <f t="shared" ca="1" si="4575"/>
        <v>4.9023737661856078E-3</v>
      </c>
      <c r="C58592">
        <f t="shared" ca="1" si="4577"/>
        <v>14.282255241881241</v>
      </c>
      <c r="D58592" s="48">
        <f t="shared" ca="1" si="4576"/>
        <v>52.742098071449988</v>
      </c>
      <c r="E58592">
        <f t="shared" ca="1" si="4578"/>
        <v>51.593773401819149</v>
      </c>
    </row>
    <row r="58593" spans="1:5" x14ac:dyDescent="0.35">
      <c r="A58593">
        <f t="shared" si="4579"/>
        <v>58582</v>
      </c>
      <c r="B58593">
        <f t="shared" ca="1" si="4575"/>
        <v>4.8116136148463598E-3</v>
      </c>
      <c r="C58593">
        <f t="shared" ca="1" si="4577"/>
        <v>14.416327092142295</v>
      </c>
      <c r="D58593" s="48">
        <f t="shared" ca="1" si="4576"/>
        <v>51.472653416421672</v>
      </c>
      <c r="E58593">
        <f t="shared" ca="1" si="4578"/>
        <v>38.73843872939846</v>
      </c>
    </row>
    <row r="58594" spans="1:5" x14ac:dyDescent="0.35">
      <c r="A58594">
        <f t="shared" si="4579"/>
        <v>58583</v>
      </c>
      <c r="B58594">
        <f t="shared" ca="1" si="4575"/>
        <v>4.2855264152570549E-3</v>
      </c>
      <c r="C58594">
        <f t="shared" ca="1" si="4577"/>
        <v>15.275587133868394</v>
      </c>
      <c r="D58594" s="48">
        <f t="shared" ca="1" si="4576"/>
        <v>55.621147089907872</v>
      </c>
      <c r="E58594">
        <f t="shared" ca="1" si="4578"/>
        <v>72.600464007815731</v>
      </c>
    </row>
    <row r="58595" spans="1:5" x14ac:dyDescent="0.35">
      <c r="A58595">
        <f t="shared" si="4579"/>
        <v>58584</v>
      </c>
      <c r="B58595">
        <f t="shared" ca="1" si="4575"/>
        <v>3.1590125052485306E-3</v>
      </c>
      <c r="C58595">
        <f t="shared" ca="1" si="4577"/>
        <v>17.79198187373159</v>
      </c>
      <c r="D58595" s="48">
        <f t="shared" ca="1" si="4576"/>
        <v>51.87191224453781</v>
      </c>
      <c r="E58595">
        <f t="shared" ca="1" si="4578"/>
        <v>40.949523698349168</v>
      </c>
    </row>
    <row r="58596" spans="1:5" x14ac:dyDescent="0.35">
      <c r="A58596">
        <f t="shared" si="4579"/>
        <v>58585</v>
      </c>
      <c r="B58596">
        <f t="shared" ca="1" si="4575"/>
        <v>4.4541116382593605E-3</v>
      </c>
      <c r="C58596">
        <f t="shared" ca="1" si="4577"/>
        <v>14.983713174958767</v>
      </c>
      <c r="D58596" s="48">
        <f t="shared" ca="1" si="4576"/>
        <v>49.307997614690706</v>
      </c>
      <c r="E58596">
        <f t="shared" ca="1" si="4578"/>
        <v>38.600889712496937</v>
      </c>
    </row>
    <row r="58597" spans="1:5" x14ac:dyDescent="0.35">
      <c r="A58597">
        <f t="shared" si="4579"/>
        <v>58586</v>
      </c>
      <c r="B58597">
        <f t="shared" ca="1" si="4575"/>
        <v>5.3351324420332037E-3</v>
      </c>
      <c r="C58597">
        <f t="shared" ca="1" si="4577"/>
        <v>13.690754961427487</v>
      </c>
      <c r="D58597" s="48">
        <f t="shared" ca="1" si="4576"/>
        <v>51.771099940783635</v>
      </c>
      <c r="E58597">
        <f t="shared" ca="1" si="4578"/>
        <v>67.586663792293663</v>
      </c>
    </row>
    <row r="58598" spans="1:5" x14ac:dyDescent="0.35">
      <c r="A58598">
        <f t="shared" si="4579"/>
        <v>58587</v>
      </c>
      <c r="B58598">
        <f t="shared" ca="1" si="4575"/>
        <v>5.2014499705566077E-3</v>
      </c>
      <c r="C58598">
        <f t="shared" ca="1" si="4577"/>
        <v>13.865571898928781</v>
      </c>
      <c r="D58598" s="48">
        <f t="shared" ca="1" si="4576"/>
        <v>51.723060938291098</v>
      </c>
      <c r="E58598">
        <f t="shared" ca="1" si="4578"/>
        <v>25.189551349021887</v>
      </c>
    </row>
    <row r="58599" spans="1:5" x14ac:dyDescent="0.35">
      <c r="A58599">
        <f t="shared" si="4579"/>
        <v>58588</v>
      </c>
      <c r="B58599">
        <f t="shared" ca="1" si="4575"/>
        <v>4.8289905411323013E-3</v>
      </c>
      <c r="C58599">
        <f t="shared" ca="1" si="4577"/>
        <v>14.390365431907531</v>
      </c>
      <c r="D58599" s="48">
        <f t="shared" ca="1" si="4576"/>
        <v>54.69880137557162</v>
      </c>
      <c r="E58599">
        <f t="shared" ca="1" si="4578"/>
        <v>52.793028482814783</v>
      </c>
    </row>
    <row r="58600" spans="1:5" x14ac:dyDescent="0.35">
      <c r="A58600">
        <f t="shared" si="4579"/>
        <v>58589</v>
      </c>
      <c r="B58600">
        <f t="shared" ca="1" si="4575"/>
        <v>4.759997916883139E-3</v>
      </c>
      <c r="C58600">
        <f t="shared" ca="1" si="4577"/>
        <v>14.494279062874279</v>
      </c>
      <c r="D58600" s="48">
        <f t="shared" ca="1" si="4576"/>
        <v>53.679906629741872</v>
      </c>
      <c r="E58600">
        <f t="shared" ca="1" si="4578"/>
        <v>44.288900893190011</v>
      </c>
    </row>
    <row r="58601" spans="1:5" x14ac:dyDescent="0.35">
      <c r="A58601">
        <f t="shared" si="4579"/>
        <v>58590</v>
      </c>
      <c r="B58601">
        <f t="shared" ca="1" si="4575"/>
        <v>5.3418793437685942E-3</v>
      </c>
      <c r="C58601">
        <f t="shared" ca="1" si="4577"/>
        <v>13.682106379416691</v>
      </c>
      <c r="D58601" s="48">
        <f t="shared" ca="1" si="4576"/>
        <v>50.090527896409768</v>
      </c>
      <c r="E58601">
        <f t="shared" ca="1" si="4578"/>
        <v>55.242056133610234</v>
      </c>
    </row>
    <row r="58602" spans="1:5" x14ac:dyDescent="0.35">
      <c r="A58602">
        <f t="shared" si="4579"/>
        <v>58591</v>
      </c>
      <c r="B58602">
        <f t="shared" ca="1" si="4575"/>
        <v>4.1778446465072947E-3</v>
      </c>
      <c r="C58602">
        <f t="shared" ca="1" si="4577"/>
        <v>15.471194879851916</v>
      </c>
      <c r="D58602" s="48">
        <f t="shared" ca="1" si="4576"/>
        <v>50.97491901673807</v>
      </c>
      <c r="E58602">
        <f t="shared" ca="1" si="4578"/>
        <v>48.582706981429617</v>
      </c>
    </row>
    <row r="58603" spans="1:5" x14ac:dyDescent="0.35">
      <c r="A58603">
        <f t="shared" si="4579"/>
        <v>58592</v>
      </c>
      <c r="B58603">
        <f t="shared" ca="1" si="4575"/>
        <v>5.1109516512318253E-3</v>
      </c>
      <c r="C58603">
        <f t="shared" ca="1" si="4577"/>
        <v>13.987790325548046</v>
      </c>
      <c r="D58603" s="48">
        <f t="shared" ca="1" si="4576"/>
        <v>50.326739578092436</v>
      </c>
      <c r="E58603">
        <f t="shared" ca="1" si="4578"/>
        <v>38.722205359315581</v>
      </c>
    </row>
    <row r="58604" spans="1:5" x14ac:dyDescent="0.35">
      <c r="A58604">
        <f t="shared" si="4579"/>
        <v>58593</v>
      </c>
      <c r="B58604">
        <f t="shared" ca="1" si="4575"/>
        <v>5.2796284116409936E-3</v>
      </c>
      <c r="C58604">
        <f t="shared" ca="1" si="4577"/>
        <v>13.762531352566311</v>
      </c>
      <c r="D58604" s="48">
        <f t="shared" ca="1" si="4576"/>
        <v>54.310831930345891</v>
      </c>
      <c r="E58604">
        <f t="shared" ca="1" si="4578"/>
        <v>30.848827044063651</v>
      </c>
    </row>
    <row r="58605" spans="1:5" x14ac:dyDescent="0.35">
      <c r="A58605">
        <f t="shared" si="4579"/>
        <v>58594</v>
      </c>
      <c r="B58605">
        <f t="shared" ca="1" si="4575"/>
        <v>4.6708046873034067E-3</v>
      </c>
      <c r="C58605">
        <f t="shared" ca="1" si="4577"/>
        <v>14.632015290834083</v>
      </c>
      <c r="D58605" s="48">
        <f t="shared" ca="1" si="4576"/>
        <v>51.414191620025377</v>
      </c>
      <c r="E58605">
        <f t="shared" ca="1" si="4578"/>
        <v>39.070484309548725</v>
      </c>
    </row>
    <row r="58606" spans="1:5" x14ac:dyDescent="0.35">
      <c r="A58606">
        <f t="shared" si="4579"/>
        <v>58595</v>
      </c>
      <c r="B58606">
        <f t="shared" ca="1" si="4575"/>
        <v>4.5853166477644496E-3</v>
      </c>
      <c r="C58606">
        <f t="shared" ca="1" si="4577"/>
        <v>14.767784082089381</v>
      </c>
      <c r="D58606" s="48">
        <f t="shared" ca="1" si="4576"/>
        <v>48.677285488819741</v>
      </c>
      <c r="E58606">
        <f t="shared" ca="1" si="4578"/>
        <v>50.63341751608543</v>
      </c>
    </row>
    <row r="58607" spans="1:5" x14ac:dyDescent="0.35">
      <c r="A58607">
        <f t="shared" si="4579"/>
        <v>58596</v>
      </c>
      <c r="B58607">
        <f t="shared" ca="1" si="4575"/>
        <v>3.7152687027158801E-3</v>
      </c>
      <c r="C58607">
        <f t="shared" ca="1" si="4577"/>
        <v>16.406082285627111</v>
      </c>
      <c r="D58607" s="48">
        <f t="shared" ca="1" si="4576"/>
        <v>50.60834148041711</v>
      </c>
      <c r="E58607">
        <f t="shared" ca="1" si="4578"/>
        <v>51.316943372554228</v>
      </c>
    </row>
    <row r="58608" spans="1:5" x14ac:dyDescent="0.35">
      <c r="A58608">
        <f t="shared" si="4579"/>
        <v>58597</v>
      </c>
      <c r="B58608">
        <f t="shared" ca="1" si="4575"/>
        <v>6.4777732608358122E-3</v>
      </c>
      <c r="C58608">
        <f t="shared" ca="1" si="4577"/>
        <v>12.424734830311321</v>
      </c>
      <c r="D58608" s="48">
        <f t="shared" ca="1" si="4576"/>
        <v>54.720410059129463</v>
      </c>
      <c r="E58608">
        <f t="shared" ca="1" si="4578"/>
        <v>47.465169120945532</v>
      </c>
    </row>
    <row r="58609" spans="1:5" x14ac:dyDescent="0.35">
      <c r="A58609">
        <f t="shared" si="4579"/>
        <v>58598</v>
      </c>
      <c r="B58609">
        <f t="shared" ca="1" si="4575"/>
        <v>5.9518615949775006E-3</v>
      </c>
      <c r="C58609">
        <f t="shared" ca="1" si="4577"/>
        <v>12.96204689169257</v>
      </c>
      <c r="D58609" s="48">
        <f t="shared" ca="1" si="4576"/>
        <v>52.796322796605175</v>
      </c>
      <c r="E58609">
        <f t="shared" ca="1" si="4578"/>
        <v>18.590786735382245</v>
      </c>
    </row>
    <row r="58610" spans="1:5" x14ac:dyDescent="0.35">
      <c r="A58610">
        <f t="shared" si="4579"/>
        <v>58599</v>
      </c>
      <c r="B58610">
        <f t="shared" ca="1" si="4575"/>
        <v>4.793526937814434E-3</v>
      </c>
      <c r="C58610">
        <f t="shared" ca="1" si="4577"/>
        <v>14.443498938949963</v>
      </c>
      <c r="D58610" s="48">
        <f t="shared" ca="1" si="4576"/>
        <v>51.066213023933642</v>
      </c>
      <c r="E58610">
        <f t="shared" ca="1" si="4578"/>
        <v>59.122783721045188</v>
      </c>
    </row>
    <row r="58611" spans="1:5" x14ac:dyDescent="0.35">
      <c r="A58611">
        <f t="shared" si="4579"/>
        <v>58600</v>
      </c>
      <c r="B58611">
        <f t="shared" ca="1" si="4575"/>
        <v>6.4450423082390877E-3</v>
      </c>
      <c r="C58611">
        <f t="shared" ca="1" si="4577"/>
        <v>12.456244196316344</v>
      </c>
      <c r="D58611" s="48">
        <f t="shared" ca="1" si="4576"/>
        <v>51.449543181919566</v>
      </c>
      <c r="E58611">
        <f t="shared" ca="1" si="4578"/>
        <v>54.522254655010549</v>
      </c>
    </row>
    <row r="58612" spans="1:5" x14ac:dyDescent="0.35">
      <c r="A58612">
        <f t="shared" si="4579"/>
        <v>58601</v>
      </c>
      <c r="B58612">
        <f t="shared" ca="1" si="4575"/>
        <v>3.9135342242744963E-3</v>
      </c>
      <c r="C58612">
        <f t="shared" ca="1" si="4577"/>
        <v>15.985102740327436</v>
      </c>
      <c r="D58612" s="48">
        <f t="shared" ca="1" si="4576"/>
        <v>52.914154367365356</v>
      </c>
      <c r="E58612">
        <f t="shared" ca="1" si="4578"/>
        <v>42.861263193450547</v>
      </c>
    </row>
    <row r="58613" spans="1:5" x14ac:dyDescent="0.35">
      <c r="A58613">
        <f t="shared" si="4579"/>
        <v>58602</v>
      </c>
      <c r="B58613">
        <f t="shared" ca="1" si="4575"/>
        <v>5.1167820507545718E-3</v>
      </c>
      <c r="C58613">
        <f t="shared" ca="1" si="4577"/>
        <v>13.979818747846057</v>
      </c>
      <c r="D58613" s="48">
        <f t="shared" ca="1" si="4576"/>
        <v>50.184944647469344</v>
      </c>
      <c r="E58613">
        <f t="shared" ca="1" si="4578"/>
        <v>41.796919042312929</v>
      </c>
    </row>
    <row r="58614" spans="1:5" x14ac:dyDescent="0.35">
      <c r="A58614">
        <f t="shared" si="4579"/>
        <v>58603</v>
      </c>
      <c r="B58614">
        <f t="shared" ca="1" si="4575"/>
        <v>4.546049570297965E-3</v>
      </c>
      <c r="C58614">
        <f t="shared" ca="1" si="4577"/>
        <v>14.831426248579673</v>
      </c>
      <c r="D58614" s="48">
        <f t="shared" ca="1" si="4576"/>
        <v>50.915337454574804</v>
      </c>
      <c r="E58614">
        <f t="shared" ca="1" si="4578"/>
        <v>50.744330485914112</v>
      </c>
    </row>
    <row r="58615" spans="1:5" x14ac:dyDescent="0.35">
      <c r="A58615">
        <f t="shared" si="4579"/>
        <v>58604</v>
      </c>
      <c r="B58615">
        <f t="shared" ca="1" si="4575"/>
        <v>3.4539490721369093E-3</v>
      </c>
      <c r="C58615">
        <f t="shared" ca="1" si="4577"/>
        <v>17.015394991346518</v>
      </c>
      <c r="D58615" s="48">
        <f t="shared" ca="1" si="4576"/>
        <v>52.179880299408104</v>
      </c>
      <c r="E58615">
        <f t="shared" ca="1" si="4578"/>
        <v>58.02911947446642</v>
      </c>
    </row>
    <row r="58616" spans="1:5" x14ac:dyDescent="0.35">
      <c r="A58616">
        <f t="shared" si="4579"/>
        <v>58605</v>
      </c>
      <c r="B58616">
        <f t="shared" ca="1" si="4575"/>
        <v>4.8313823092519977E-3</v>
      </c>
      <c r="C58616">
        <f t="shared" ca="1" si="4577"/>
        <v>14.386803027214855</v>
      </c>
      <c r="D58616" s="48">
        <f t="shared" ca="1" si="4576"/>
        <v>50.332756500665496</v>
      </c>
      <c r="E58616">
        <f t="shared" ca="1" si="4578"/>
        <v>25.318924353294349</v>
      </c>
    </row>
    <row r="58617" spans="1:5" x14ac:dyDescent="0.35">
      <c r="A58617">
        <f t="shared" si="4579"/>
        <v>58606</v>
      </c>
      <c r="B58617">
        <f t="shared" ca="1" si="4575"/>
        <v>6.4425881725262962E-3</v>
      </c>
      <c r="C58617">
        <f t="shared" ca="1" si="4577"/>
        <v>12.45861641089221</v>
      </c>
      <c r="D58617" s="48">
        <f t="shared" ca="1" si="4576"/>
        <v>50.958108361515436</v>
      </c>
      <c r="E58617">
        <f t="shared" ca="1" si="4578"/>
        <v>43.337116064954401</v>
      </c>
    </row>
    <row r="58618" spans="1:5" x14ac:dyDescent="0.35">
      <c r="A58618">
        <f t="shared" si="4579"/>
        <v>58607</v>
      </c>
      <c r="B58618">
        <f t="shared" ca="1" si="4575"/>
        <v>5.8313191873297331E-3</v>
      </c>
      <c r="C58618">
        <f t="shared" ca="1" si="4577"/>
        <v>13.095334402099111</v>
      </c>
      <c r="D58618" s="48">
        <f t="shared" ca="1" si="4576"/>
        <v>54.380828733520723</v>
      </c>
      <c r="E58618">
        <f t="shared" ca="1" si="4578"/>
        <v>43.96162490954265</v>
      </c>
    </row>
    <row r="58619" spans="1:5" x14ac:dyDescent="0.35">
      <c r="A58619">
        <f t="shared" si="4579"/>
        <v>58608</v>
      </c>
      <c r="B58619">
        <f t="shared" ca="1" si="4575"/>
        <v>4.678936505528964E-3</v>
      </c>
      <c r="C58619">
        <f t="shared" ca="1" si="4577"/>
        <v>14.619294811374395</v>
      </c>
      <c r="D58619" s="48">
        <f t="shared" ca="1" si="4576"/>
        <v>51.782434071599255</v>
      </c>
      <c r="E58619">
        <f t="shared" ca="1" si="4578"/>
        <v>42.4927653106772</v>
      </c>
    </row>
    <row r="58620" spans="1:5" x14ac:dyDescent="0.35">
      <c r="A58620">
        <f t="shared" si="4579"/>
        <v>58609</v>
      </c>
      <c r="B58620">
        <f t="shared" ca="1" si="4575"/>
        <v>6.3026991359157328E-3</v>
      </c>
      <c r="C58620">
        <f t="shared" ca="1" si="4577"/>
        <v>12.596117751652244</v>
      </c>
      <c r="D58620" s="48">
        <f t="shared" ca="1" si="4576"/>
        <v>51.253459460189426</v>
      </c>
      <c r="E58620">
        <f t="shared" ca="1" si="4578"/>
        <v>45.836753466332127</v>
      </c>
    </row>
    <row r="58621" spans="1:5" x14ac:dyDescent="0.35">
      <c r="A58621">
        <f t="shared" si="4579"/>
        <v>58610</v>
      </c>
      <c r="B58621">
        <f t="shared" ca="1" si="4575"/>
        <v>5.0759865955437205E-3</v>
      </c>
      <c r="C58621">
        <f t="shared" ca="1" si="4577"/>
        <v>14.035883883763898</v>
      </c>
      <c r="D58621" s="48">
        <f t="shared" ca="1" si="4576"/>
        <v>50.36847552062568</v>
      </c>
      <c r="E58621">
        <f t="shared" ca="1" si="4578"/>
        <v>46.192181238628358</v>
      </c>
    </row>
    <row r="58622" spans="1:5" x14ac:dyDescent="0.35">
      <c r="A58622">
        <f t="shared" si="4579"/>
        <v>58611</v>
      </c>
      <c r="B58622">
        <f t="shared" ca="1" si="4575"/>
        <v>6.4483902904805832E-3</v>
      </c>
      <c r="C58622">
        <f t="shared" ca="1" si="4577"/>
        <v>12.453010156738825</v>
      </c>
      <c r="D58622" s="48">
        <f t="shared" ca="1" si="4576"/>
        <v>53.40589762331394</v>
      </c>
      <c r="E58622">
        <f t="shared" ca="1" si="4578"/>
        <v>75.2600922438683</v>
      </c>
    </row>
    <row r="58623" spans="1:5" x14ac:dyDescent="0.35">
      <c r="A58623">
        <f t="shared" si="4579"/>
        <v>58612</v>
      </c>
      <c r="B58623">
        <f t="shared" ca="1" si="4575"/>
        <v>4.420814343344996E-3</v>
      </c>
      <c r="C58623">
        <f t="shared" ca="1" si="4577"/>
        <v>15.040035511313514</v>
      </c>
      <c r="D58623" s="48">
        <f t="shared" ca="1" si="4576"/>
        <v>54.027083411398387</v>
      </c>
      <c r="E58623">
        <f t="shared" ca="1" si="4578"/>
        <v>64.815416850914431</v>
      </c>
    </row>
    <row r="58624" spans="1:5" x14ac:dyDescent="0.35">
      <c r="A58624">
        <f t="shared" si="4579"/>
        <v>58613</v>
      </c>
      <c r="B58624">
        <f t="shared" ca="1" si="4575"/>
        <v>4.548963595976693E-3</v>
      </c>
      <c r="C58624">
        <f t="shared" ca="1" si="4577"/>
        <v>14.826675047597474</v>
      </c>
      <c r="D58624" s="48">
        <f t="shared" ca="1" si="4576"/>
        <v>54.184934646359892</v>
      </c>
      <c r="E58624">
        <f t="shared" ca="1" si="4578"/>
        <v>50.681540429436751</v>
      </c>
    </row>
    <row r="58625" spans="1:5" x14ac:dyDescent="0.35">
      <c r="A58625">
        <f t="shared" si="4579"/>
        <v>58614</v>
      </c>
      <c r="B58625">
        <f t="shared" ca="1" si="4575"/>
        <v>3.5509819182030508E-3</v>
      </c>
      <c r="C58625">
        <f t="shared" ca="1" si="4577"/>
        <v>16.781306499588791</v>
      </c>
      <c r="D58625" s="48">
        <f t="shared" ca="1" si="4576"/>
        <v>52.76129741360598</v>
      </c>
      <c r="E58625">
        <f t="shared" ca="1" si="4578"/>
        <v>66.220764850108509</v>
      </c>
    </row>
    <row r="58626" spans="1:5" x14ac:dyDescent="0.35">
      <c r="A58626">
        <f t="shared" si="4579"/>
        <v>58615</v>
      </c>
      <c r="B58626">
        <f t="shared" ca="1" si="4575"/>
        <v>5.6366318211046422E-3</v>
      </c>
      <c r="C58626">
        <f t="shared" ca="1" si="4577"/>
        <v>13.319568815130287</v>
      </c>
      <c r="D58626" s="48">
        <f t="shared" ca="1" si="4576"/>
        <v>50.160999415749636</v>
      </c>
      <c r="E58626">
        <f t="shared" ca="1" si="4578"/>
        <v>62.48036304663119</v>
      </c>
    </row>
    <row r="58627" spans="1:5" x14ac:dyDescent="0.35">
      <c r="A58627">
        <f t="shared" si="4579"/>
        <v>58616</v>
      </c>
      <c r="B58627">
        <f t="shared" ca="1" si="4575"/>
        <v>5.1673469926528E-3</v>
      </c>
      <c r="C58627">
        <f t="shared" ca="1" si="4577"/>
        <v>13.911251014027618</v>
      </c>
      <c r="D58627" s="48">
        <f t="shared" ca="1" si="4576"/>
        <v>52.495071998062393</v>
      </c>
      <c r="E58627">
        <f t="shared" ca="1" si="4578"/>
        <v>63.612682830930957</v>
      </c>
    </row>
    <row r="58628" spans="1:5" x14ac:dyDescent="0.35">
      <c r="A58628">
        <f t="shared" si="4579"/>
        <v>58617</v>
      </c>
      <c r="B58628">
        <f t="shared" ca="1" si="4575"/>
        <v>3.5611524625353474E-3</v>
      </c>
      <c r="C58628">
        <f t="shared" ca="1" si="4577"/>
        <v>16.757325912052387</v>
      </c>
      <c r="D58628" s="48">
        <f t="shared" ca="1" si="4576"/>
        <v>49.722291136706488</v>
      </c>
      <c r="E58628">
        <f t="shared" ca="1" si="4578"/>
        <v>56.944818658374729</v>
      </c>
    </row>
    <row r="58629" spans="1:5" x14ac:dyDescent="0.35">
      <c r="A58629">
        <f t="shared" si="4579"/>
        <v>58618</v>
      </c>
      <c r="B58629">
        <f t="shared" ca="1" si="4575"/>
        <v>5.9820086498154406E-3</v>
      </c>
      <c r="C58629">
        <f t="shared" ca="1" si="4577"/>
        <v>12.929343736623153</v>
      </c>
      <c r="D58629" s="48">
        <f t="shared" ca="1" si="4576"/>
        <v>55.859350311816314</v>
      </c>
      <c r="E58629">
        <f t="shared" ca="1" si="4578"/>
        <v>31.908827765456842</v>
      </c>
    </row>
    <row r="58630" spans="1:5" x14ac:dyDescent="0.35">
      <c r="A58630">
        <f t="shared" si="4579"/>
        <v>58619</v>
      </c>
      <c r="B58630">
        <f t="shared" ca="1" si="4575"/>
        <v>4.6681377026867527E-3</v>
      </c>
      <c r="C58630">
        <f t="shared" ca="1" si="4577"/>
        <v>14.636194450714802</v>
      </c>
      <c r="D58630" s="48">
        <f t="shared" ca="1" si="4576"/>
        <v>49.801775458527395</v>
      </c>
      <c r="E58630">
        <f t="shared" ca="1" si="4578"/>
        <v>27.590045018475706</v>
      </c>
    </row>
    <row r="58631" spans="1:5" x14ac:dyDescent="0.35">
      <c r="A58631">
        <f t="shared" si="4579"/>
        <v>58620</v>
      </c>
      <c r="B58631">
        <f t="shared" ca="1" si="4575"/>
        <v>2.9222790384705885E-3</v>
      </c>
      <c r="C58631">
        <f t="shared" ca="1" si="4577"/>
        <v>18.498612647597977</v>
      </c>
      <c r="D58631" s="48">
        <f t="shared" ca="1" si="4576"/>
        <v>49.726875409722567</v>
      </c>
      <c r="E58631">
        <f t="shared" ca="1" si="4578"/>
        <v>65.762458663035162</v>
      </c>
    </row>
    <row r="58632" spans="1:5" x14ac:dyDescent="0.35">
      <c r="A58632">
        <f t="shared" si="4579"/>
        <v>58621</v>
      </c>
      <c r="B58632">
        <f t="shared" ca="1" si="4575"/>
        <v>4.8923793000718186E-3</v>
      </c>
      <c r="C58632">
        <f t="shared" ca="1" si="4577"/>
        <v>14.296836152340145</v>
      </c>
      <c r="D58632" s="48">
        <f t="shared" ca="1" si="4576"/>
        <v>50.792141366819038</v>
      </c>
      <c r="E58632">
        <f t="shared" ca="1" si="4578"/>
        <v>44.562680400710796</v>
      </c>
    </row>
    <row r="58633" spans="1:5" x14ac:dyDescent="0.35">
      <c r="A58633">
        <f t="shared" si="4579"/>
        <v>58622</v>
      </c>
      <c r="B58633">
        <f t="shared" ca="1" si="4575"/>
        <v>5.560148999665295E-3</v>
      </c>
      <c r="C58633">
        <f t="shared" ca="1" si="4577"/>
        <v>13.410864825312483</v>
      </c>
      <c r="D58633" s="48">
        <f t="shared" ca="1" si="4576"/>
        <v>50.653063140523599</v>
      </c>
      <c r="E58633">
        <f t="shared" ca="1" si="4578"/>
        <v>64.043250576677352</v>
      </c>
    </row>
    <row r="58634" spans="1:5" x14ac:dyDescent="0.35">
      <c r="A58634">
        <f t="shared" si="4579"/>
        <v>58623</v>
      </c>
      <c r="B58634">
        <f t="shared" ca="1" si="4575"/>
        <v>5.8604730729870901E-3</v>
      </c>
      <c r="C58634">
        <f t="shared" ca="1" si="4577"/>
        <v>13.062721346087395</v>
      </c>
      <c r="D58634" s="48">
        <f t="shared" ca="1" si="4576"/>
        <v>50.906466415456244</v>
      </c>
      <c r="E58634">
        <f t="shared" ca="1" si="4578"/>
        <v>46.973741134111094</v>
      </c>
    </row>
    <row r="58635" spans="1:5" x14ac:dyDescent="0.35">
      <c r="A58635">
        <f t="shared" si="4579"/>
        <v>58624</v>
      </c>
      <c r="B58635">
        <f t="shared" ca="1" si="4575"/>
        <v>5.2944652108706872E-3</v>
      </c>
      <c r="C58635">
        <f t="shared" ca="1" si="4577"/>
        <v>13.743234297988987</v>
      </c>
      <c r="D58635" s="48">
        <f t="shared" ca="1" si="4576"/>
        <v>54.093845199618045</v>
      </c>
      <c r="E58635">
        <f t="shared" ca="1" si="4578"/>
        <v>41.354748938851344</v>
      </c>
    </row>
    <row r="58636" spans="1:5" x14ac:dyDescent="0.35">
      <c r="A58636">
        <f t="shared" si="4579"/>
        <v>58625</v>
      </c>
      <c r="B58636">
        <f t="shared" ref="B58636:B58699" ca="1" si="4580">_xlfn.GAMMA.INV(RAND(),$B$6,$B$7)</f>
        <v>5.1284815952934767E-3</v>
      </c>
      <c r="C58636">
        <f t="shared" ca="1" si="4577"/>
        <v>13.963863645341281</v>
      </c>
      <c r="D58636" s="48">
        <f t="shared" ref="D58636:D58699" ca="1" si="4581">_xlfn.NORM.INV(RAND(),$B$4,C58636/SQRT($B$2))</f>
        <v>52.0666810310084</v>
      </c>
      <c r="E58636">
        <f t="shared" ca="1" si="4578"/>
        <v>42.257047558380599</v>
      </c>
    </row>
    <row r="58637" spans="1:5" x14ac:dyDescent="0.35">
      <c r="A58637">
        <f t="shared" si="4579"/>
        <v>58626</v>
      </c>
      <c r="B58637">
        <f t="shared" ca="1" si="4580"/>
        <v>5.0530979721304355E-3</v>
      </c>
      <c r="C58637">
        <f t="shared" ref="C58637:C58700" ca="1" si="4582">1/SQRT(B58637)</f>
        <v>14.067636591206886</v>
      </c>
      <c r="D58637" s="48">
        <f t="shared" ca="1" si="4581"/>
        <v>50.035430822094341</v>
      </c>
      <c r="E58637">
        <f t="shared" ref="E58637:E58700" ca="1" si="4583">_xlfn.NORM.INV(RAND(),D58637,C58637)</f>
        <v>70.570106410295679</v>
      </c>
    </row>
    <row r="58638" spans="1:5" x14ac:dyDescent="0.35">
      <c r="A58638">
        <f t="shared" ref="A58638:A58701" si="4584">A58637+1</f>
        <v>58627</v>
      </c>
      <c r="B58638">
        <f t="shared" ca="1" si="4580"/>
        <v>5.1493497889960327E-3</v>
      </c>
      <c r="C58638">
        <f t="shared" ca="1" si="4582"/>
        <v>13.935540026365254</v>
      </c>
      <c r="D58638" s="48">
        <f t="shared" ca="1" si="4581"/>
        <v>53.447914091077607</v>
      </c>
      <c r="E58638">
        <f t="shared" ca="1" si="4583"/>
        <v>42.438393826913185</v>
      </c>
    </row>
    <row r="58639" spans="1:5" x14ac:dyDescent="0.35">
      <c r="A58639">
        <f t="shared" si="4584"/>
        <v>58628</v>
      </c>
      <c r="B58639">
        <f t="shared" ca="1" si="4580"/>
        <v>4.2697721677634427E-3</v>
      </c>
      <c r="C58639">
        <f t="shared" ca="1" si="4582"/>
        <v>15.303742477051891</v>
      </c>
      <c r="D58639" s="48">
        <f t="shared" ca="1" si="4581"/>
        <v>51.898515168544101</v>
      </c>
      <c r="E58639">
        <f t="shared" ca="1" si="4583"/>
        <v>56.921961191606457</v>
      </c>
    </row>
    <row r="58640" spans="1:5" x14ac:dyDescent="0.35">
      <c r="A58640">
        <f t="shared" si="4584"/>
        <v>58629</v>
      </c>
      <c r="B58640">
        <f t="shared" ca="1" si="4580"/>
        <v>6.0446685458184933E-3</v>
      </c>
      <c r="C58640">
        <f t="shared" ca="1" si="4582"/>
        <v>12.862155451865167</v>
      </c>
      <c r="D58640" s="48">
        <f t="shared" ca="1" si="4581"/>
        <v>52.451525063534561</v>
      </c>
      <c r="E58640">
        <f t="shared" ca="1" si="4583"/>
        <v>39.540425407440004</v>
      </c>
    </row>
    <row r="58641" spans="1:5" x14ac:dyDescent="0.35">
      <c r="A58641">
        <f t="shared" si="4584"/>
        <v>58630</v>
      </c>
      <c r="B58641">
        <f t="shared" ca="1" si="4580"/>
        <v>4.310170682209442E-3</v>
      </c>
      <c r="C58641">
        <f t="shared" ca="1" si="4582"/>
        <v>15.231853911440581</v>
      </c>
      <c r="D58641" s="48">
        <f t="shared" ca="1" si="4581"/>
        <v>52.580983554283641</v>
      </c>
      <c r="E58641">
        <f t="shared" ca="1" si="4583"/>
        <v>44.764400547244236</v>
      </c>
    </row>
    <row r="58642" spans="1:5" x14ac:dyDescent="0.35">
      <c r="A58642">
        <f t="shared" si="4584"/>
        <v>58631</v>
      </c>
      <c r="B58642">
        <f t="shared" ca="1" si="4580"/>
        <v>4.177798136673308E-3</v>
      </c>
      <c r="C58642">
        <f t="shared" ca="1" si="4582"/>
        <v>15.471280997069556</v>
      </c>
      <c r="D58642" s="48">
        <f t="shared" ca="1" si="4581"/>
        <v>49.229563324435979</v>
      </c>
      <c r="E58642">
        <f t="shared" ca="1" si="4583"/>
        <v>62.272580208286179</v>
      </c>
    </row>
    <row r="58643" spans="1:5" x14ac:dyDescent="0.35">
      <c r="A58643">
        <f t="shared" si="4584"/>
        <v>58632</v>
      </c>
      <c r="B58643">
        <f t="shared" ca="1" si="4580"/>
        <v>5.5187854275967627E-3</v>
      </c>
      <c r="C58643">
        <f t="shared" ca="1" si="4582"/>
        <v>13.461028556277228</v>
      </c>
      <c r="D58643" s="48">
        <f t="shared" ca="1" si="4581"/>
        <v>53.573220809125594</v>
      </c>
      <c r="E58643">
        <f t="shared" ca="1" si="4583"/>
        <v>61.925697085634724</v>
      </c>
    </row>
    <row r="58644" spans="1:5" x14ac:dyDescent="0.35">
      <c r="A58644">
        <f t="shared" si="4584"/>
        <v>58633</v>
      </c>
      <c r="B58644">
        <f t="shared" ca="1" si="4580"/>
        <v>5.8137894171066528E-3</v>
      </c>
      <c r="C58644">
        <f t="shared" ca="1" si="4582"/>
        <v>13.115062105125483</v>
      </c>
      <c r="D58644" s="48">
        <f t="shared" ca="1" si="4581"/>
        <v>53.313912453815142</v>
      </c>
      <c r="E58644">
        <f t="shared" ca="1" si="4583"/>
        <v>71.535313311775212</v>
      </c>
    </row>
    <row r="58645" spans="1:5" x14ac:dyDescent="0.35">
      <c r="A58645">
        <f t="shared" si="4584"/>
        <v>58634</v>
      </c>
      <c r="B58645">
        <f t="shared" ca="1" si="4580"/>
        <v>6.8369754799676814E-3</v>
      </c>
      <c r="C58645">
        <f t="shared" ca="1" si="4582"/>
        <v>12.09394498892064</v>
      </c>
      <c r="D58645" s="48">
        <f t="shared" ca="1" si="4581"/>
        <v>51.204000825715923</v>
      </c>
      <c r="E58645">
        <f t="shared" ca="1" si="4583"/>
        <v>33.588331124419852</v>
      </c>
    </row>
    <row r="58646" spans="1:5" x14ac:dyDescent="0.35">
      <c r="A58646">
        <f t="shared" si="4584"/>
        <v>58635</v>
      </c>
      <c r="B58646">
        <f t="shared" ca="1" si="4580"/>
        <v>3.4789266050573968E-3</v>
      </c>
      <c r="C58646">
        <f t="shared" ca="1" si="4582"/>
        <v>16.954202527127528</v>
      </c>
      <c r="D58646" s="48">
        <f t="shared" ca="1" si="4581"/>
        <v>52.302694138461334</v>
      </c>
      <c r="E58646">
        <f t="shared" ca="1" si="4583"/>
        <v>44.298755294215219</v>
      </c>
    </row>
    <row r="58647" spans="1:5" x14ac:dyDescent="0.35">
      <c r="A58647">
        <f t="shared" si="4584"/>
        <v>58636</v>
      </c>
      <c r="B58647">
        <f t="shared" ca="1" si="4580"/>
        <v>5.9022955974712263E-3</v>
      </c>
      <c r="C58647">
        <f t="shared" ca="1" si="4582"/>
        <v>13.016359113748463</v>
      </c>
      <c r="D58647" s="48">
        <f t="shared" ca="1" si="4581"/>
        <v>51.774377025863352</v>
      </c>
      <c r="E58647">
        <f t="shared" ca="1" si="4583"/>
        <v>67.531794149649897</v>
      </c>
    </row>
    <row r="58648" spans="1:5" x14ac:dyDescent="0.35">
      <c r="A58648">
        <f t="shared" si="4584"/>
        <v>58637</v>
      </c>
      <c r="B58648">
        <f t="shared" ca="1" si="4580"/>
        <v>6.8332007074951547E-3</v>
      </c>
      <c r="C58648">
        <f t="shared" ca="1" si="4582"/>
        <v>12.097284974793245</v>
      </c>
      <c r="D58648" s="48">
        <f t="shared" ca="1" si="4581"/>
        <v>52.85799105908518</v>
      </c>
      <c r="E58648">
        <f t="shared" ca="1" si="4583"/>
        <v>43.768926782168634</v>
      </c>
    </row>
    <row r="58649" spans="1:5" x14ac:dyDescent="0.35">
      <c r="A58649">
        <f t="shared" si="4584"/>
        <v>58638</v>
      </c>
      <c r="B58649">
        <f t="shared" ca="1" si="4580"/>
        <v>5.5038761859750925E-3</v>
      </c>
      <c r="C58649">
        <f t="shared" ca="1" si="4582"/>
        <v>13.479248261018984</v>
      </c>
      <c r="D58649" s="48">
        <f t="shared" ca="1" si="4581"/>
        <v>50.230734207063577</v>
      </c>
      <c r="E58649">
        <f t="shared" ca="1" si="4583"/>
        <v>48.304032477490246</v>
      </c>
    </row>
    <row r="58650" spans="1:5" x14ac:dyDescent="0.35">
      <c r="A58650">
        <f t="shared" si="4584"/>
        <v>58639</v>
      </c>
      <c r="B58650">
        <f t="shared" ca="1" si="4580"/>
        <v>4.1469447688148985E-3</v>
      </c>
      <c r="C58650">
        <f t="shared" ca="1" si="4582"/>
        <v>15.528727693448859</v>
      </c>
      <c r="D58650" s="48">
        <f t="shared" ca="1" si="4581"/>
        <v>52.964380410670643</v>
      </c>
      <c r="E58650">
        <f t="shared" ca="1" si="4583"/>
        <v>25.270860843499555</v>
      </c>
    </row>
    <row r="58651" spans="1:5" x14ac:dyDescent="0.35">
      <c r="A58651">
        <f t="shared" si="4584"/>
        <v>58640</v>
      </c>
      <c r="B58651">
        <f t="shared" ca="1" si="4580"/>
        <v>5.9161440390582088E-3</v>
      </c>
      <c r="C58651">
        <f t="shared" ca="1" si="4582"/>
        <v>13.00111591676314</v>
      </c>
      <c r="D58651" s="48">
        <f t="shared" ca="1" si="4581"/>
        <v>50.192784213653319</v>
      </c>
      <c r="E58651">
        <f t="shared" ca="1" si="4583"/>
        <v>32.488189439312919</v>
      </c>
    </row>
    <row r="58652" spans="1:5" x14ac:dyDescent="0.35">
      <c r="A58652">
        <f t="shared" si="4584"/>
        <v>58641</v>
      </c>
      <c r="B58652">
        <f t="shared" ca="1" si="4580"/>
        <v>4.9917711571913648E-3</v>
      </c>
      <c r="C58652">
        <f t="shared" ca="1" si="4582"/>
        <v>14.153787348839797</v>
      </c>
      <c r="D58652" s="48">
        <f t="shared" ca="1" si="4581"/>
        <v>47.852793023532016</v>
      </c>
      <c r="E58652">
        <f t="shared" ca="1" si="4583"/>
        <v>43.808162075588491</v>
      </c>
    </row>
    <row r="58653" spans="1:5" x14ac:dyDescent="0.35">
      <c r="A58653">
        <f t="shared" si="4584"/>
        <v>58642</v>
      </c>
      <c r="B58653">
        <f t="shared" ca="1" si="4580"/>
        <v>4.2473148455291158E-3</v>
      </c>
      <c r="C58653">
        <f t="shared" ca="1" si="4582"/>
        <v>15.344147767160186</v>
      </c>
      <c r="D58653" s="48">
        <f t="shared" ca="1" si="4581"/>
        <v>54.985907374001215</v>
      </c>
      <c r="E58653">
        <f t="shared" ca="1" si="4583"/>
        <v>57.043387124947877</v>
      </c>
    </row>
    <row r="58654" spans="1:5" x14ac:dyDescent="0.35">
      <c r="A58654">
        <f t="shared" si="4584"/>
        <v>58643</v>
      </c>
      <c r="B58654">
        <f t="shared" ca="1" si="4580"/>
        <v>6.8897985360005728E-3</v>
      </c>
      <c r="C58654">
        <f t="shared" ca="1" si="4582"/>
        <v>12.047494550780479</v>
      </c>
      <c r="D58654" s="48">
        <f t="shared" ca="1" si="4581"/>
        <v>52.794398886864847</v>
      </c>
      <c r="E58654">
        <f t="shared" ca="1" si="4583"/>
        <v>47.955503845023735</v>
      </c>
    </row>
    <row r="58655" spans="1:5" x14ac:dyDescent="0.35">
      <c r="A58655">
        <f t="shared" si="4584"/>
        <v>58644</v>
      </c>
      <c r="B58655">
        <f t="shared" ca="1" si="4580"/>
        <v>4.8975703555553217E-3</v>
      </c>
      <c r="C58655">
        <f t="shared" ca="1" si="4582"/>
        <v>14.289257359132574</v>
      </c>
      <c r="D58655" s="48">
        <f t="shared" ca="1" si="4581"/>
        <v>50.256792827961746</v>
      </c>
      <c r="E58655">
        <f t="shared" ca="1" si="4583"/>
        <v>15.646444159604705</v>
      </c>
    </row>
    <row r="58656" spans="1:5" x14ac:dyDescent="0.35">
      <c r="A58656">
        <f t="shared" si="4584"/>
        <v>58645</v>
      </c>
      <c r="B58656">
        <f t="shared" ca="1" si="4580"/>
        <v>6.6483702668634391E-3</v>
      </c>
      <c r="C58656">
        <f t="shared" ca="1" si="4582"/>
        <v>12.264289702787565</v>
      </c>
      <c r="D58656" s="48">
        <f t="shared" ca="1" si="4581"/>
        <v>52.844276495259003</v>
      </c>
      <c r="E58656">
        <f t="shared" ca="1" si="4583"/>
        <v>54.812614227769288</v>
      </c>
    </row>
    <row r="58657" spans="1:5" x14ac:dyDescent="0.35">
      <c r="A58657">
        <f t="shared" si="4584"/>
        <v>58646</v>
      </c>
      <c r="B58657">
        <f t="shared" ca="1" si="4580"/>
        <v>5.4289582100008919E-3</v>
      </c>
      <c r="C58657">
        <f t="shared" ca="1" si="4582"/>
        <v>13.571934364572263</v>
      </c>
      <c r="D58657" s="48">
        <f t="shared" ca="1" si="4581"/>
        <v>49.408319485167574</v>
      </c>
      <c r="E58657">
        <f t="shared" ca="1" si="4583"/>
        <v>45.715089527533202</v>
      </c>
    </row>
    <row r="58658" spans="1:5" x14ac:dyDescent="0.35">
      <c r="A58658">
        <f t="shared" si="4584"/>
        <v>58647</v>
      </c>
      <c r="B58658">
        <f t="shared" ca="1" si="4580"/>
        <v>5.7743848954269301E-3</v>
      </c>
      <c r="C58658">
        <f t="shared" ca="1" si="4582"/>
        <v>13.159734750154623</v>
      </c>
      <c r="D58658" s="48">
        <f t="shared" ca="1" si="4581"/>
        <v>51.561410100331116</v>
      </c>
      <c r="E58658">
        <f t="shared" ca="1" si="4583"/>
        <v>66.634127387268933</v>
      </c>
    </row>
    <row r="58659" spans="1:5" x14ac:dyDescent="0.35">
      <c r="A58659">
        <f t="shared" si="4584"/>
        <v>58648</v>
      </c>
      <c r="B58659">
        <f t="shared" ca="1" si="4580"/>
        <v>5.3212595943296472E-3</v>
      </c>
      <c r="C58659">
        <f t="shared" ca="1" si="4582"/>
        <v>13.708589660773786</v>
      </c>
      <c r="D58659" s="48">
        <f t="shared" ca="1" si="4581"/>
        <v>50.16467854721121</v>
      </c>
      <c r="E58659">
        <f t="shared" ca="1" si="4583"/>
        <v>45.601764333730223</v>
      </c>
    </row>
    <row r="58660" spans="1:5" x14ac:dyDescent="0.35">
      <c r="A58660">
        <f t="shared" si="4584"/>
        <v>58649</v>
      </c>
      <c r="B58660">
        <f t="shared" ca="1" si="4580"/>
        <v>4.2441010378224302E-3</v>
      </c>
      <c r="C58660">
        <f t="shared" ca="1" si="4582"/>
        <v>15.349956277367188</v>
      </c>
      <c r="D58660" s="48">
        <f t="shared" ca="1" si="4581"/>
        <v>52.390756822826738</v>
      </c>
      <c r="E58660">
        <f t="shared" ca="1" si="4583"/>
        <v>68.023677528004171</v>
      </c>
    </row>
    <row r="58661" spans="1:5" x14ac:dyDescent="0.35">
      <c r="A58661">
        <f t="shared" si="4584"/>
        <v>58650</v>
      </c>
      <c r="B58661">
        <f t="shared" ca="1" si="4580"/>
        <v>4.667046337431386E-3</v>
      </c>
      <c r="C58661">
        <f t="shared" ca="1" si="4582"/>
        <v>14.637905650821024</v>
      </c>
      <c r="D58661" s="48">
        <f t="shared" ca="1" si="4581"/>
        <v>54.979086559362671</v>
      </c>
      <c r="E58661">
        <f t="shared" ca="1" si="4583"/>
        <v>56.266952439244172</v>
      </c>
    </row>
    <row r="58662" spans="1:5" x14ac:dyDescent="0.35">
      <c r="A58662">
        <f t="shared" si="4584"/>
        <v>58651</v>
      </c>
      <c r="B58662">
        <f t="shared" ca="1" si="4580"/>
        <v>3.8069647169335736E-3</v>
      </c>
      <c r="C58662">
        <f t="shared" ca="1" si="4582"/>
        <v>16.207296381883189</v>
      </c>
      <c r="D58662" s="48">
        <f t="shared" ca="1" si="4581"/>
        <v>54.49215193960957</v>
      </c>
      <c r="E58662">
        <f t="shared" ca="1" si="4583"/>
        <v>81.415582609312196</v>
      </c>
    </row>
    <row r="58663" spans="1:5" x14ac:dyDescent="0.35">
      <c r="A58663">
        <f t="shared" si="4584"/>
        <v>58652</v>
      </c>
      <c r="B58663">
        <f t="shared" ca="1" si="4580"/>
        <v>5.4464156178703248E-3</v>
      </c>
      <c r="C58663">
        <f t="shared" ca="1" si="4582"/>
        <v>13.550165831466995</v>
      </c>
      <c r="D58663" s="48">
        <f t="shared" ca="1" si="4581"/>
        <v>53.265096373997196</v>
      </c>
      <c r="E58663">
        <f t="shared" ca="1" si="4583"/>
        <v>39.345158702708744</v>
      </c>
    </row>
    <row r="58664" spans="1:5" x14ac:dyDescent="0.35">
      <c r="A58664">
        <f t="shared" si="4584"/>
        <v>58653</v>
      </c>
      <c r="B58664">
        <f t="shared" ca="1" si="4580"/>
        <v>5.4374629600498223E-3</v>
      </c>
      <c r="C58664">
        <f t="shared" ca="1" si="4582"/>
        <v>13.561316261964175</v>
      </c>
      <c r="D58664" s="48">
        <f t="shared" ca="1" si="4581"/>
        <v>53.46349787177617</v>
      </c>
      <c r="E58664">
        <f t="shared" ca="1" si="4583"/>
        <v>52.47899008240784</v>
      </c>
    </row>
    <row r="58665" spans="1:5" x14ac:dyDescent="0.35">
      <c r="A58665">
        <f t="shared" si="4584"/>
        <v>58654</v>
      </c>
      <c r="B58665">
        <f t="shared" ca="1" si="4580"/>
        <v>5.2086839721486432E-3</v>
      </c>
      <c r="C58665">
        <f t="shared" ca="1" si="4582"/>
        <v>13.855940059081629</v>
      </c>
      <c r="D58665" s="48">
        <f t="shared" ca="1" si="4581"/>
        <v>53.722228064410537</v>
      </c>
      <c r="E58665">
        <f t="shared" ca="1" si="4583"/>
        <v>88.340410950962237</v>
      </c>
    </row>
    <row r="58666" spans="1:5" x14ac:dyDescent="0.35">
      <c r="A58666">
        <f t="shared" si="4584"/>
        <v>58655</v>
      </c>
      <c r="B58666">
        <f t="shared" ca="1" si="4580"/>
        <v>4.2538334763959759E-3</v>
      </c>
      <c r="C58666">
        <f t="shared" ca="1" si="4582"/>
        <v>15.332386471815127</v>
      </c>
      <c r="D58666" s="48">
        <f t="shared" ca="1" si="4581"/>
        <v>52.216448500481292</v>
      </c>
      <c r="E58666">
        <f t="shared" ca="1" si="4583"/>
        <v>63.870600647373649</v>
      </c>
    </row>
    <row r="58667" spans="1:5" x14ac:dyDescent="0.35">
      <c r="A58667">
        <f t="shared" si="4584"/>
        <v>58656</v>
      </c>
      <c r="B58667">
        <f t="shared" ca="1" si="4580"/>
        <v>4.1167937944384166E-3</v>
      </c>
      <c r="C58667">
        <f t="shared" ca="1" si="4582"/>
        <v>15.585489356222341</v>
      </c>
      <c r="D58667" s="48">
        <f t="shared" ca="1" si="4581"/>
        <v>52.810755890067171</v>
      </c>
      <c r="E58667">
        <f t="shared" ca="1" si="4583"/>
        <v>57.237331694742501</v>
      </c>
    </row>
    <row r="58668" spans="1:5" x14ac:dyDescent="0.35">
      <c r="A58668">
        <f t="shared" si="4584"/>
        <v>58657</v>
      </c>
      <c r="B58668">
        <f t="shared" ca="1" si="4580"/>
        <v>3.379411453128086E-3</v>
      </c>
      <c r="C58668">
        <f t="shared" ca="1" si="4582"/>
        <v>17.202020631092104</v>
      </c>
      <c r="D58668" s="48">
        <f t="shared" ca="1" si="4581"/>
        <v>55.064232267586071</v>
      </c>
      <c r="E58668">
        <f t="shared" ca="1" si="4583"/>
        <v>67.881942114218518</v>
      </c>
    </row>
    <row r="58669" spans="1:5" x14ac:dyDescent="0.35">
      <c r="A58669">
        <f t="shared" si="4584"/>
        <v>58658</v>
      </c>
      <c r="B58669">
        <f t="shared" ca="1" si="4580"/>
        <v>3.7987316204036443E-3</v>
      </c>
      <c r="C58669">
        <f t="shared" ca="1" si="4582"/>
        <v>16.224850137604324</v>
      </c>
      <c r="D58669" s="48">
        <f t="shared" ca="1" si="4581"/>
        <v>53.13098357122967</v>
      </c>
      <c r="E58669">
        <f t="shared" ca="1" si="4583"/>
        <v>66.167308611454018</v>
      </c>
    </row>
    <row r="58670" spans="1:5" x14ac:dyDescent="0.35">
      <c r="A58670">
        <f t="shared" si="4584"/>
        <v>58659</v>
      </c>
      <c r="B58670">
        <f t="shared" ca="1" si="4580"/>
        <v>4.980906299530634E-3</v>
      </c>
      <c r="C58670">
        <f t="shared" ca="1" si="4582"/>
        <v>14.169215777671546</v>
      </c>
      <c r="D58670" s="48">
        <f t="shared" ca="1" si="4581"/>
        <v>51.008256220402586</v>
      </c>
      <c r="E58670">
        <f t="shared" ca="1" si="4583"/>
        <v>42.600646037811394</v>
      </c>
    </row>
    <row r="58671" spans="1:5" x14ac:dyDescent="0.35">
      <c r="A58671">
        <f t="shared" si="4584"/>
        <v>58660</v>
      </c>
      <c r="B58671">
        <f t="shared" ca="1" si="4580"/>
        <v>4.4657579010396586E-3</v>
      </c>
      <c r="C58671">
        <f t="shared" ca="1" si="4582"/>
        <v>14.964162385813236</v>
      </c>
      <c r="D58671" s="48">
        <f t="shared" ca="1" si="4581"/>
        <v>52.004804833981858</v>
      </c>
      <c r="E58671">
        <f t="shared" ca="1" si="4583"/>
        <v>53.688176024545427</v>
      </c>
    </row>
    <row r="58672" spans="1:5" x14ac:dyDescent="0.35">
      <c r="A58672">
        <f t="shared" si="4584"/>
        <v>58661</v>
      </c>
      <c r="B58672">
        <f t="shared" ca="1" si="4580"/>
        <v>3.631324171228282E-3</v>
      </c>
      <c r="C58672">
        <f t="shared" ca="1" si="4582"/>
        <v>16.594626794405848</v>
      </c>
      <c r="D58672" s="48">
        <f t="shared" ca="1" si="4581"/>
        <v>57.333282827705993</v>
      </c>
      <c r="E58672">
        <f t="shared" ca="1" si="4583"/>
        <v>41.648228211279871</v>
      </c>
    </row>
    <row r="58673" spans="1:5" x14ac:dyDescent="0.35">
      <c r="A58673">
        <f t="shared" si="4584"/>
        <v>58662</v>
      </c>
      <c r="B58673">
        <f t="shared" ca="1" si="4580"/>
        <v>5.0457010213723272E-3</v>
      </c>
      <c r="C58673">
        <f t="shared" ca="1" si="4582"/>
        <v>14.077944327016256</v>
      </c>
      <c r="D58673" s="48">
        <f t="shared" ca="1" si="4581"/>
        <v>55.276744627568569</v>
      </c>
      <c r="E58673">
        <f t="shared" ca="1" si="4583"/>
        <v>58.454941383206155</v>
      </c>
    </row>
    <row r="58674" spans="1:5" x14ac:dyDescent="0.35">
      <c r="A58674">
        <f t="shared" si="4584"/>
        <v>58663</v>
      </c>
      <c r="B58674">
        <f t="shared" ca="1" si="4580"/>
        <v>5.4184477717538759E-3</v>
      </c>
      <c r="C58674">
        <f t="shared" ca="1" si="4582"/>
        <v>13.585091072558635</v>
      </c>
      <c r="D58674" s="48">
        <f t="shared" ca="1" si="4581"/>
        <v>51.212341433285061</v>
      </c>
      <c r="E58674">
        <f t="shared" ca="1" si="4583"/>
        <v>35.151782648788597</v>
      </c>
    </row>
    <row r="58675" spans="1:5" x14ac:dyDescent="0.35">
      <c r="A58675">
        <f t="shared" si="4584"/>
        <v>58664</v>
      </c>
      <c r="B58675">
        <f t="shared" ca="1" si="4580"/>
        <v>5.242823626792484E-3</v>
      </c>
      <c r="C58675">
        <f t="shared" ca="1" si="4582"/>
        <v>13.810753569180935</v>
      </c>
      <c r="D58675" s="48">
        <f t="shared" ca="1" si="4581"/>
        <v>53.768888330822072</v>
      </c>
      <c r="E58675">
        <f t="shared" ca="1" si="4583"/>
        <v>37.816321557787774</v>
      </c>
    </row>
    <row r="58676" spans="1:5" x14ac:dyDescent="0.35">
      <c r="A58676">
        <f t="shared" si="4584"/>
        <v>58665</v>
      </c>
      <c r="B58676">
        <f t="shared" ca="1" si="4580"/>
        <v>4.9051752913960751E-3</v>
      </c>
      <c r="C58676">
        <f t="shared" ca="1" si="4582"/>
        <v>14.278176099906611</v>
      </c>
      <c r="D58676" s="48">
        <f t="shared" ca="1" si="4581"/>
        <v>52.47170425269924</v>
      </c>
      <c r="E58676">
        <f t="shared" ca="1" si="4583"/>
        <v>40.047598209539046</v>
      </c>
    </row>
    <row r="58677" spans="1:5" x14ac:dyDescent="0.35">
      <c r="A58677">
        <f t="shared" si="4584"/>
        <v>58666</v>
      </c>
      <c r="B58677">
        <f t="shared" ca="1" si="4580"/>
        <v>4.9297683147448094E-3</v>
      </c>
      <c r="C58677">
        <f t="shared" ca="1" si="4582"/>
        <v>14.242516964734522</v>
      </c>
      <c r="D58677" s="48">
        <f t="shared" ca="1" si="4581"/>
        <v>50.89924432165666</v>
      </c>
      <c r="E58677">
        <f t="shared" ca="1" si="4583"/>
        <v>50.79451702659297</v>
      </c>
    </row>
    <row r="58678" spans="1:5" x14ac:dyDescent="0.35">
      <c r="A58678">
        <f t="shared" si="4584"/>
        <v>58667</v>
      </c>
      <c r="B58678">
        <f t="shared" ca="1" si="4580"/>
        <v>6.0289512097512201E-3</v>
      </c>
      <c r="C58678">
        <f t="shared" ca="1" si="4582"/>
        <v>12.87891020973111</v>
      </c>
      <c r="D58678" s="48">
        <f t="shared" ca="1" si="4581"/>
        <v>51.024224181655882</v>
      </c>
      <c r="E58678">
        <f t="shared" ca="1" si="4583"/>
        <v>42.346333035033446</v>
      </c>
    </row>
    <row r="58679" spans="1:5" x14ac:dyDescent="0.35">
      <c r="A58679">
        <f t="shared" si="4584"/>
        <v>58668</v>
      </c>
      <c r="B58679">
        <f t="shared" ca="1" si="4580"/>
        <v>5.2316624623152804E-3</v>
      </c>
      <c r="C58679">
        <f t="shared" ca="1" si="4582"/>
        <v>13.825477566433202</v>
      </c>
      <c r="D58679" s="48">
        <f t="shared" ca="1" si="4581"/>
        <v>51.937913569947689</v>
      </c>
      <c r="E58679">
        <f t="shared" ca="1" si="4583"/>
        <v>48.31412431208495</v>
      </c>
    </row>
    <row r="58680" spans="1:5" x14ac:dyDescent="0.35">
      <c r="A58680">
        <f t="shared" si="4584"/>
        <v>58669</v>
      </c>
      <c r="B58680">
        <f t="shared" ca="1" si="4580"/>
        <v>5.1988033263122273E-3</v>
      </c>
      <c r="C58680">
        <f t="shared" ca="1" si="4582"/>
        <v>13.869100842458995</v>
      </c>
      <c r="D58680" s="48">
        <f t="shared" ca="1" si="4581"/>
        <v>51.459055610751484</v>
      </c>
      <c r="E58680">
        <f t="shared" ca="1" si="4583"/>
        <v>60.074857859575957</v>
      </c>
    </row>
    <row r="58681" spans="1:5" x14ac:dyDescent="0.35">
      <c r="A58681">
        <f t="shared" si="4584"/>
        <v>58670</v>
      </c>
      <c r="B58681">
        <f t="shared" ca="1" si="4580"/>
        <v>5.5800065731380069E-3</v>
      </c>
      <c r="C58681">
        <f t="shared" ca="1" si="4582"/>
        <v>13.386980930234548</v>
      </c>
      <c r="D58681" s="48">
        <f t="shared" ca="1" si="4581"/>
        <v>49.313290105157293</v>
      </c>
      <c r="E58681">
        <f t="shared" ca="1" si="4583"/>
        <v>65.193690933508208</v>
      </c>
    </row>
    <row r="58682" spans="1:5" x14ac:dyDescent="0.35">
      <c r="A58682">
        <f t="shared" si="4584"/>
        <v>58671</v>
      </c>
      <c r="B58682">
        <f t="shared" ca="1" si="4580"/>
        <v>4.8012699944515987E-3</v>
      </c>
      <c r="C58682">
        <f t="shared" ca="1" si="4582"/>
        <v>14.431847651171489</v>
      </c>
      <c r="D58682" s="48">
        <f t="shared" ca="1" si="4581"/>
        <v>52.094359233617816</v>
      </c>
      <c r="E58682">
        <f t="shared" ca="1" si="4583"/>
        <v>41.980678090326933</v>
      </c>
    </row>
    <row r="58683" spans="1:5" x14ac:dyDescent="0.35">
      <c r="A58683">
        <f t="shared" si="4584"/>
        <v>58672</v>
      </c>
      <c r="B58683">
        <f t="shared" ca="1" si="4580"/>
        <v>5.0056008083805307E-3</v>
      </c>
      <c r="C58683">
        <f t="shared" ca="1" si="4582"/>
        <v>14.134221532734733</v>
      </c>
      <c r="D58683" s="48">
        <f t="shared" ca="1" si="4581"/>
        <v>50.057713683692519</v>
      </c>
      <c r="E58683">
        <f t="shared" ca="1" si="4583"/>
        <v>62.239424836183254</v>
      </c>
    </row>
    <row r="58684" spans="1:5" x14ac:dyDescent="0.35">
      <c r="A58684">
        <f t="shared" si="4584"/>
        <v>58673</v>
      </c>
      <c r="B58684">
        <f t="shared" ca="1" si="4580"/>
        <v>6.7489722553647899E-3</v>
      </c>
      <c r="C58684">
        <f t="shared" ca="1" si="4582"/>
        <v>12.17253911033718</v>
      </c>
      <c r="D58684" s="48">
        <f t="shared" ca="1" si="4581"/>
        <v>54.092296868842858</v>
      </c>
      <c r="E58684">
        <f t="shared" ca="1" si="4583"/>
        <v>42.457982937625481</v>
      </c>
    </row>
    <row r="58685" spans="1:5" x14ac:dyDescent="0.35">
      <c r="A58685">
        <f t="shared" si="4584"/>
        <v>58674</v>
      </c>
      <c r="B58685">
        <f t="shared" ca="1" si="4580"/>
        <v>4.5604382042026556E-3</v>
      </c>
      <c r="C58685">
        <f t="shared" ca="1" si="4582"/>
        <v>14.808010455322751</v>
      </c>
      <c r="D58685" s="48">
        <f t="shared" ca="1" si="4581"/>
        <v>51.150522320188415</v>
      </c>
      <c r="E58685">
        <f t="shared" ca="1" si="4583"/>
        <v>30.605570436190668</v>
      </c>
    </row>
    <row r="58686" spans="1:5" x14ac:dyDescent="0.35">
      <c r="A58686">
        <f t="shared" si="4584"/>
        <v>58675</v>
      </c>
      <c r="B58686">
        <f t="shared" ca="1" si="4580"/>
        <v>7.0659436365615065E-3</v>
      </c>
      <c r="C58686">
        <f t="shared" ca="1" si="4582"/>
        <v>11.896382393977822</v>
      </c>
      <c r="D58686" s="48">
        <f t="shared" ca="1" si="4581"/>
        <v>52.76132470969268</v>
      </c>
      <c r="E58686">
        <f t="shared" ca="1" si="4583"/>
        <v>61.68756930485582</v>
      </c>
    </row>
    <row r="58687" spans="1:5" x14ac:dyDescent="0.35">
      <c r="A58687">
        <f t="shared" si="4584"/>
        <v>58676</v>
      </c>
      <c r="B58687">
        <f t="shared" ca="1" si="4580"/>
        <v>4.6604693246588601E-3</v>
      </c>
      <c r="C58687">
        <f t="shared" ca="1" si="4582"/>
        <v>14.648230764397915</v>
      </c>
      <c r="D58687" s="48">
        <f t="shared" ca="1" si="4581"/>
        <v>51.344050228393407</v>
      </c>
      <c r="E58687">
        <f t="shared" ca="1" si="4583"/>
        <v>41.373591949002034</v>
      </c>
    </row>
    <row r="58688" spans="1:5" x14ac:dyDescent="0.35">
      <c r="A58688">
        <f t="shared" si="4584"/>
        <v>58677</v>
      </c>
      <c r="B58688">
        <f t="shared" ca="1" si="4580"/>
        <v>4.4920495236709275E-3</v>
      </c>
      <c r="C58688">
        <f t="shared" ca="1" si="4582"/>
        <v>14.920306070195563</v>
      </c>
      <c r="D58688" s="48">
        <f t="shared" ca="1" si="4581"/>
        <v>47.840512080623895</v>
      </c>
      <c r="E58688">
        <f t="shared" ca="1" si="4583"/>
        <v>50.406490501109062</v>
      </c>
    </row>
    <row r="58689" spans="1:5" x14ac:dyDescent="0.35">
      <c r="A58689">
        <f t="shared" si="4584"/>
        <v>58678</v>
      </c>
      <c r="B58689">
        <f t="shared" ca="1" si="4580"/>
        <v>4.3222117678645786E-3</v>
      </c>
      <c r="C58689">
        <f t="shared" ca="1" si="4582"/>
        <v>15.210622192228612</v>
      </c>
      <c r="D58689" s="48">
        <f t="shared" ca="1" si="4581"/>
        <v>54.18718233780578</v>
      </c>
      <c r="E58689">
        <f t="shared" ca="1" si="4583"/>
        <v>71.868734909287866</v>
      </c>
    </row>
    <row r="58690" spans="1:5" x14ac:dyDescent="0.35">
      <c r="A58690">
        <f t="shared" si="4584"/>
        <v>58679</v>
      </c>
      <c r="B58690">
        <f t="shared" ca="1" si="4580"/>
        <v>4.8019759442584822E-3</v>
      </c>
      <c r="C58690">
        <f t="shared" ca="1" si="4582"/>
        <v>14.430786782202706</v>
      </c>
      <c r="D58690" s="48">
        <f t="shared" ca="1" si="4581"/>
        <v>50.847213869444836</v>
      </c>
      <c r="E58690">
        <f t="shared" ca="1" si="4583"/>
        <v>59.389755476890414</v>
      </c>
    </row>
    <row r="58691" spans="1:5" x14ac:dyDescent="0.35">
      <c r="A58691">
        <f t="shared" si="4584"/>
        <v>58680</v>
      </c>
      <c r="B58691">
        <f t="shared" ca="1" si="4580"/>
        <v>5.5550714557973183E-3</v>
      </c>
      <c r="C58691">
        <f t="shared" ca="1" si="4582"/>
        <v>13.416992442385522</v>
      </c>
      <c r="D58691" s="48">
        <f t="shared" ca="1" si="4581"/>
        <v>52.572075390038783</v>
      </c>
      <c r="E58691">
        <f t="shared" ca="1" si="4583"/>
        <v>66.833737471839811</v>
      </c>
    </row>
    <row r="58692" spans="1:5" x14ac:dyDescent="0.35">
      <c r="A58692">
        <f t="shared" si="4584"/>
        <v>58681</v>
      </c>
      <c r="B58692">
        <f t="shared" ca="1" si="4580"/>
        <v>5.3983082515262739E-3</v>
      </c>
      <c r="C58692">
        <f t="shared" ca="1" si="4582"/>
        <v>13.610408496153763</v>
      </c>
      <c r="D58692" s="48">
        <f t="shared" ca="1" si="4581"/>
        <v>51.424390898511689</v>
      </c>
      <c r="E58692">
        <f t="shared" ca="1" si="4583"/>
        <v>90.564886586633307</v>
      </c>
    </row>
    <row r="58693" spans="1:5" x14ac:dyDescent="0.35">
      <c r="A58693">
        <f t="shared" si="4584"/>
        <v>58682</v>
      </c>
      <c r="B58693">
        <f t="shared" ca="1" si="4580"/>
        <v>5.1900358242442128E-3</v>
      </c>
      <c r="C58693">
        <f t="shared" ca="1" si="4582"/>
        <v>13.880810401342911</v>
      </c>
      <c r="D58693" s="48">
        <f t="shared" ca="1" si="4581"/>
        <v>48.245105269042064</v>
      </c>
      <c r="E58693">
        <f t="shared" ca="1" si="4583"/>
        <v>66.033959631326141</v>
      </c>
    </row>
    <row r="58694" spans="1:5" x14ac:dyDescent="0.35">
      <c r="A58694">
        <f t="shared" si="4584"/>
        <v>58683</v>
      </c>
      <c r="B58694">
        <f t="shared" ca="1" si="4580"/>
        <v>4.9246259684220476E-3</v>
      </c>
      <c r="C58694">
        <f t="shared" ca="1" si="4582"/>
        <v>14.249951117673524</v>
      </c>
      <c r="D58694" s="48">
        <f t="shared" ca="1" si="4581"/>
        <v>54.168914095861503</v>
      </c>
      <c r="E58694">
        <f t="shared" ca="1" si="4583"/>
        <v>62.522839742191131</v>
      </c>
    </row>
    <row r="58695" spans="1:5" x14ac:dyDescent="0.35">
      <c r="A58695">
        <f t="shared" si="4584"/>
        <v>58684</v>
      </c>
      <c r="B58695">
        <f t="shared" ca="1" si="4580"/>
        <v>5.541106151299411E-3</v>
      </c>
      <c r="C58695">
        <f t="shared" ca="1" si="4582"/>
        <v>13.433889291968653</v>
      </c>
      <c r="D58695" s="48">
        <f t="shared" ca="1" si="4581"/>
        <v>51.279097910523319</v>
      </c>
      <c r="E58695">
        <f t="shared" ca="1" si="4583"/>
        <v>36.713203185592612</v>
      </c>
    </row>
    <row r="58696" spans="1:5" x14ac:dyDescent="0.35">
      <c r="A58696">
        <f t="shared" si="4584"/>
        <v>58685</v>
      </c>
      <c r="B58696">
        <f t="shared" ca="1" si="4580"/>
        <v>4.4202314247050742E-3</v>
      </c>
      <c r="C58696">
        <f t="shared" ca="1" si="4582"/>
        <v>15.04102718201807</v>
      </c>
      <c r="D58696" s="48">
        <f t="shared" ca="1" si="4581"/>
        <v>47.476037279556017</v>
      </c>
      <c r="E58696">
        <f t="shared" ca="1" si="4583"/>
        <v>42.011826709270601</v>
      </c>
    </row>
    <row r="58697" spans="1:5" x14ac:dyDescent="0.35">
      <c r="A58697">
        <f t="shared" si="4584"/>
        <v>58686</v>
      </c>
      <c r="B58697">
        <f t="shared" ca="1" si="4580"/>
        <v>5.4866707294696712E-3</v>
      </c>
      <c r="C58697">
        <f t="shared" ca="1" si="4582"/>
        <v>13.500366266895703</v>
      </c>
      <c r="D58697" s="48">
        <f t="shared" ca="1" si="4581"/>
        <v>53.310060326252</v>
      </c>
      <c r="E58697">
        <f t="shared" ca="1" si="4583"/>
        <v>46.618469603103605</v>
      </c>
    </row>
    <row r="58698" spans="1:5" x14ac:dyDescent="0.35">
      <c r="A58698">
        <f t="shared" si="4584"/>
        <v>58687</v>
      </c>
      <c r="B58698">
        <f t="shared" ca="1" si="4580"/>
        <v>4.3620192403381608E-3</v>
      </c>
      <c r="C58698">
        <f t="shared" ca="1" si="4582"/>
        <v>15.141057598454825</v>
      </c>
      <c r="D58698" s="48">
        <f t="shared" ca="1" si="4581"/>
        <v>51.08722906288984</v>
      </c>
      <c r="E58698">
        <f t="shared" ca="1" si="4583"/>
        <v>76.52873838753807</v>
      </c>
    </row>
    <row r="58699" spans="1:5" x14ac:dyDescent="0.35">
      <c r="A58699">
        <f t="shared" si="4584"/>
        <v>58688</v>
      </c>
      <c r="B58699">
        <f t="shared" ca="1" si="4580"/>
        <v>3.3440235775150295E-3</v>
      </c>
      <c r="C58699">
        <f t="shared" ca="1" si="4582"/>
        <v>17.292800633651243</v>
      </c>
      <c r="D58699" s="48">
        <f t="shared" ca="1" si="4581"/>
        <v>51.988033751177483</v>
      </c>
      <c r="E58699">
        <f t="shared" ca="1" si="4583"/>
        <v>54.688380067275894</v>
      </c>
    </row>
    <row r="58700" spans="1:5" x14ac:dyDescent="0.35">
      <c r="A58700">
        <f t="shared" si="4584"/>
        <v>58689</v>
      </c>
      <c r="B58700">
        <f t="shared" ref="B58700:B58763" ca="1" si="4585">_xlfn.GAMMA.INV(RAND(),$B$6,$B$7)</f>
        <v>4.527679724787321E-3</v>
      </c>
      <c r="C58700">
        <f t="shared" ca="1" si="4582"/>
        <v>14.861483058624469</v>
      </c>
      <c r="D58700" s="48">
        <f t="shared" ref="D58700:D58763" ca="1" si="4586">_xlfn.NORM.INV(RAND(),$B$4,C58700/SQRT($B$2))</f>
        <v>51.796877036240396</v>
      </c>
      <c r="E58700">
        <f t="shared" ca="1" si="4583"/>
        <v>61.829381852480473</v>
      </c>
    </row>
    <row r="58701" spans="1:5" x14ac:dyDescent="0.35">
      <c r="A58701">
        <f t="shared" si="4584"/>
        <v>58690</v>
      </c>
      <c r="B58701">
        <f t="shared" ca="1" si="4585"/>
        <v>3.8154361841424471E-3</v>
      </c>
      <c r="C58701">
        <f t="shared" ref="C58701:C58764" ca="1" si="4587">1/SQRT(B58701)</f>
        <v>16.189293738149839</v>
      </c>
      <c r="D58701" s="48">
        <f t="shared" ca="1" si="4586"/>
        <v>50.623701097973473</v>
      </c>
      <c r="E58701">
        <f t="shared" ref="E58701:E58764" ca="1" si="4588">_xlfn.NORM.INV(RAND(),D58701,C58701)</f>
        <v>55.379094069560239</v>
      </c>
    </row>
    <row r="58702" spans="1:5" x14ac:dyDescent="0.35">
      <c r="A58702">
        <f t="shared" ref="A58702:A58765" si="4589">A58701+1</f>
        <v>58691</v>
      </c>
      <c r="B58702">
        <f t="shared" ca="1" si="4585"/>
        <v>4.228166905928349E-3</v>
      </c>
      <c r="C58702">
        <f t="shared" ca="1" si="4587"/>
        <v>15.378852750674934</v>
      </c>
      <c r="D58702" s="48">
        <f t="shared" ca="1" si="4586"/>
        <v>55.828143890941647</v>
      </c>
      <c r="E58702">
        <f t="shared" ca="1" si="4588"/>
        <v>24.711194867516582</v>
      </c>
    </row>
    <row r="58703" spans="1:5" x14ac:dyDescent="0.35">
      <c r="A58703">
        <f t="shared" si="4589"/>
        <v>58692</v>
      </c>
      <c r="B58703">
        <f t="shared" ca="1" si="4585"/>
        <v>4.4886345503198618E-3</v>
      </c>
      <c r="C58703">
        <f t="shared" ca="1" si="4587"/>
        <v>14.925980709055148</v>
      </c>
      <c r="D58703" s="48">
        <f t="shared" ca="1" si="4586"/>
        <v>53.950990720537867</v>
      </c>
      <c r="E58703">
        <f t="shared" ca="1" si="4588"/>
        <v>52.87047862050099</v>
      </c>
    </row>
    <row r="58704" spans="1:5" x14ac:dyDescent="0.35">
      <c r="A58704">
        <f t="shared" si="4589"/>
        <v>58693</v>
      </c>
      <c r="B58704">
        <f t="shared" ca="1" si="4585"/>
        <v>2.8120294967901222E-3</v>
      </c>
      <c r="C58704">
        <f t="shared" ca="1" si="4587"/>
        <v>18.857758255089628</v>
      </c>
      <c r="D58704" s="48">
        <f t="shared" ca="1" si="4586"/>
        <v>50.958933840560015</v>
      </c>
      <c r="E58704">
        <f t="shared" ca="1" si="4588"/>
        <v>24.556764287924643</v>
      </c>
    </row>
    <row r="58705" spans="1:5" x14ac:dyDescent="0.35">
      <c r="A58705">
        <f t="shared" si="4589"/>
        <v>58694</v>
      </c>
      <c r="B58705">
        <f t="shared" ca="1" si="4585"/>
        <v>3.9221728695242051E-3</v>
      </c>
      <c r="C58705">
        <f t="shared" ca="1" si="4587"/>
        <v>15.96748932087498</v>
      </c>
      <c r="D58705" s="48">
        <f t="shared" ca="1" si="4586"/>
        <v>55.413949552907582</v>
      </c>
      <c r="E58705">
        <f t="shared" ca="1" si="4588"/>
        <v>40.392394358410705</v>
      </c>
    </row>
    <row r="58706" spans="1:5" x14ac:dyDescent="0.35">
      <c r="A58706">
        <f t="shared" si="4589"/>
        <v>58695</v>
      </c>
      <c r="B58706">
        <f t="shared" ca="1" si="4585"/>
        <v>3.9654162632712193E-3</v>
      </c>
      <c r="C58706">
        <f t="shared" ca="1" si="4587"/>
        <v>15.880186855789118</v>
      </c>
      <c r="D58706" s="48">
        <f t="shared" ca="1" si="4586"/>
        <v>50.837647737965263</v>
      </c>
      <c r="E58706">
        <f t="shared" ca="1" si="4588"/>
        <v>63.336236453024114</v>
      </c>
    </row>
    <row r="58707" spans="1:5" x14ac:dyDescent="0.35">
      <c r="A58707">
        <f t="shared" si="4589"/>
        <v>58696</v>
      </c>
      <c r="B58707">
        <f t="shared" ca="1" si="4585"/>
        <v>4.7134120160244944E-3</v>
      </c>
      <c r="C58707">
        <f t="shared" ca="1" si="4587"/>
        <v>14.565731420653529</v>
      </c>
      <c r="D58707" s="48">
        <f t="shared" ca="1" si="4586"/>
        <v>48.866049046394146</v>
      </c>
      <c r="E58707">
        <f t="shared" ca="1" si="4588"/>
        <v>39.568698892832131</v>
      </c>
    </row>
    <row r="58708" spans="1:5" x14ac:dyDescent="0.35">
      <c r="A58708">
        <f t="shared" si="4589"/>
        <v>58697</v>
      </c>
      <c r="B58708">
        <f t="shared" ca="1" si="4585"/>
        <v>4.5329114936244839E-3</v>
      </c>
      <c r="C58708">
        <f t="shared" ca="1" si="4587"/>
        <v>14.852904213461054</v>
      </c>
      <c r="D58708" s="48">
        <f t="shared" ca="1" si="4586"/>
        <v>53.298517853758518</v>
      </c>
      <c r="E58708">
        <f t="shared" ca="1" si="4588"/>
        <v>64.79435068032322</v>
      </c>
    </row>
    <row r="58709" spans="1:5" x14ac:dyDescent="0.35">
      <c r="A58709">
        <f t="shared" si="4589"/>
        <v>58698</v>
      </c>
      <c r="B58709">
        <f t="shared" ca="1" si="4585"/>
        <v>6.4632720473350152E-3</v>
      </c>
      <c r="C58709">
        <f t="shared" ca="1" si="4587"/>
        <v>12.438665296444052</v>
      </c>
      <c r="D58709" s="48">
        <f t="shared" ca="1" si="4586"/>
        <v>53.500062814031224</v>
      </c>
      <c r="E58709">
        <f t="shared" ca="1" si="4588"/>
        <v>62.113132069334739</v>
      </c>
    </row>
    <row r="58710" spans="1:5" x14ac:dyDescent="0.35">
      <c r="A58710">
        <f t="shared" si="4589"/>
        <v>58699</v>
      </c>
      <c r="B58710">
        <f t="shared" ca="1" si="4585"/>
        <v>5.334421139245437E-3</v>
      </c>
      <c r="C58710">
        <f t="shared" ca="1" si="4587"/>
        <v>13.69166770784437</v>
      </c>
      <c r="D58710" s="48">
        <f t="shared" ca="1" si="4586"/>
        <v>51.81660581824984</v>
      </c>
      <c r="E58710">
        <f t="shared" ca="1" si="4588"/>
        <v>64.752547257189065</v>
      </c>
    </row>
    <row r="58711" spans="1:5" x14ac:dyDescent="0.35">
      <c r="A58711">
        <f t="shared" si="4589"/>
        <v>58700</v>
      </c>
      <c r="B58711">
        <f t="shared" ca="1" si="4585"/>
        <v>4.8722069023245714E-3</v>
      </c>
      <c r="C58711">
        <f t="shared" ca="1" si="4587"/>
        <v>14.326402175541661</v>
      </c>
      <c r="D58711" s="48">
        <f t="shared" ca="1" si="4586"/>
        <v>55.527223565964078</v>
      </c>
      <c r="E58711">
        <f t="shared" ca="1" si="4588"/>
        <v>55.84734859013394</v>
      </c>
    </row>
    <row r="58712" spans="1:5" x14ac:dyDescent="0.35">
      <c r="A58712">
        <f t="shared" si="4589"/>
        <v>58701</v>
      </c>
      <c r="B58712">
        <f t="shared" ca="1" si="4585"/>
        <v>4.1771153206018345E-3</v>
      </c>
      <c r="C58712">
        <f t="shared" ca="1" si="4587"/>
        <v>15.472545459122966</v>
      </c>
      <c r="D58712" s="48">
        <f t="shared" ca="1" si="4586"/>
        <v>51.447724449177407</v>
      </c>
      <c r="E58712">
        <f t="shared" ca="1" si="4588"/>
        <v>53.405214387015626</v>
      </c>
    </row>
    <row r="58713" spans="1:5" x14ac:dyDescent="0.35">
      <c r="A58713">
        <f t="shared" si="4589"/>
        <v>58702</v>
      </c>
      <c r="B58713">
        <f t="shared" ca="1" si="4585"/>
        <v>5.0752521784989731E-3</v>
      </c>
      <c r="C58713">
        <f t="shared" ca="1" si="4587"/>
        <v>14.036899382020307</v>
      </c>
      <c r="D58713" s="48">
        <f t="shared" ca="1" si="4586"/>
        <v>49.381155438946053</v>
      </c>
      <c r="E58713">
        <f t="shared" ca="1" si="4588"/>
        <v>59.337898850714808</v>
      </c>
    </row>
    <row r="58714" spans="1:5" x14ac:dyDescent="0.35">
      <c r="A58714">
        <f t="shared" si="4589"/>
        <v>58703</v>
      </c>
      <c r="B58714">
        <f t="shared" ca="1" si="4585"/>
        <v>5.3171079696218426E-3</v>
      </c>
      <c r="C58714">
        <f t="shared" ca="1" si="4587"/>
        <v>13.713940484448175</v>
      </c>
      <c r="D58714" s="48">
        <f t="shared" ca="1" si="4586"/>
        <v>56.202323661875838</v>
      </c>
      <c r="E58714">
        <f t="shared" ca="1" si="4588"/>
        <v>53.413002808768539</v>
      </c>
    </row>
    <row r="58715" spans="1:5" x14ac:dyDescent="0.35">
      <c r="A58715">
        <f t="shared" si="4589"/>
        <v>58704</v>
      </c>
      <c r="B58715">
        <f t="shared" ca="1" si="4585"/>
        <v>5.5110705669833325E-3</v>
      </c>
      <c r="C58715">
        <f t="shared" ca="1" si="4587"/>
        <v>13.470447201774583</v>
      </c>
      <c r="D58715" s="48">
        <f t="shared" ca="1" si="4586"/>
        <v>49.562655655806665</v>
      </c>
      <c r="E58715">
        <f t="shared" ca="1" si="4588"/>
        <v>36.252294627860095</v>
      </c>
    </row>
    <row r="58716" spans="1:5" x14ac:dyDescent="0.35">
      <c r="A58716">
        <f t="shared" si="4589"/>
        <v>58705</v>
      </c>
      <c r="B58716">
        <f t="shared" ca="1" si="4585"/>
        <v>4.0392191903605695E-3</v>
      </c>
      <c r="C58716">
        <f t="shared" ca="1" si="4587"/>
        <v>15.734439957007572</v>
      </c>
      <c r="D58716" s="48">
        <f t="shared" ca="1" si="4586"/>
        <v>52.357009846214865</v>
      </c>
      <c r="E58716">
        <f t="shared" ca="1" si="4588"/>
        <v>32.845842609569345</v>
      </c>
    </row>
    <row r="58717" spans="1:5" x14ac:dyDescent="0.35">
      <c r="A58717">
        <f t="shared" si="4589"/>
        <v>58706</v>
      </c>
      <c r="B58717">
        <f t="shared" ca="1" si="4585"/>
        <v>6.6779656029292249E-3</v>
      </c>
      <c r="C58717">
        <f t="shared" ca="1" si="4587"/>
        <v>12.237083152356403</v>
      </c>
      <c r="D58717" s="48">
        <f t="shared" ca="1" si="4586"/>
        <v>52.188563432565573</v>
      </c>
      <c r="E58717">
        <f t="shared" ca="1" si="4588"/>
        <v>50.963267163469482</v>
      </c>
    </row>
    <row r="58718" spans="1:5" x14ac:dyDescent="0.35">
      <c r="A58718">
        <f t="shared" si="4589"/>
        <v>58707</v>
      </c>
      <c r="B58718">
        <f t="shared" ca="1" si="4585"/>
        <v>5.6514902046774949E-3</v>
      </c>
      <c r="C58718">
        <f t="shared" ca="1" si="4587"/>
        <v>13.302047992610365</v>
      </c>
      <c r="D58718" s="48">
        <f t="shared" ca="1" si="4586"/>
        <v>49.558100907252502</v>
      </c>
      <c r="E58718">
        <f t="shared" ca="1" si="4588"/>
        <v>44.509207280375698</v>
      </c>
    </row>
    <row r="58719" spans="1:5" x14ac:dyDescent="0.35">
      <c r="A58719">
        <f t="shared" si="4589"/>
        <v>58708</v>
      </c>
      <c r="B58719">
        <f t="shared" ca="1" si="4585"/>
        <v>4.7189058633821798E-3</v>
      </c>
      <c r="C58719">
        <f t="shared" ca="1" si="4587"/>
        <v>14.557250089201863</v>
      </c>
      <c r="D58719" s="48">
        <f t="shared" ca="1" si="4586"/>
        <v>51.634303310307082</v>
      </c>
      <c r="E58719">
        <f t="shared" ca="1" si="4588"/>
        <v>40.527775608739766</v>
      </c>
    </row>
    <row r="58720" spans="1:5" x14ac:dyDescent="0.35">
      <c r="A58720">
        <f t="shared" si="4589"/>
        <v>58709</v>
      </c>
      <c r="B58720">
        <f t="shared" ca="1" si="4585"/>
        <v>5.3801528384981884E-3</v>
      </c>
      <c r="C58720">
        <f t="shared" ca="1" si="4587"/>
        <v>13.633353427571878</v>
      </c>
      <c r="D58720" s="48">
        <f t="shared" ca="1" si="4586"/>
        <v>54.555394202767829</v>
      </c>
      <c r="E58720">
        <f t="shared" ca="1" si="4588"/>
        <v>56.68074627476377</v>
      </c>
    </row>
    <row r="58721" spans="1:5" x14ac:dyDescent="0.35">
      <c r="A58721">
        <f t="shared" si="4589"/>
        <v>58710</v>
      </c>
      <c r="B58721">
        <f t="shared" ca="1" si="4585"/>
        <v>6.0315184893570215E-3</v>
      </c>
      <c r="C58721">
        <f t="shared" ca="1" si="4587"/>
        <v>12.876169002630295</v>
      </c>
      <c r="D58721" s="48">
        <f t="shared" ca="1" si="4586"/>
        <v>53.63571407900735</v>
      </c>
      <c r="E58721">
        <f t="shared" ca="1" si="4588"/>
        <v>31.611245218199979</v>
      </c>
    </row>
    <row r="58722" spans="1:5" x14ac:dyDescent="0.35">
      <c r="A58722">
        <f t="shared" si="4589"/>
        <v>58711</v>
      </c>
      <c r="B58722">
        <f t="shared" ca="1" si="4585"/>
        <v>4.9485025583145504E-3</v>
      </c>
      <c r="C58722">
        <f t="shared" ca="1" si="4587"/>
        <v>14.215531447900309</v>
      </c>
      <c r="D58722" s="48">
        <f t="shared" ca="1" si="4586"/>
        <v>54.026124669676896</v>
      </c>
      <c r="E58722">
        <f t="shared" ca="1" si="4588"/>
        <v>44.666457977609859</v>
      </c>
    </row>
    <row r="58723" spans="1:5" x14ac:dyDescent="0.35">
      <c r="A58723">
        <f t="shared" si="4589"/>
        <v>58712</v>
      </c>
      <c r="B58723">
        <f t="shared" ca="1" si="4585"/>
        <v>3.5425315766111419E-3</v>
      </c>
      <c r="C58723">
        <f t="shared" ca="1" si="4587"/>
        <v>16.801309610781342</v>
      </c>
      <c r="D58723" s="48">
        <f t="shared" ca="1" si="4586"/>
        <v>54.361835928818429</v>
      </c>
      <c r="E58723">
        <f t="shared" ca="1" si="4588"/>
        <v>76.127640660827922</v>
      </c>
    </row>
    <row r="58724" spans="1:5" x14ac:dyDescent="0.35">
      <c r="A58724">
        <f t="shared" si="4589"/>
        <v>58713</v>
      </c>
      <c r="B58724">
        <f t="shared" ca="1" si="4585"/>
        <v>4.8158699703518158E-3</v>
      </c>
      <c r="C58724">
        <f t="shared" ca="1" si="4587"/>
        <v>14.409954974792676</v>
      </c>
      <c r="D58724" s="48">
        <f t="shared" ca="1" si="4586"/>
        <v>53.774896598600606</v>
      </c>
      <c r="E58724">
        <f t="shared" ca="1" si="4588"/>
        <v>52.572232859779419</v>
      </c>
    </row>
    <row r="58725" spans="1:5" x14ac:dyDescent="0.35">
      <c r="A58725">
        <f t="shared" si="4589"/>
        <v>58714</v>
      </c>
      <c r="B58725">
        <f t="shared" ca="1" si="4585"/>
        <v>5.0048992044595337E-3</v>
      </c>
      <c r="C58725">
        <f t="shared" ca="1" si="4587"/>
        <v>14.13521218982194</v>
      </c>
      <c r="D58725" s="48">
        <f t="shared" ca="1" si="4586"/>
        <v>55.127183355749409</v>
      </c>
      <c r="E58725">
        <f t="shared" ca="1" si="4588"/>
        <v>59.758238164850596</v>
      </c>
    </row>
    <row r="58726" spans="1:5" x14ac:dyDescent="0.35">
      <c r="A58726">
        <f t="shared" si="4589"/>
        <v>58715</v>
      </c>
      <c r="B58726">
        <f t="shared" ca="1" si="4585"/>
        <v>3.853235918481615E-3</v>
      </c>
      <c r="C58726">
        <f t="shared" ca="1" si="4587"/>
        <v>16.109690618626168</v>
      </c>
      <c r="D58726" s="48">
        <f t="shared" ca="1" si="4586"/>
        <v>48.126246551375644</v>
      </c>
      <c r="E58726">
        <f t="shared" ca="1" si="4588"/>
        <v>69.292500663037828</v>
      </c>
    </row>
    <row r="58727" spans="1:5" x14ac:dyDescent="0.35">
      <c r="A58727">
        <f t="shared" si="4589"/>
        <v>58716</v>
      </c>
      <c r="B58727">
        <f t="shared" ca="1" si="4585"/>
        <v>4.2321067318839851E-3</v>
      </c>
      <c r="C58727">
        <f t="shared" ca="1" si="4587"/>
        <v>15.371692710177932</v>
      </c>
      <c r="D58727" s="48">
        <f t="shared" ca="1" si="4586"/>
        <v>46.682310610298835</v>
      </c>
      <c r="E58727">
        <f t="shared" ca="1" si="4588"/>
        <v>71.071383296844175</v>
      </c>
    </row>
    <row r="58728" spans="1:5" x14ac:dyDescent="0.35">
      <c r="A58728">
        <f t="shared" si="4589"/>
        <v>58717</v>
      </c>
      <c r="B58728">
        <f t="shared" ca="1" si="4585"/>
        <v>4.2472734007022598E-3</v>
      </c>
      <c r="C58728">
        <f t="shared" ca="1" si="4587"/>
        <v>15.344222630953507</v>
      </c>
      <c r="D58728" s="48">
        <f t="shared" ca="1" si="4586"/>
        <v>52.253174407179429</v>
      </c>
      <c r="E58728">
        <f t="shared" ca="1" si="4588"/>
        <v>61.693210413108858</v>
      </c>
    </row>
    <row r="58729" spans="1:5" x14ac:dyDescent="0.35">
      <c r="A58729">
        <f t="shared" si="4589"/>
        <v>58718</v>
      </c>
      <c r="B58729">
        <f t="shared" ca="1" si="4585"/>
        <v>3.7763282864258806E-3</v>
      </c>
      <c r="C58729">
        <f t="shared" ca="1" si="4587"/>
        <v>16.272906502607356</v>
      </c>
      <c r="D58729" s="48">
        <f t="shared" ca="1" si="4586"/>
        <v>51.012595392910413</v>
      </c>
      <c r="E58729">
        <f t="shared" ca="1" si="4588"/>
        <v>68.801107253932116</v>
      </c>
    </row>
    <row r="58730" spans="1:5" x14ac:dyDescent="0.35">
      <c r="A58730">
        <f t="shared" si="4589"/>
        <v>58719</v>
      </c>
      <c r="B58730">
        <f t="shared" ca="1" si="4585"/>
        <v>6.2330278855758916E-3</v>
      </c>
      <c r="C58730">
        <f t="shared" ca="1" si="4587"/>
        <v>12.66632027092615</v>
      </c>
      <c r="D58730" s="48">
        <f t="shared" ca="1" si="4586"/>
        <v>53.138807390483151</v>
      </c>
      <c r="E58730">
        <f t="shared" ca="1" si="4588"/>
        <v>72.949354820974023</v>
      </c>
    </row>
    <row r="58731" spans="1:5" x14ac:dyDescent="0.35">
      <c r="A58731">
        <f t="shared" si="4589"/>
        <v>58720</v>
      </c>
      <c r="B58731">
        <f t="shared" ca="1" si="4585"/>
        <v>5.9856590645247301E-3</v>
      </c>
      <c r="C58731">
        <f t="shared" ca="1" si="4587"/>
        <v>12.925400589827877</v>
      </c>
      <c r="D58731" s="48">
        <f t="shared" ca="1" si="4586"/>
        <v>51.571917837658297</v>
      </c>
      <c r="E58731">
        <f t="shared" ca="1" si="4588"/>
        <v>47.13124561001991</v>
      </c>
    </row>
    <row r="58732" spans="1:5" x14ac:dyDescent="0.35">
      <c r="A58732">
        <f t="shared" si="4589"/>
        <v>58721</v>
      </c>
      <c r="B58732">
        <f t="shared" ca="1" si="4585"/>
        <v>4.2084751813589762E-3</v>
      </c>
      <c r="C58732">
        <f t="shared" ca="1" si="4587"/>
        <v>15.414790079335873</v>
      </c>
      <c r="D58732" s="48">
        <f t="shared" ca="1" si="4586"/>
        <v>53.933718038879952</v>
      </c>
      <c r="E58732">
        <f t="shared" ca="1" si="4588"/>
        <v>64.728672617623985</v>
      </c>
    </row>
    <row r="58733" spans="1:5" x14ac:dyDescent="0.35">
      <c r="A58733">
        <f t="shared" si="4589"/>
        <v>58722</v>
      </c>
      <c r="B58733">
        <f t="shared" ca="1" si="4585"/>
        <v>5.3745489450414225E-3</v>
      </c>
      <c r="C58733">
        <f t="shared" ca="1" si="4587"/>
        <v>13.640459135996741</v>
      </c>
      <c r="D58733" s="48">
        <f t="shared" ca="1" si="4586"/>
        <v>51.39414246849433</v>
      </c>
      <c r="E58733">
        <f t="shared" ca="1" si="4588"/>
        <v>45.248751867759815</v>
      </c>
    </row>
    <row r="58734" spans="1:5" x14ac:dyDescent="0.35">
      <c r="A58734">
        <f t="shared" si="4589"/>
        <v>58723</v>
      </c>
      <c r="B58734">
        <f t="shared" ca="1" si="4585"/>
        <v>6.910704864341915E-3</v>
      </c>
      <c r="C58734">
        <f t="shared" ca="1" si="4587"/>
        <v>12.029257651693328</v>
      </c>
      <c r="D58734" s="48">
        <f t="shared" ca="1" si="4586"/>
        <v>50.665197876142841</v>
      </c>
      <c r="E58734">
        <f t="shared" ca="1" si="4588"/>
        <v>48.229566944805732</v>
      </c>
    </row>
    <row r="58735" spans="1:5" x14ac:dyDescent="0.35">
      <c r="A58735">
        <f t="shared" si="4589"/>
        <v>58724</v>
      </c>
      <c r="B58735">
        <f t="shared" ca="1" si="4585"/>
        <v>5.1732813110878144E-3</v>
      </c>
      <c r="C58735">
        <f t="shared" ca="1" si="4587"/>
        <v>13.903269862750241</v>
      </c>
      <c r="D58735" s="48">
        <f t="shared" ca="1" si="4586"/>
        <v>51.5421058533422</v>
      </c>
      <c r="E58735">
        <f t="shared" ca="1" si="4588"/>
        <v>79.845402234438382</v>
      </c>
    </row>
    <row r="58736" spans="1:5" x14ac:dyDescent="0.35">
      <c r="A58736">
        <f t="shared" si="4589"/>
        <v>58725</v>
      </c>
      <c r="B58736">
        <f t="shared" ca="1" si="4585"/>
        <v>4.6046365759732253E-3</v>
      </c>
      <c r="C58736">
        <f t="shared" ca="1" si="4587"/>
        <v>14.736770512566885</v>
      </c>
      <c r="D58736" s="48">
        <f t="shared" ca="1" si="4586"/>
        <v>51.195300103834711</v>
      </c>
      <c r="E58736">
        <f t="shared" ca="1" si="4588"/>
        <v>41.738169662689067</v>
      </c>
    </row>
    <row r="58737" spans="1:5" x14ac:dyDescent="0.35">
      <c r="A58737">
        <f t="shared" si="4589"/>
        <v>58726</v>
      </c>
      <c r="B58737">
        <f t="shared" ca="1" si="4585"/>
        <v>5.3161314943676241E-3</v>
      </c>
      <c r="C58737">
        <f t="shared" ca="1" si="4587"/>
        <v>13.715199925515122</v>
      </c>
      <c r="D58737" s="48">
        <f t="shared" ca="1" si="4586"/>
        <v>50.735309722215526</v>
      </c>
      <c r="E58737">
        <f t="shared" ca="1" si="4588"/>
        <v>56.533714540493641</v>
      </c>
    </row>
    <row r="58738" spans="1:5" x14ac:dyDescent="0.35">
      <c r="A58738">
        <f t="shared" si="4589"/>
        <v>58727</v>
      </c>
      <c r="B58738">
        <f t="shared" ca="1" si="4585"/>
        <v>3.4524714720777457E-3</v>
      </c>
      <c r="C58738">
        <f t="shared" ca="1" si="4587"/>
        <v>17.019035754107531</v>
      </c>
      <c r="D58738" s="48">
        <f t="shared" ca="1" si="4586"/>
        <v>49.577814502622722</v>
      </c>
      <c r="E58738">
        <f t="shared" ca="1" si="4588"/>
        <v>42.17425451728451</v>
      </c>
    </row>
    <row r="58739" spans="1:5" x14ac:dyDescent="0.35">
      <c r="A58739">
        <f t="shared" si="4589"/>
        <v>58728</v>
      </c>
      <c r="B58739">
        <f t="shared" ca="1" si="4585"/>
        <v>5.0587735252013519E-3</v>
      </c>
      <c r="C58739">
        <f t="shared" ca="1" si="4587"/>
        <v>14.059742975861122</v>
      </c>
      <c r="D58739" s="48">
        <f t="shared" ca="1" si="4586"/>
        <v>47.909769739604855</v>
      </c>
      <c r="E58739">
        <f t="shared" ca="1" si="4588"/>
        <v>51.574813722458735</v>
      </c>
    </row>
    <row r="58740" spans="1:5" x14ac:dyDescent="0.35">
      <c r="A58740">
        <f t="shared" si="4589"/>
        <v>58729</v>
      </c>
      <c r="B58740">
        <f t="shared" ca="1" si="4585"/>
        <v>5.3517852666091978E-3</v>
      </c>
      <c r="C58740">
        <f t="shared" ca="1" si="4587"/>
        <v>13.669438021262589</v>
      </c>
      <c r="D58740" s="48">
        <f t="shared" ca="1" si="4586"/>
        <v>55.086327639551669</v>
      </c>
      <c r="E58740">
        <f t="shared" ca="1" si="4588"/>
        <v>64.943798149680248</v>
      </c>
    </row>
    <row r="58741" spans="1:5" x14ac:dyDescent="0.35">
      <c r="A58741">
        <f t="shared" si="4589"/>
        <v>58730</v>
      </c>
      <c r="B58741">
        <f t="shared" ca="1" si="4585"/>
        <v>6.3239291980523747E-3</v>
      </c>
      <c r="C58741">
        <f t="shared" ca="1" si="4587"/>
        <v>12.574956763954027</v>
      </c>
      <c r="D58741" s="48">
        <f t="shared" ca="1" si="4586"/>
        <v>52.911312656007446</v>
      </c>
      <c r="E58741">
        <f t="shared" ca="1" si="4588"/>
        <v>51.678293580548605</v>
      </c>
    </row>
    <row r="58742" spans="1:5" x14ac:dyDescent="0.35">
      <c r="A58742">
        <f t="shared" si="4589"/>
        <v>58731</v>
      </c>
      <c r="B58742">
        <f t="shared" ca="1" si="4585"/>
        <v>4.2840344153655535E-3</v>
      </c>
      <c r="C58742">
        <f t="shared" ca="1" si="4587"/>
        <v>15.278246915293181</v>
      </c>
      <c r="D58742" s="48">
        <f t="shared" ca="1" si="4586"/>
        <v>49.267761597236124</v>
      </c>
      <c r="E58742">
        <f t="shared" ca="1" si="4588"/>
        <v>74.789750115717609</v>
      </c>
    </row>
    <row r="58743" spans="1:5" x14ac:dyDescent="0.35">
      <c r="A58743">
        <f t="shared" si="4589"/>
        <v>58732</v>
      </c>
      <c r="B58743">
        <f t="shared" ca="1" si="4585"/>
        <v>5.5144679395704721E-3</v>
      </c>
      <c r="C58743">
        <f t="shared" ca="1" si="4587"/>
        <v>13.46629710249354</v>
      </c>
      <c r="D58743" s="48">
        <f t="shared" ca="1" si="4586"/>
        <v>51.60513269596629</v>
      </c>
      <c r="E58743">
        <f t="shared" ca="1" si="4588"/>
        <v>49.823351188041457</v>
      </c>
    </row>
    <row r="58744" spans="1:5" x14ac:dyDescent="0.35">
      <c r="A58744">
        <f t="shared" si="4589"/>
        <v>58733</v>
      </c>
      <c r="B58744">
        <f t="shared" ca="1" si="4585"/>
        <v>3.7649949040602054E-3</v>
      </c>
      <c r="C58744">
        <f t="shared" ca="1" si="4587"/>
        <v>16.297380438730038</v>
      </c>
      <c r="D58744" s="48">
        <f t="shared" ca="1" si="4586"/>
        <v>54.232062458530656</v>
      </c>
      <c r="E58744">
        <f t="shared" ca="1" si="4588"/>
        <v>43.526287587062214</v>
      </c>
    </row>
    <row r="58745" spans="1:5" x14ac:dyDescent="0.35">
      <c r="A58745">
        <f t="shared" si="4589"/>
        <v>58734</v>
      </c>
      <c r="B58745">
        <f t="shared" ca="1" si="4585"/>
        <v>5.286821344269341E-3</v>
      </c>
      <c r="C58745">
        <f t="shared" ca="1" si="4587"/>
        <v>13.753165927837065</v>
      </c>
      <c r="D58745" s="48">
        <f t="shared" ca="1" si="4586"/>
        <v>52.872510017271381</v>
      </c>
      <c r="E58745">
        <f t="shared" ca="1" si="4588"/>
        <v>42.503370223284143</v>
      </c>
    </row>
    <row r="58746" spans="1:5" x14ac:dyDescent="0.35">
      <c r="A58746">
        <f t="shared" si="4589"/>
        <v>58735</v>
      </c>
      <c r="B58746">
        <f t="shared" ca="1" si="4585"/>
        <v>4.1376509710534578E-3</v>
      </c>
      <c r="C58746">
        <f t="shared" ca="1" si="4587"/>
        <v>15.546157861542707</v>
      </c>
      <c r="D58746" s="48">
        <f t="shared" ca="1" si="4586"/>
        <v>53.978426047452686</v>
      </c>
      <c r="E58746">
        <f t="shared" ca="1" si="4588"/>
        <v>64.514553770578431</v>
      </c>
    </row>
    <row r="58747" spans="1:5" x14ac:dyDescent="0.35">
      <c r="A58747">
        <f t="shared" si="4589"/>
        <v>58736</v>
      </c>
      <c r="B58747">
        <f t="shared" ca="1" si="4585"/>
        <v>4.0177932496181373E-3</v>
      </c>
      <c r="C58747">
        <f t="shared" ca="1" si="4587"/>
        <v>15.776338195598631</v>
      </c>
      <c r="D58747" s="48">
        <f t="shared" ca="1" si="4586"/>
        <v>53.390764653125537</v>
      </c>
      <c r="E58747">
        <f t="shared" ca="1" si="4588"/>
        <v>53.96198375270712</v>
      </c>
    </row>
    <row r="58748" spans="1:5" x14ac:dyDescent="0.35">
      <c r="A58748">
        <f t="shared" si="4589"/>
        <v>58737</v>
      </c>
      <c r="B58748">
        <f t="shared" ca="1" si="4585"/>
        <v>4.3260913575635862E-3</v>
      </c>
      <c r="C58748">
        <f t="shared" ca="1" si="4587"/>
        <v>15.203800305642943</v>
      </c>
      <c r="D58748" s="48">
        <f t="shared" ca="1" si="4586"/>
        <v>50.395166395314156</v>
      </c>
      <c r="E58748">
        <f t="shared" ca="1" si="4588"/>
        <v>62.355420309220634</v>
      </c>
    </row>
    <row r="58749" spans="1:5" x14ac:dyDescent="0.35">
      <c r="A58749">
        <f t="shared" si="4589"/>
        <v>58738</v>
      </c>
      <c r="B58749">
        <f t="shared" ca="1" si="4585"/>
        <v>4.8471312451027482E-3</v>
      </c>
      <c r="C58749">
        <f t="shared" ca="1" si="4587"/>
        <v>14.363411749959324</v>
      </c>
      <c r="D58749" s="48">
        <f t="shared" ca="1" si="4586"/>
        <v>51.991456523212499</v>
      </c>
      <c r="E58749">
        <f t="shared" ca="1" si="4588"/>
        <v>50.283054108179869</v>
      </c>
    </row>
    <row r="58750" spans="1:5" x14ac:dyDescent="0.35">
      <c r="A58750">
        <f t="shared" si="4589"/>
        <v>58739</v>
      </c>
      <c r="B58750">
        <f t="shared" ca="1" si="4585"/>
        <v>3.5102485125342209E-3</v>
      </c>
      <c r="C58750">
        <f t="shared" ca="1" si="4587"/>
        <v>16.878391955993116</v>
      </c>
      <c r="D58750" s="48">
        <f t="shared" ca="1" si="4586"/>
        <v>54.202907500403711</v>
      </c>
      <c r="E58750">
        <f t="shared" ca="1" si="4588"/>
        <v>50.419661661775656</v>
      </c>
    </row>
    <row r="58751" spans="1:5" x14ac:dyDescent="0.35">
      <c r="A58751">
        <f t="shared" si="4589"/>
        <v>58740</v>
      </c>
      <c r="B58751">
        <f t="shared" ca="1" si="4585"/>
        <v>4.3058419638571377E-3</v>
      </c>
      <c r="C58751">
        <f t="shared" ca="1" si="4587"/>
        <v>15.239508377543507</v>
      </c>
      <c r="D58751" s="48">
        <f t="shared" ca="1" si="4586"/>
        <v>51.362235196821814</v>
      </c>
      <c r="E58751">
        <f t="shared" ca="1" si="4588"/>
        <v>77.72873510673378</v>
      </c>
    </row>
    <row r="58752" spans="1:5" x14ac:dyDescent="0.35">
      <c r="A58752">
        <f t="shared" si="4589"/>
        <v>58741</v>
      </c>
      <c r="B58752">
        <f t="shared" ca="1" si="4585"/>
        <v>5.580288993339102E-3</v>
      </c>
      <c r="C58752">
        <f t="shared" ca="1" si="4587"/>
        <v>13.386642166266554</v>
      </c>
      <c r="D58752" s="48">
        <f t="shared" ca="1" si="4586"/>
        <v>52.259065513616719</v>
      </c>
      <c r="E58752">
        <f t="shared" ca="1" si="4588"/>
        <v>50.002297242882619</v>
      </c>
    </row>
    <row r="58753" spans="1:5" x14ac:dyDescent="0.35">
      <c r="A58753">
        <f t="shared" si="4589"/>
        <v>58742</v>
      </c>
      <c r="B58753">
        <f t="shared" ca="1" si="4585"/>
        <v>4.4367916433587775E-3</v>
      </c>
      <c r="C58753">
        <f t="shared" ca="1" si="4587"/>
        <v>15.012930803201195</v>
      </c>
      <c r="D58753" s="48">
        <f t="shared" ca="1" si="4586"/>
        <v>50.187478995653244</v>
      </c>
      <c r="E58753">
        <f t="shared" ca="1" si="4588"/>
        <v>53.813570908852</v>
      </c>
    </row>
    <row r="58754" spans="1:5" x14ac:dyDescent="0.35">
      <c r="A58754">
        <f t="shared" si="4589"/>
        <v>58743</v>
      </c>
      <c r="B58754">
        <f t="shared" ca="1" si="4585"/>
        <v>5.4279355145788371E-3</v>
      </c>
      <c r="C58754">
        <f t="shared" ca="1" si="4587"/>
        <v>13.573212871048179</v>
      </c>
      <c r="D58754" s="48">
        <f t="shared" ca="1" si="4586"/>
        <v>51.73244327238762</v>
      </c>
      <c r="E58754">
        <f t="shared" ca="1" si="4588"/>
        <v>61.522318974166943</v>
      </c>
    </row>
    <row r="58755" spans="1:5" x14ac:dyDescent="0.35">
      <c r="A58755">
        <f t="shared" si="4589"/>
        <v>58744</v>
      </c>
      <c r="B58755">
        <f t="shared" ca="1" si="4585"/>
        <v>6.3570496540935216E-3</v>
      </c>
      <c r="C58755">
        <f t="shared" ca="1" si="4587"/>
        <v>12.542155997644359</v>
      </c>
      <c r="D58755" s="48">
        <f t="shared" ca="1" si="4586"/>
        <v>53.183632149035098</v>
      </c>
      <c r="E58755">
        <f t="shared" ca="1" si="4588"/>
        <v>57.993537631470524</v>
      </c>
    </row>
    <row r="58756" spans="1:5" x14ac:dyDescent="0.35">
      <c r="A58756">
        <f t="shared" si="4589"/>
        <v>58745</v>
      </c>
      <c r="B58756">
        <f t="shared" ca="1" si="4585"/>
        <v>3.7597036368640928E-3</v>
      </c>
      <c r="C58756">
        <f t="shared" ca="1" si="4587"/>
        <v>16.308844570427095</v>
      </c>
      <c r="D58756" s="48">
        <f t="shared" ca="1" si="4586"/>
        <v>51.350764329327809</v>
      </c>
      <c r="E58756">
        <f t="shared" ca="1" si="4588"/>
        <v>48.336087282766165</v>
      </c>
    </row>
    <row r="58757" spans="1:5" x14ac:dyDescent="0.35">
      <c r="A58757">
        <f t="shared" si="4589"/>
        <v>58746</v>
      </c>
      <c r="B58757">
        <f t="shared" ca="1" si="4585"/>
        <v>4.130423898987063E-3</v>
      </c>
      <c r="C58757">
        <f t="shared" ca="1" si="4587"/>
        <v>15.559752604158124</v>
      </c>
      <c r="D58757" s="48">
        <f t="shared" ca="1" si="4586"/>
        <v>49.845435830866165</v>
      </c>
      <c r="E58757">
        <f t="shared" ca="1" si="4588"/>
        <v>34.295150236363668</v>
      </c>
    </row>
    <row r="58758" spans="1:5" x14ac:dyDescent="0.35">
      <c r="A58758">
        <f t="shared" si="4589"/>
        <v>58747</v>
      </c>
      <c r="B58758">
        <f t="shared" ca="1" si="4585"/>
        <v>5.950872605898049E-3</v>
      </c>
      <c r="C58758">
        <f t="shared" ca="1" si="4587"/>
        <v>12.963123943000699</v>
      </c>
      <c r="D58758" s="48">
        <f t="shared" ca="1" si="4586"/>
        <v>49.026140439654725</v>
      </c>
      <c r="E58758">
        <f t="shared" ca="1" si="4588"/>
        <v>47.597690151356417</v>
      </c>
    </row>
    <row r="58759" spans="1:5" x14ac:dyDescent="0.35">
      <c r="A58759">
        <f t="shared" si="4589"/>
        <v>58748</v>
      </c>
      <c r="B58759">
        <f t="shared" ca="1" si="4585"/>
        <v>4.5308553761052766E-3</v>
      </c>
      <c r="C58759">
        <f t="shared" ca="1" si="4587"/>
        <v>14.856273980326714</v>
      </c>
      <c r="D58759" s="48">
        <f t="shared" ca="1" si="4586"/>
        <v>51.096680941441463</v>
      </c>
      <c r="E58759">
        <f t="shared" ca="1" si="4588"/>
        <v>71.009097185493872</v>
      </c>
    </row>
    <row r="58760" spans="1:5" x14ac:dyDescent="0.35">
      <c r="A58760">
        <f t="shared" si="4589"/>
        <v>58749</v>
      </c>
      <c r="B58760">
        <f t="shared" ca="1" si="4585"/>
        <v>5.4338003627650245E-3</v>
      </c>
      <c r="C58760">
        <f t="shared" ca="1" si="4587"/>
        <v>13.565885924980471</v>
      </c>
      <c r="D58760" s="48">
        <f t="shared" ca="1" si="4586"/>
        <v>53.17408686073604</v>
      </c>
      <c r="E58760">
        <f t="shared" ca="1" si="4588"/>
        <v>52.185598499790601</v>
      </c>
    </row>
    <row r="58761" spans="1:5" x14ac:dyDescent="0.35">
      <c r="A58761">
        <f t="shared" si="4589"/>
        <v>58750</v>
      </c>
      <c r="B58761">
        <f t="shared" ca="1" si="4585"/>
        <v>5.3425990906851876E-3</v>
      </c>
      <c r="C58761">
        <f t="shared" ca="1" si="4587"/>
        <v>13.681184731975106</v>
      </c>
      <c r="D58761" s="48">
        <f t="shared" ca="1" si="4586"/>
        <v>56.040239947311811</v>
      </c>
      <c r="E58761">
        <f t="shared" ca="1" si="4588"/>
        <v>71.424224738329229</v>
      </c>
    </row>
    <row r="58762" spans="1:5" x14ac:dyDescent="0.35">
      <c r="A58762">
        <f t="shared" si="4589"/>
        <v>58751</v>
      </c>
      <c r="B58762">
        <f t="shared" ca="1" si="4585"/>
        <v>5.1346936369960324E-3</v>
      </c>
      <c r="C58762">
        <f t="shared" ca="1" si="4587"/>
        <v>13.955414226403967</v>
      </c>
      <c r="D58762" s="48">
        <f t="shared" ca="1" si="4586"/>
        <v>54.834804491365659</v>
      </c>
      <c r="E58762">
        <f t="shared" ca="1" si="4588"/>
        <v>44.510612198027836</v>
      </c>
    </row>
    <row r="58763" spans="1:5" x14ac:dyDescent="0.35">
      <c r="A58763">
        <f t="shared" si="4589"/>
        <v>58752</v>
      </c>
      <c r="B58763">
        <f t="shared" ca="1" si="4585"/>
        <v>4.1314590918334788E-3</v>
      </c>
      <c r="C58763">
        <f t="shared" ca="1" si="4587"/>
        <v>15.557803129004871</v>
      </c>
      <c r="D58763" s="48">
        <f t="shared" ca="1" si="4586"/>
        <v>53.520808218990616</v>
      </c>
      <c r="E58763">
        <f t="shared" ca="1" si="4588"/>
        <v>49.51439203084044</v>
      </c>
    </row>
    <row r="58764" spans="1:5" x14ac:dyDescent="0.35">
      <c r="A58764">
        <f t="shared" si="4589"/>
        <v>58753</v>
      </c>
      <c r="B58764">
        <f t="shared" ref="B58764:B58827" ca="1" si="4590">_xlfn.GAMMA.INV(RAND(),$B$6,$B$7)</f>
        <v>4.2106652368813433E-3</v>
      </c>
      <c r="C58764">
        <f t="shared" ca="1" si="4587"/>
        <v>15.410780779723423</v>
      </c>
      <c r="D58764" s="48">
        <f t="shared" ref="D58764:D58827" ca="1" si="4591">_xlfn.NORM.INV(RAND(),$B$4,C58764/SQRT($B$2))</f>
        <v>52.092379067916369</v>
      </c>
      <c r="E58764">
        <f t="shared" ca="1" si="4588"/>
        <v>78.150757582453281</v>
      </c>
    </row>
    <row r="58765" spans="1:5" x14ac:dyDescent="0.35">
      <c r="A58765">
        <f t="shared" si="4589"/>
        <v>58754</v>
      </c>
      <c r="B58765">
        <f t="shared" ca="1" si="4590"/>
        <v>4.160696138650148E-3</v>
      </c>
      <c r="C58765">
        <f t="shared" ref="C58765:C58828" ca="1" si="4592">1/SQRT(B58765)</f>
        <v>15.503044730240941</v>
      </c>
      <c r="D58765" s="48">
        <f t="shared" ca="1" si="4591"/>
        <v>49.952874027143089</v>
      </c>
      <c r="E58765">
        <f t="shared" ref="E58765:E58828" ca="1" si="4593">_xlfn.NORM.INV(RAND(),D58765,C58765)</f>
        <v>66.259244394303224</v>
      </c>
    </row>
    <row r="58766" spans="1:5" x14ac:dyDescent="0.35">
      <c r="A58766">
        <f t="shared" ref="A58766:A58829" si="4594">A58765+1</f>
        <v>58755</v>
      </c>
      <c r="B58766">
        <f t="shared" ca="1" si="4590"/>
        <v>5.2176483852173485E-3</v>
      </c>
      <c r="C58766">
        <f t="shared" ca="1" si="4592"/>
        <v>13.844032034801348</v>
      </c>
      <c r="D58766" s="48">
        <f t="shared" ca="1" si="4591"/>
        <v>51.837455367326982</v>
      </c>
      <c r="E58766">
        <f t="shared" ca="1" si="4593"/>
        <v>48.61733855489414</v>
      </c>
    </row>
    <row r="58767" spans="1:5" x14ac:dyDescent="0.35">
      <c r="A58767">
        <f t="shared" si="4594"/>
        <v>58756</v>
      </c>
      <c r="B58767">
        <f t="shared" ca="1" si="4590"/>
        <v>4.1933032523906412E-3</v>
      </c>
      <c r="C58767">
        <f t="shared" ca="1" si="4592"/>
        <v>15.442651281212472</v>
      </c>
      <c r="D58767" s="48">
        <f t="shared" ca="1" si="4591"/>
        <v>53.386863404412033</v>
      </c>
      <c r="E58767">
        <f t="shared" ca="1" si="4593"/>
        <v>36.458356943711628</v>
      </c>
    </row>
    <row r="58768" spans="1:5" x14ac:dyDescent="0.35">
      <c r="A58768">
        <f t="shared" si="4594"/>
        <v>58757</v>
      </c>
      <c r="B58768">
        <f t="shared" ca="1" si="4590"/>
        <v>4.2946180042548899E-3</v>
      </c>
      <c r="C58768">
        <f t="shared" ca="1" si="4592"/>
        <v>15.259409567127916</v>
      </c>
      <c r="D58768" s="48">
        <f t="shared" ca="1" si="4591"/>
        <v>49.665979948169394</v>
      </c>
      <c r="E58768">
        <f t="shared" ca="1" si="4593"/>
        <v>53.250941392014482</v>
      </c>
    </row>
    <row r="58769" spans="1:5" x14ac:dyDescent="0.35">
      <c r="A58769">
        <f t="shared" si="4594"/>
        <v>58758</v>
      </c>
      <c r="B58769">
        <f t="shared" ca="1" si="4590"/>
        <v>4.9128639817971574E-3</v>
      </c>
      <c r="C58769">
        <f t="shared" ca="1" si="4592"/>
        <v>14.26699896763602</v>
      </c>
      <c r="D58769" s="48">
        <f t="shared" ca="1" si="4591"/>
        <v>51.656909743203492</v>
      </c>
      <c r="E58769">
        <f t="shared" ca="1" si="4593"/>
        <v>45.317026027269655</v>
      </c>
    </row>
    <row r="58770" spans="1:5" x14ac:dyDescent="0.35">
      <c r="A58770">
        <f t="shared" si="4594"/>
        <v>58759</v>
      </c>
      <c r="B58770">
        <f t="shared" ca="1" si="4590"/>
        <v>4.0541209933243781E-3</v>
      </c>
      <c r="C58770">
        <f t="shared" ca="1" si="4592"/>
        <v>15.705495657609832</v>
      </c>
      <c r="D58770" s="48">
        <f t="shared" ca="1" si="4591"/>
        <v>50.473827980800642</v>
      </c>
      <c r="E58770">
        <f t="shared" ca="1" si="4593"/>
        <v>28.368902707467317</v>
      </c>
    </row>
    <row r="58771" spans="1:5" x14ac:dyDescent="0.35">
      <c r="A58771">
        <f t="shared" si="4594"/>
        <v>58760</v>
      </c>
      <c r="B58771">
        <f t="shared" ca="1" si="4590"/>
        <v>3.7936576604560486E-3</v>
      </c>
      <c r="C58771">
        <f t="shared" ca="1" si="4592"/>
        <v>16.235696758287482</v>
      </c>
      <c r="D58771" s="48">
        <f t="shared" ca="1" si="4591"/>
        <v>54.206283135364359</v>
      </c>
      <c r="E58771">
        <f t="shared" ca="1" si="4593"/>
        <v>44.411050325817058</v>
      </c>
    </row>
    <row r="58772" spans="1:5" x14ac:dyDescent="0.35">
      <c r="A58772">
        <f t="shared" si="4594"/>
        <v>58761</v>
      </c>
      <c r="B58772">
        <f t="shared" ca="1" si="4590"/>
        <v>4.7908431814773726E-3</v>
      </c>
      <c r="C58772">
        <f t="shared" ca="1" si="4592"/>
        <v>14.447543885034996</v>
      </c>
      <c r="D58772" s="48">
        <f t="shared" ca="1" si="4591"/>
        <v>52.252534793074865</v>
      </c>
      <c r="E58772">
        <f t="shared" ca="1" si="4593"/>
        <v>57.967127131124116</v>
      </c>
    </row>
    <row r="58773" spans="1:5" x14ac:dyDescent="0.35">
      <c r="A58773">
        <f t="shared" si="4594"/>
        <v>58762</v>
      </c>
      <c r="B58773">
        <f t="shared" ca="1" si="4590"/>
        <v>6.5068458191795148E-3</v>
      </c>
      <c r="C58773">
        <f t="shared" ca="1" si="4592"/>
        <v>12.396946926368225</v>
      </c>
      <c r="D58773" s="48">
        <f t="shared" ca="1" si="4591"/>
        <v>50.745962452197936</v>
      </c>
      <c r="E58773">
        <f t="shared" ca="1" si="4593"/>
        <v>35.186688610264049</v>
      </c>
    </row>
    <row r="58774" spans="1:5" x14ac:dyDescent="0.35">
      <c r="A58774">
        <f t="shared" si="4594"/>
        <v>58763</v>
      </c>
      <c r="B58774">
        <f t="shared" ca="1" si="4590"/>
        <v>4.1923340482838984E-3</v>
      </c>
      <c r="C58774">
        <f t="shared" ca="1" si="4592"/>
        <v>15.444436231544168</v>
      </c>
      <c r="D58774" s="48">
        <f t="shared" ca="1" si="4591"/>
        <v>50.799995926811455</v>
      </c>
      <c r="E58774">
        <f t="shared" ca="1" si="4593"/>
        <v>84.647515668251543</v>
      </c>
    </row>
    <row r="58775" spans="1:5" x14ac:dyDescent="0.35">
      <c r="A58775">
        <f t="shared" si="4594"/>
        <v>58764</v>
      </c>
      <c r="B58775">
        <f t="shared" ca="1" si="4590"/>
        <v>4.8225845295400737E-3</v>
      </c>
      <c r="C58775">
        <f t="shared" ca="1" si="4592"/>
        <v>14.399919878741599</v>
      </c>
      <c r="D58775" s="48">
        <f t="shared" ca="1" si="4591"/>
        <v>52.753125264362154</v>
      </c>
      <c r="E58775">
        <f t="shared" ca="1" si="4593"/>
        <v>90.798937563624321</v>
      </c>
    </row>
    <row r="58776" spans="1:5" x14ac:dyDescent="0.35">
      <c r="A58776">
        <f t="shared" si="4594"/>
        <v>58765</v>
      </c>
      <c r="B58776">
        <f t="shared" ca="1" si="4590"/>
        <v>4.8941916753576127E-3</v>
      </c>
      <c r="C58776">
        <f t="shared" ca="1" si="4592"/>
        <v>14.29418876606297</v>
      </c>
      <c r="D58776" s="48">
        <f t="shared" ca="1" si="4591"/>
        <v>53.063505006373362</v>
      </c>
      <c r="E58776">
        <f t="shared" ca="1" si="4593"/>
        <v>37.180397931926592</v>
      </c>
    </row>
    <row r="58777" spans="1:5" x14ac:dyDescent="0.35">
      <c r="A58777">
        <f t="shared" si="4594"/>
        <v>58766</v>
      </c>
      <c r="B58777">
        <f t="shared" ca="1" si="4590"/>
        <v>5.1423923911424734E-3</v>
      </c>
      <c r="C58777">
        <f t="shared" ca="1" si="4592"/>
        <v>13.944963881763744</v>
      </c>
      <c r="D58777" s="48">
        <f t="shared" ca="1" si="4591"/>
        <v>49.462619624725491</v>
      </c>
      <c r="E58777">
        <f t="shared" ca="1" si="4593"/>
        <v>34.715661703275778</v>
      </c>
    </row>
    <row r="58778" spans="1:5" x14ac:dyDescent="0.35">
      <c r="A58778">
        <f t="shared" si="4594"/>
        <v>58767</v>
      </c>
      <c r="B58778">
        <f t="shared" ca="1" si="4590"/>
        <v>5.4874676200664385E-3</v>
      </c>
      <c r="C58778">
        <f t="shared" ca="1" si="4592"/>
        <v>13.49938596903473</v>
      </c>
      <c r="D58778" s="48">
        <f t="shared" ca="1" si="4591"/>
        <v>50.861595003876189</v>
      </c>
      <c r="E58778">
        <f t="shared" ca="1" si="4593"/>
        <v>37.068990488005007</v>
      </c>
    </row>
    <row r="58779" spans="1:5" x14ac:dyDescent="0.35">
      <c r="A58779">
        <f t="shared" si="4594"/>
        <v>58768</v>
      </c>
      <c r="B58779">
        <f t="shared" ca="1" si="4590"/>
        <v>5.1448295683044661E-3</v>
      </c>
      <c r="C58779">
        <f t="shared" ca="1" si="4592"/>
        <v>13.941660529052935</v>
      </c>
      <c r="D58779" s="48">
        <f t="shared" ca="1" si="4591"/>
        <v>50.026727995218089</v>
      </c>
      <c r="E58779">
        <f t="shared" ca="1" si="4593"/>
        <v>74.170032574418443</v>
      </c>
    </row>
    <row r="58780" spans="1:5" x14ac:dyDescent="0.35">
      <c r="A58780">
        <f t="shared" si="4594"/>
        <v>58769</v>
      </c>
      <c r="B58780">
        <f t="shared" ca="1" si="4590"/>
        <v>6.3664249462984778E-3</v>
      </c>
      <c r="C58780">
        <f t="shared" ca="1" si="4592"/>
        <v>12.532917712412305</v>
      </c>
      <c r="D58780" s="48">
        <f t="shared" ca="1" si="4591"/>
        <v>51.75373362496714</v>
      </c>
      <c r="E58780">
        <f t="shared" ca="1" si="4593"/>
        <v>47.312898726301697</v>
      </c>
    </row>
    <row r="58781" spans="1:5" x14ac:dyDescent="0.35">
      <c r="A58781">
        <f t="shared" si="4594"/>
        <v>58770</v>
      </c>
      <c r="B58781">
        <f t="shared" ca="1" si="4590"/>
        <v>5.1182451632229599E-3</v>
      </c>
      <c r="C58781">
        <f t="shared" ca="1" si="4592"/>
        <v>13.977820454638934</v>
      </c>
      <c r="D58781" s="48">
        <f t="shared" ca="1" si="4591"/>
        <v>50.728966894770629</v>
      </c>
      <c r="E58781">
        <f t="shared" ca="1" si="4593"/>
        <v>31.279314903595271</v>
      </c>
    </row>
    <row r="58782" spans="1:5" x14ac:dyDescent="0.35">
      <c r="A58782">
        <f t="shared" si="4594"/>
        <v>58771</v>
      </c>
      <c r="B58782">
        <f t="shared" ca="1" si="4590"/>
        <v>3.8991022132502532E-3</v>
      </c>
      <c r="C58782">
        <f t="shared" ca="1" si="4592"/>
        <v>16.014658787688482</v>
      </c>
      <c r="D58782" s="48">
        <f t="shared" ca="1" si="4591"/>
        <v>54.164450797065712</v>
      </c>
      <c r="E58782">
        <f t="shared" ca="1" si="4593"/>
        <v>30.544540099684639</v>
      </c>
    </row>
    <row r="58783" spans="1:5" x14ac:dyDescent="0.35">
      <c r="A58783">
        <f t="shared" si="4594"/>
        <v>58772</v>
      </c>
      <c r="B58783">
        <f t="shared" ca="1" si="4590"/>
        <v>4.3104154752775029E-3</v>
      </c>
      <c r="C58783">
        <f t="shared" ca="1" si="4592"/>
        <v>15.231421388727558</v>
      </c>
      <c r="D58783" s="48">
        <f t="shared" ca="1" si="4591"/>
        <v>53.69219105146216</v>
      </c>
      <c r="E58783">
        <f t="shared" ca="1" si="4593"/>
        <v>64.728827272101441</v>
      </c>
    </row>
    <row r="58784" spans="1:5" x14ac:dyDescent="0.35">
      <c r="A58784">
        <f t="shared" si="4594"/>
        <v>58773</v>
      </c>
      <c r="B58784">
        <f t="shared" ca="1" si="4590"/>
        <v>5.1117453277410739E-3</v>
      </c>
      <c r="C58784">
        <f t="shared" ca="1" si="4592"/>
        <v>13.986704374385621</v>
      </c>
      <c r="D58784" s="48">
        <f t="shared" ca="1" si="4591"/>
        <v>49.055144636681618</v>
      </c>
      <c r="E58784">
        <f t="shared" ca="1" si="4593"/>
        <v>30.868830957522484</v>
      </c>
    </row>
    <row r="58785" spans="1:5" x14ac:dyDescent="0.35">
      <c r="A58785">
        <f t="shared" si="4594"/>
        <v>58774</v>
      </c>
      <c r="B58785">
        <f t="shared" ca="1" si="4590"/>
        <v>4.7430934370510823E-3</v>
      </c>
      <c r="C58785">
        <f t="shared" ca="1" si="4592"/>
        <v>14.520085040242682</v>
      </c>
      <c r="D58785" s="48">
        <f t="shared" ca="1" si="4591"/>
        <v>51.873427605453408</v>
      </c>
      <c r="E58785">
        <f t="shared" ca="1" si="4593"/>
        <v>31.06031600635664</v>
      </c>
    </row>
    <row r="58786" spans="1:5" x14ac:dyDescent="0.35">
      <c r="A58786">
        <f t="shared" si="4594"/>
        <v>58775</v>
      </c>
      <c r="B58786">
        <f t="shared" ca="1" si="4590"/>
        <v>4.4374800097339408E-3</v>
      </c>
      <c r="C58786">
        <f t="shared" ca="1" si="4592"/>
        <v>15.011766313722013</v>
      </c>
      <c r="D58786" s="48">
        <f t="shared" ca="1" si="4591"/>
        <v>52.47702053721509</v>
      </c>
      <c r="E58786">
        <f t="shared" ca="1" si="4593"/>
        <v>33.582975563205849</v>
      </c>
    </row>
    <row r="58787" spans="1:5" x14ac:dyDescent="0.35">
      <c r="A58787">
        <f t="shared" si="4594"/>
        <v>58776</v>
      </c>
      <c r="B58787">
        <f t="shared" ca="1" si="4590"/>
        <v>4.6435624486939123E-3</v>
      </c>
      <c r="C58787">
        <f t="shared" ca="1" si="4592"/>
        <v>14.674873111579997</v>
      </c>
      <c r="D58787" s="48">
        <f t="shared" ca="1" si="4591"/>
        <v>51.694629862870308</v>
      </c>
      <c r="E58787">
        <f t="shared" ca="1" si="4593"/>
        <v>61.114040112587723</v>
      </c>
    </row>
    <row r="58788" spans="1:5" x14ac:dyDescent="0.35">
      <c r="A58788">
        <f t="shared" si="4594"/>
        <v>58777</v>
      </c>
      <c r="B58788">
        <f t="shared" ca="1" si="4590"/>
        <v>4.6260805824300828E-3</v>
      </c>
      <c r="C58788">
        <f t="shared" ca="1" si="4592"/>
        <v>14.702574991460635</v>
      </c>
      <c r="D58788" s="48">
        <f t="shared" ca="1" si="4591"/>
        <v>53.436255459812479</v>
      </c>
      <c r="E58788">
        <f t="shared" ca="1" si="4593"/>
        <v>73.133759106800795</v>
      </c>
    </row>
    <row r="58789" spans="1:5" x14ac:dyDescent="0.35">
      <c r="A58789">
        <f t="shared" si="4594"/>
        <v>58778</v>
      </c>
      <c r="B58789">
        <f t="shared" ca="1" si="4590"/>
        <v>4.624135629630966E-3</v>
      </c>
      <c r="C58789">
        <f t="shared" ca="1" si="4592"/>
        <v>14.705666683659176</v>
      </c>
      <c r="D58789" s="48">
        <f t="shared" ca="1" si="4591"/>
        <v>51.272972144076832</v>
      </c>
      <c r="E58789">
        <f t="shared" ca="1" si="4593"/>
        <v>75.77375541367681</v>
      </c>
    </row>
    <row r="58790" spans="1:5" x14ac:dyDescent="0.35">
      <c r="A58790">
        <f t="shared" si="4594"/>
        <v>58779</v>
      </c>
      <c r="B58790">
        <f t="shared" ca="1" si="4590"/>
        <v>2.4046682988681511E-3</v>
      </c>
      <c r="C58790">
        <f t="shared" ca="1" si="4592"/>
        <v>20.392591093702848</v>
      </c>
      <c r="D58790" s="48">
        <f t="shared" ca="1" si="4591"/>
        <v>52.458537975012341</v>
      </c>
      <c r="E58790">
        <f t="shared" ca="1" si="4593"/>
        <v>50.595620543147831</v>
      </c>
    </row>
    <row r="58791" spans="1:5" x14ac:dyDescent="0.35">
      <c r="A58791">
        <f t="shared" si="4594"/>
        <v>58780</v>
      </c>
      <c r="B58791">
        <f t="shared" ca="1" si="4590"/>
        <v>5.4813455012632318E-3</v>
      </c>
      <c r="C58791">
        <f t="shared" ca="1" si="4592"/>
        <v>13.506922602240021</v>
      </c>
      <c r="D58791" s="48">
        <f t="shared" ca="1" si="4591"/>
        <v>51.046422778325706</v>
      </c>
      <c r="E58791">
        <f t="shared" ca="1" si="4593"/>
        <v>39.905239431768862</v>
      </c>
    </row>
    <row r="58792" spans="1:5" x14ac:dyDescent="0.35">
      <c r="A58792">
        <f t="shared" si="4594"/>
        <v>58781</v>
      </c>
      <c r="B58792">
        <f t="shared" ca="1" si="4590"/>
        <v>4.856135198743664E-3</v>
      </c>
      <c r="C58792">
        <f t="shared" ca="1" si="4592"/>
        <v>14.350089685016645</v>
      </c>
      <c r="D58792" s="48">
        <f t="shared" ca="1" si="4591"/>
        <v>50.084918355186915</v>
      </c>
      <c r="E58792">
        <f t="shared" ca="1" si="4593"/>
        <v>53.751210676139763</v>
      </c>
    </row>
    <row r="58793" spans="1:5" x14ac:dyDescent="0.35">
      <c r="A58793">
        <f t="shared" si="4594"/>
        <v>58782</v>
      </c>
      <c r="B58793">
        <f t="shared" ca="1" si="4590"/>
        <v>4.7019482202428154E-3</v>
      </c>
      <c r="C58793">
        <f t="shared" ca="1" si="4592"/>
        <v>14.583476928375516</v>
      </c>
      <c r="D58793" s="48">
        <f t="shared" ca="1" si="4591"/>
        <v>50.190487247117389</v>
      </c>
      <c r="E58793">
        <f t="shared" ca="1" si="4593"/>
        <v>47.079322913932856</v>
      </c>
    </row>
    <row r="58794" spans="1:5" x14ac:dyDescent="0.35">
      <c r="A58794">
        <f t="shared" si="4594"/>
        <v>58783</v>
      </c>
      <c r="B58794">
        <f t="shared" ca="1" si="4590"/>
        <v>4.2016354677915395E-3</v>
      </c>
      <c r="C58794">
        <f t="shared" ca="1" si="4592"/>
        <v>15.427331609515774</v>
      </c>
      <c r="D58794" s="48">
        <f t="shared" ca="1" si="4591"/>
        <v>52.152376559627854</v>
      </c>
      <c r="E58794">
        <f t="shared" ca="1" si="4593"/>
        <v>41.109175858412428</v>
      </c>
    </row>
    <row r="58795" spans="1:5" x14ac:dyDescent="0.35">
      <c r="A58795">
        <f t="shared" si="4594"/>
        <v>58784</v>
      </c>
      <c r="B58795">
        <f t="shared" ca="1" si="4590"/>
        <v>4.6486406326636254E-3</v>
      </c>
      <c r="C58795">
        <f t="shared" ca="1" si="4592"/>
        <v>14.666855491557229</v>
      </c>
      <c r="D58795" s="48">
        <f t="shared" ca="1" si="4591"/>
        <v>52.168924076110692</v>
      </c>
      <c r="E58795">
        <f t="shared" ca="1" si="4593"/>
        <v>37.889812815300132</v>
      </c>
    </row>
    <row r="58796" spans="1:5" x14ac:dyDescent="0.35">
      <c r="A58796">
        <f t="shared" si="4594"/>
        <v>58785</v>
      </c>
      <c r="B58796">
        <f t="shared" ca="1" si="4590"/>
        <v>4.7746404622475555E-3</v>
      </c>
      <c r="C58796">
        <f t="shared" ca="1" si="4592"/>
        <v>14.472036958371016</v>
      </c>
      <c r="D58796" s="48">
        <f t="shared" ca="1" si="4591"/>
        <v>50.721183021523665</v>
      </c>
      <c r="E58796">
        <f t="shared" ca="1" si="4593"/>
        <v>45.615538083026912</v>
      </c>
    </row>
    <row r="58797" spans="1:5" x14ac:dyDescent="0.35">
      <c r="A58797">
        <f t="shared" si="4594"/>
        <v>58786</v>
      </c>
      <c r="B58797">
        <f t="shared" ca="1" si="4590"/>
        <v>3.6956153807120033E-3</v>
      </c>
      <c r="C58797">
        <f t="shared" ca="1" si="4592"/>
        <v>16.449648301567947</v>
      </c>
      <c r="D58797" s="48">
        <f t="shared" ca="1" si="4591"/>
        <v>51.643442085786475</v>
      </c>
      <c r="E58797">
        <f t="shared" ca="1" si="4593"/>
        <v>92.198637042360772</v>
      </c>
    </row>
    <row r="58798" spans="1:5" x14ac:dyDescent="0.35">
      <c r="A58798">
        <f t="shared" si="4594"/>
        <v>58787</v>
      </c>
      <c r="B58798">
        <f t="shared" ca="1" si="4590"/>
        <v>6.136475147273294E-3</v>
      </c>
      <c r="C58798">
        <f t="shared" ca="1" si="4592"/>
        <v>12.765578781616448</v>
      </c>
      <c r="D58798" s="48">
        <f t="shared" ca="1" si="4591"/>
        <v>54.09729555813432</v>
      </c>
      <c r="E58798">
        <f t="shared" ca="1" si="4593"/>
        <v>32.86699755992376</v>
      </c>
    </row>
    <row r="58799" spans="1:5" x14ac:dyDescent="0.35">
      <c r="A58799">
        <f t="shared" si="4594"/>
        <v>58788</v>
      </c>
      <c r="B58799">
        <f t="shared" ca="1" si="4590"/>
        <v>4.008692663326009E-3</v>
      </c>
      <c r="C58799">
        <f t="shared" ca="1" si="4592"/>
        <v>15.794235867693812</v>
      </c>
      <c r="D58799" s="48">
        <f t="shared" ca="1" si="4591"/>
        <v>51.342893596146681</v>
      </c>
      <c r="E58799">
        <f t="shared" ca="1" si="4593"/>
        <v>68.992629528409907</v>
      </c>
    </row>
    <row r="58800" spans="1:5" x14ac:dyDescent="0.35">
      <c r="A58800">
        <f t="shared" si="4594"/>
        <v>58789</v>
      </c>
      <c r="B58800">
        <f t="shared" ca="1" si="4590"/>
        <v>5.2792999555634802E-3</v>
      </c>
      <c r="C58800">
        <f t="shared" ca="1" si="4592"/>
        <v>13.762959469626814</v>
      </c>
      <c r="D58800" s="48">
        <f t="shared" ca="1" si="4591"/>
        <v>52.853955561033139</v>
      </c>
      <c r="E58800">
        <f t="shared" ca="1" si="4593"/>
        <v>85.397929912319881</v>
      </c>
    </row>
    <row r="58801" spans="1:5" x14ac:dyDescent="0.35">
      <c r="A58801">
        <f t="shared" si="4594"/>
        <v>58790</v>
      </c>
      <c r="B58801">
        <f t="shared" ca="1" si="4590"/>
        <v>3.5405847354106558E-3</v>
      </c>
      <c r="C58801">
        <f t="shared" ca="1" si="4592"/>
        <v>16.805928196270472</v>
      </c>
      <c r="D58801" s="48">
        <f t="shared" ca="1" si="4591"/>
        <v>49.629516789191918</v>
      </c>
      <c r="E58801">
        <f t="shared" ca="1" si="4593"/>
        <v>37.928563041672319</v>
      </c>
    </row>
    <row r="58802" spans="1:5" x14ac:dyDescent="0.35">
      <c r="A58802">
        <f t="shared" si="4594"/>
        <v>58791</v>
      </c>
      <c r="B58802">
        <f t="shared" ca="1" si="4590"/>
        <v>4.9441384099050438E-3</v>
      </c>
      <c r="C58802">
        <f t="shared" ca="1" si="4592"/>
        <v>14.22180402763018</v>
      </c>
      <c r="D58802" s="48">
        <f t="shared" ca="1" si="4591"/>
        <v>49.654157317549767</v>
      </c>
      <c r="E58802">
        <f t="shared" ca="1" si="4593"/>
        <v>53.220862046825047</v>
      </c>
    </row>
    <row r="58803" spans="1:5" x14ac:dyDescent="0.35">
      <c r="A58803">
        <f t="shared" si="4594"/>
        <v>58792</v>
      </c>
      <c r="B58803">
        <f t="shared" ca="1" si="4590"/>
        <v>4.7337159853491342E-3</v>
      </c>
      <c r="C58803">
        <f t="shared" ca="1" si="4592"/>
        <v>14.534460007990875</v>
      </c>
      <c r="D58803" s="48">
        <f t="shared" ca="1" si="4591"/>
        <v>54.322333868948213</v>
      </c>
      <c r="E58803">
        <f t="shared" ca="1" si="4593"/>
        <v>39.921617109922252</v>
      </c>
    </row>
    <row r="58804" spans="1:5" x14ac:dyDescent="0.35">
      <c r="A58804">
        <f t="shared" si="4594"/>
        <v>58793</v>
      </c>
      <c r="B58804">
        <f t="shared" ca="1" si="4590"/>
        <v>4.3964583541053716E-3</v>
      </c>
      <c r="C58804">
        <f t="shared" ca="1" si="4592"/>
        <v>15.081638203298636</v>
      </c>
      <c r="D58804" s="48">
        <f t="shared" ca="1" si="4591"/>
        <v>51.443887373817176</v>
      </c>
      <c r="E58804">
        <f t="shared" ca="1" si="4593"/>
        <v>47.819631665310879</v>
      </c>
    </row>
    <row r="58805" spans="1:5" x14ac:dyDescent="0.35">
      <c r="A58805">
        <f t="shared" si="4594"/>
        <v>58794</v>
      </c>
      <c r="B58805">
        <f t="shared" ca="1" si="4590"/>
        <v>5.142311508554355E-3</v>
      </c>
      <c r="C58805">
        <f t="shared" ca="1" si="4592"/>
        <v>13.945073550376096</v>
      </c>
      <c r="D58805" s="48">
        <f t="shared" ca="1" si="4591"/>
        <v>52.758791032067265</v>
      </c>
      <c r="E58805">
        <f t="shared" ca="1" si="4593"/>
        <v>61.670069672074007</v>
      </c>
    </row>
    <row r="58806" spans="1:5" x14ac:dyDescent="0.35">
      <c r="A58806">
        <f t="shared" si="4594"/>
        <v>58795</v>
      </c>
      <c r="B58806">
        <f t="shared" ca="1" si="4590"/>
        <v>4.1060212899684508E-3</v>
      </c>
      <c r="C58806">
        <f t="shared" ca="1" si="4592"/>
        <v>15.605920908386905</v>
      </c>
      <c r="D58806" s="48">
        <f t="shared" ca="1" si="4591"/>
        <v>54.796815717988991</v>
      </c>
      <c r="E58806">
        <f t="shared" ca="1" si="4593"/>
        <v>47.439070477915529</v>
      </c>
    </row>
    <row r="58807" spans="1:5" x14ac:dyDescent="0.35">
      <c r="A58807">
        <f t="shared" si="4594"/>
        <v>58796</v>
      </c>
      <c r="B58807">
        <f t="shared" ca="1" si="4590"/>
        <v>4.8132536302785784E-3</v>
      </c>
      <c r="C58807">
        <f t="shared" ca="1" si="4592"/>
        <v>14.413870852036256</v>
      </c>
      <c r="D58807" s="48">
        <f t="shared" ca="1" si="4591"/>
        <v>50.500274972785057</v>
      </c>
      <c r="E58807">
        <f t="shared" ca="1" si="4593"/>
        <v>43.807051608486304</v>
      </c>
    </row>
    <row r="58808" spans="1:5" x14ac:dyDescent="0.35">
      <c r="A58808">
        <f t="shared" si="4594"/>
        <v>58797</v>
      </c>
      <c r="B58808">
        <f t="shared" ca="1" si="4590"/>
        <v>4.8038639882816633E-3</v>
      </c>
      <c r="C58808">
        <f t="shared" ca="1" si="4592"/>
        <v>14.427950665441266</v>
      </c>
      <c r="D58808" s="48">
        <f t="shared" ca="1" si="4591"/>
        <v>53.343961135973167</v>
      </c>
      <c r="E58808">
        <f t="shared" ca="1" si="4593"/>
        <v>55.951229326294168</v>
      </c>
    </row>
    <row r="58809" spans="1:5" x14ac:dyDescent="0.35">
      <c r="A58809">
        <f t="shared" si="4594"/>
        <v>58798</v>
      </c>
      <c r="B58809">
        <f t="shared" ca="1" si="4590"/>
        <v>4.5193295685036572E-3</v>
      </c>
      <c r="C58809">
        <f t="shared" ca="1" si="4592"/>
        <v>14.875206160213521</v>
      </c>
      <c r="D58809" s="48">
        <f t="shared" ca="1" si="4591"/>
        <v>54.226838434512473</v>
      </c>
      <c r="E58809">
        <f t="shared" ca="1" si="4593"/>
        <v>61.21510023932592</v>
      </c>
    </row>
    <row r="58810" spans="1:5" x14ac:dyDescent="0.35">
      <c r="A58810">
        <f t="shared" si="4594"/>
        <v>58799</v>
      </c>
      <c r="B58810">
        <f t="shared" ca="1" si="4590"/>
        <v>5.687183203796871E-3</v>
      </c>
      <c r="C58810">
        <f t="shared" ca="1" si="4592"/>
        <v>13.260240188327556</v>
      </c>
      <c r="D58810" s="48">
        <f t="shared" ca="1" si="4591"/>
        <v>53.796484711502131</v>
      </c>
      <c r="E58810">
        <f t="shared" ca="1" si="4593"/>
        <v>75.717164168557488</v>
      </c>
    </row>
    <row r="58811" spans="1:5" x14ac:dyDescent="0.35">
      <c r="A58811">
        <f t="shared" si="4594"/>
        <v>58800</v>
      </c>
      <c r="B58811">
        <f t="shared" ca="1" si="4590"/>
        <v>4.021543476559526E-3</v>
      </c>
      <c r="C58811">
        <f t="shared" ca="1" si="4592"/>
        <v>15.768980492190821</v>
      </c>
      <c r="D58811" s="48">
        <f t="shared" ca="1" si="4591"/>
        <v>52.752770037219832</v>
      </c>
      <c r="E58811">
        <f t="shared" ca="1" si="4593"/>
        <v>21.667717875208975</v>
      </c>
    </row>
    <row r="58812" spans="1:5" x14ac:dyDescent="0.35">
      <c r="A58812">
        <f t="shared" si="4594"/>
        <v>58801</v>
      </c>
      <c r="B58812">
        <f t="shared" ca="1" si="4590"/>
        <v>3.7319426935860738E-3</v>
      </c>
      <c r="C58812">
        <f t="shared" ca="1" si="4592"/>
        <v>16.369390791679486</v>
      </c>
      <c r="D58812" s="48">
        <f t="shared" ca="1" si="4591"/>
        <v>48.608655291610845</v>
      </c>
      <c r="E58812">
        <f t="shared" ca="1" si="4593"/>
        <v>60.203639543114207</v>
      </c>
    </row>
    <row r="58813" spans="1:5" x14ac:dyDescent="0.35">
      <c r="A58813">
        <f t="shared" si="4594"/>
        <v>58802</v>
      </c>
      <c r="B58813">
        <f t="shared" ca="1" si="4590"/>
        <v>5.3049979858574127E-3</v>
      </c>
      <c r="C58813">
        <f t="shared" ca="1" si="4592"/>
        <v>13.729584310121041</v>
      </c>
      <c r="D58813" s="48">
        <f t="shared" ca="1" si="4591"/>
        <v>51.277558168080319</v>
      </c>
      <c r="E58813">
        <f t="shared" ca="1" si="4593"/>
        <v>59.081815461108881</v>
      </c>
    </row>
    <row r="58814" spans="1:5" x14ac:dyDescent="0.35">
      <c r="A58814">
        <f t="shared" si="4594"/>
        <v>58803</v>
      </c>
      <c r="B58814">
        <f t="shared" ca="1" si="4590"/>
        <v>4.419478220889732E-3</v>
      </c>
      <c r="C58814">
        <f t="shared" ca="1" si="4592"/>
        <v>15.042308835172751</v>
      </c>
      <c r="D58814" s="48">
        <f t="shared" ca="1" si="4591"/>
        <v>50.029230898244514</v>
      </c>
      <c r="E58814">
        <f t="shared" ca="1" si="4593"/>
        <v>39.889034046298249</v>
      </c>
    </row>
    <row r="58815" spans="1:5" x14ac:dyDescent="0.35">
      <c r="A58815">
        <f t="shared" si="4594"/>
        <v>58804</v>
      </c>
      <c r="B58815">
        <f t="shared" ca="1" si="4590"/>
        <v>5.9441987597560813E-3</v>
      </c>
      <c r="C58815">
        <f t="shared" ca="1" si="4592"/>
        <v>12.970399071952059</v>
      </c>
      <c r="D58815" s="48">
        <f t="shared" ca="1" si="4591"/>
        <v>54.061875464993335</v>
      </c>
      <c r="E58815">
        <f t="shared" ca="1" si="4593"/>
        <v>73.6630731349847</v>
      </c>
    </row>
    <row r="58816" spans="1:5" x14ac:dyDescent="0.35">
      <c r="A58816">
        <f t="shared" si="4594"/>
        <v>58805</v>
      </c>
      <c r="B58816">
        <f t="shared" ca="1" si="4590"/>
        <v>5.2026185379214617E-3</v>
      </c>
      <c r="C58816">
        <f t="shared" ca="1" si="4592"/>
        <v>13.864014628812143</v>
      </c>
      <c r="D58816" s="48">
        <f t="shared" ca="1" si="4591"/>
        <v>49.004602548040751</v>
      </c>
      <c r="E58816">
        <f t="shared" ca="1" si="4593"/>
        <v>79.714425059496904</v>
      </c>
    </row>
    <row r="58817" spans="1:5" x14ac:dyDescent="0.35">
      <c r="A58817">
        <f t="shared" si="4594"/>
        <v>58806</v>
      </c>
      <c r="B58817">
        <f t="shared" ca="1" si="4590"/>
        <v>4.8286844559922576E-3</v>
      </c>
      <c r="C58817">
        <f t="shared" ca="1" si="4592"/>
        <v>14.390821519612052</v>
      </c>
      <c r="D58817" s="48">
        <f t="shared" ca="1" si="4591"/>
        <v>51.727579415399582</v>
      </c>
      <c r="E58817">
        <f t="shared" ca="1" si="4593"/>
        <v>52.557970141056515</v>
      </c>
    </row>
    <row r="58818" spans="1:5" x14ac:dyDescent="0.35">
      <c r="A58818">
        <f t="shared" si="4594"/>
        <v>58807</v>
      </c>
      <c r="B58818">
        <f t="shared" ca="1" si="4590"/>
        <v>4.5748420815001434E-3</v>
      </c>
      <c r="C58818">
        <f t="shared" ca="1" si="4592"/>
        <v>14.784680587914124</v>
      </c>
      <c r="D58818" s="48">
        <f t="shared" ca="1" si="4591"/>
        <v>52.597350368336762</v>
      </c>
      <c r="E58818">
        <f t="shared" ca="1" si="4593"/>
        <v>46.615477813514559</v>
      </c>
    </row>
    <row r="58819" spans="1:5" x14ac:dyDescent="0.35">
      <c r="A58819">
        <f t="shared" si="4594"/>
        <v>58808</v>
      </c>
      <c r="B58819">
        <f t="shared" ca="1" si="4590"/>
        <v>5.1707870960362393E-3</v>
      </c>
      <c r="C58819">
        <f t="shared" ca="1" si="4592"/>
        <v>13.906622695063341</v>
      </c>
      <c r="D58819" s="48">
        <f t="shared" ca="1" si="4591"/>
        <v>53.734787179132809</v>
      </c>
      <c r="E58819">
        <f t="shared" ca="1" si="4593"/>
        <v>65.47091158227758</v>
      </c>
    </row>
    <row r="58820" spans="1:5" x14ac:dyDescent="0.35">
      <c r="A58820">
        <f t="shared" si="4594"/>
        <v>58809</v>
      </c>
      <c r="B58820">
        <f t="shared" ca="1" si="4590"/>
        <v>4.1690817422868403E-3</v>
      </c>
      <c r="C58820">
        <f t="shared" ca="1" si="4592"/>
        <v>15.487445632747132</v>
      </c>
      <c r="D58820" s="48">
        <f t="shared" ca="1" si="4591"/>
        <v>55.487071946524011</v>
      </c>
      <c r="E58820">
        <f t="shared" ca="1" si="4593"/>
        <v>64.206616853187455</v>
      </c>
    </row>
    <row r="58821" spans="1:5" x14ac:dyDescent="0.35">
      <c r="A58821">
        <f t="shared" si="4594"/>
        <v>58810</v>
      </c>
      <c r="B58821">
        <f t="shared" ca="1" si="4590"/>
        <v>5.7782039852250682E-3</v>
      </c>
      <c r="C58821">
        <f t="shared" ca="1" si="4592"/>
        <v>13.155385084054684</v>
      </c>
      <c r="D58821" s="48">
        <f t="shared" ca="1" si="4591"/>
        <v>53.007899553099072</v>
      </c>
      <c r="E58821">
        <f t="shared" ca="1" si="4593"/>
        <v>67.106491930954789</v>
      </c>
    </row>
    <row r="58822" spans="1:5" x14ac:dyDescent="0.35">
      <c r="A58822">
        <f t="shared" si="4594"/>
        <v>58811</v>
      </c>
      <c r="B58822">
        <f t="shared" ca="1" si="4590"/>
        <v>5.1361389441569281E-3</v>
      </c>
      <c r="C58822">
        <f t="shared" ca="1" si="4592"/>
        <v>13.95345056464549</v>
      </c>
      <c r="D58822" s="48">
        <f t="shared" ca="1" si="4591"/>
        <v>54.28490159018417</v>
      </c>
      <c r="E58822">
        <f t="shared" ca="1" si="4593"/>
        <v>38.864553294015593</v>
      </c>
    </row>
    <row r="58823" spans="1:5" x14ac:dyDescent="0.35">
      <c r="A58823">
        <f t="shared" si="4594"/>
        <v>58812</v>
      </c>
      <c r="B58823">
        <f t="shared" ca="1" si="4590"/>
        <v>4.8191857706545473E-3</v>
      </c>
      <c r="C58823">
        <f t="shared" ca="1" si="4592"/>
        <v>14.404996797527957</v>
      </c>
      <c r="D58823" s="48">
        <f t="shared" ca="1" si="4591"/>
        <v>52.176514518071365</v>
      </c>
      <c r="E58823">
        <f t="shared" ca="1" si="4593"/>
        <v>25.007585321309246</v>
      </c>
    </row>
    <row r="58824" spans="1:5" x14ac:dyDescent="0.35">
      <c r="A58824">
        <f t="shared" si="4594"/>
        <v>58813</v>
      </c>
      <c r="B58824">
        <f t="shared" ca="1" si="4590"/>
        <v>5.926554062220547E-3</v>
      </c>
      <c r="C58824">
        <f t="shared" ca="1" si="4592"/>
        <v>12.98969263429086</v>
      </c>
      <c r="D58824" s="48">
        <f t="shared" ca="1" si="4591"/>
        <v>53.311803680202281</v>
      </c>
      <c r="E58824">
        <f t="shared" ca="1" si="4593"/>
        <v>79.390448107489647</v>
      </c>
    </row>
    <row r="58825" spans="1:5" x14ac:dyDescent="0.35">
      <c r="A58825">
        <f t="shared" si="4594"/>
        <v>58814</v>
      </c>
      <c r="B58825">
        <f t="shared" ca="1" si="4590"/>
        <v>5.6031467160040805E-3</v>
      </c>
      <c r="C58825">
        <f t="shared" ca="1" si="4592"/>
        <v>13.35930923415647</v>
      </c>
      <c r="D58825" s="48">
        <f t="shared" ca="1" si="4591"/>
        <v>52.978851562537145</v>
      </c>
      <c r="E58825">
        <f t="shared" ca="1" si="4593"/>
        <v>53.414888159964995</v>
      </c>
    </row>
    <row r="58826" spans="1:5" x14ac:dyDescent="0.35">
      <c r="A58826">
        <f t="shared" si="4594"/>
        <v>58815</v>
      </c>
      <c r="B58826">
        <f t="shared" ca="1" si="4590"/>
        <v>3.999175736634315E-3</v>
      </c>
      <c r="C58826">
        <f t="shared" ca="1" si="4592"/>
        <v>15.813017646177659</v>
      </c>
      <c r="D58826" s="48">
        <f t="shared" ca="1" si="4591"/>
        <v>51.099711009071157</v>
      </c>
      <c r="E58826">
        <f t="shared" ca="1" si="4593"/>
        <v>29.246272992002513</v>
      </c>
    </row>
    <row r="58827" spans="1:5" x14ac:dyDescent="0.35">
      <c r="A58827">
        <f t="shared" si="4594"/>
        <v>58816</v>
      </c>
      <c r="B58827">
        <f t="shared" ca="1" si="4590"/>
        <v>5.4231134745948819E-3</v>
      </c>
      <c r="C58827">
        <f t="shared" ca="1" si="4592"/>
        <v>13.579245939770063</v>
      </c>
      <c r="D58827" s="48">
        <f t="shared" ca="1" si="4591"/>
        <v>51.237906777293126</v>
      </c>
      <c r="E58827">
        <f t="shared" ca="1" si="4593"/>
        <v>28.399035598707709</v>
      </c>
    </row>
    <row r="58828" spans="1:5" x14ac:dyDescent="0.35">
      <c r="A58828">
        <f t="shared" si="4594"/>
        <v>58817</v>
      </c>
      <c r="B58828">
        <f t="shared" ref="B58828:B58891" ca="1" si="4595">_xlfn.GAMMA.INV(RAND(),$B$6,$B$7)</f>
        <v>4.0789139410953258E-3</v>
      </c>
      <c r="C58828">
        <f t="shared" ca="1" si="4592"/>
        <v>15.65769138337383</v>
      </c>
      <c r="D58828" s="48">
        <f t="shared" ref="D58828:D58891" ca="1" si="4596">_xlfn.NORM.INV(RAND(),$B$4,C58828/SQRT($B$2))</f>
        <v>52.552528289184025</v>
      </c>
      <c r="E58828">
        <f t="shared" ca="1" si="4593"/>
        <v>64.431662630983027</v>
      </c>
    </row>
    <row r="58829" spans="1:5" x14ac:dyDescent="0.35">
      <c r="A58829">
        <f t="shared" si="4594"/>
        <v>58818</v>
      </c>
      <c r="B58829">
        <f t="shared" ca="1" si="4595"/>
        <v>4.6376640110045624E-3</v>
      </c>
      <c r="C58829">
        <f t="shared" ref="C58829:C58892" ca="1" si="4597">1/SQRT(B58829)</f>
        <v>14.684202303966003</v>
      </c>
      <c r="D58829" s="48">
        <f t="shared" ca="1" si="4596"/>
        <v>54.387862809216124</v>
      </c>
      <c r="E58829">
        <f t="shared" ref="E58829:E58892" ca="1" si="4598">_xlfn.NORM.INV(RAND(),D58829,C58829)</f>
        <v>71.040711638210396</v>
      </c>
    </row>
    <row r="58830" spans="1:5" x14ac:dyDescent="0.35">
      <c r="A58830">
        <f t="shared" ref="A58830:A58893" si="4599">A58829+1</f>
        <v>58819</v>
      </c>
      <c r="B58830">
        <f t="shared" ca="1" si="4595"/>
        <v>5.2898856617519998E-3</v>
      </c>
      <c r="C58830">
        <f t="shared" ca="1" si="4597"/>
        <v>13.749181893535852</v>
      </c>
      <c r="D58830" s="48">
        <f t="shared" ca="1" si="4596"/>
        <v>50.946286315376732</v>
      </c>
      <c r="E58830">
        <f t="shared" ca="1" si="4598"/>
        <v>71.964628120192373</v>
      </c>
    </row>
    <row r="58831" spans="1:5" x14ac:dyDescent="0.35">
      <c r="A58831">
        <f t="shared" si="4599"/>
        <v>58820</v>
      </c>
      <c r="B58831">
        <f t="shared" ca="1" si="4595"/>
        <v>5.2087640405122102E-3</v>
      </c>
      <c r="C58831">
        <f t="shared" ca="1" si="4597"/>
        <v>13.855833562924278</v>
      </c>
      <c r="D58831" s="48">
        <f t="shared" ca="1" si="4596"/>
        <v>52.338064816748634</v>
      </c>
      <c r="E58831">
        <f t="shared" ca="1" si="4598"/>
        <v>46.869402318005534</v>
      </c>
    </row>
    <row r="58832" spans="1:5" x14ac:dyDescent="0.35">
      <c r="A58832">
        <f t="shared" si="4599"/>
        <v>58821</v>
      </c>
      <c r="B58832">
        <f t="shared" ca="1" si="4595"/>
        <v>4.1809600905722824E-3</v>
      </c>
      <c r="C58832">
        <f t="shared" ca="1" si="4597"/>
        <v>15.465429622164102</v>
      </c>
      <c r="D58832" s="48">
        <f t="shared" ca="1" si="4596"/>
        <v>50.109748293835516</v>
      </c>
      <c r="E58832">
        <f t="shared" ca="1" si="4598"/>
        <v>20.674089358270013</v>
      </c>
    </row>
    <row r="58833" spans="1:5" x14ac:dyDescent="0.35">
      <c r="A58833">
        <f t="shared" si="4599"/>
        <v>58822</v>
      </c>
      <c r="B58833">
        <f t="shared" ca="1" si="4595"/>
        <v>5.7355537852629042E-3</v>
      </c>
      <c r="C58833">
        <f t="shared" ca="1" si="4597"/>
        <v>13.204206926116138</v>
      </c>
      <c r="D58833" s="48">
        <f t="shared" ca="1" si="4596"/>
        <v>50.956712695076071</v>
      </c>
      <c r="E58833">
        <f t="shared" ca="1" si="4598"/>
        <v>53.153059542300269</v>
      </c>
    </row>
    <row r="58834" spans="1:5" x14ac:dyDescent="0.35">
      <c r="A58834">
        <f t="shared" si="4599"/>
        <v>58823</v>
      </c>
      <c r="B58834">
        <f t="shared" ca="1" si="4595"/>
        <v>5.0906215346325986E-3</v>
      </c>
      <c r="C58834">
        <f t="shared" ca="1" si="4597"/>
        <v>14.015693603225474</v>
      </c>
      <c r="D58834" s="48">
        <f t="shared" ca="1" si="4596"/>
        <v>55.443366749653926</v>
      </c>
      <c r="E58834">
        <f t="shared" ca="1" si="4598"/>
        <v>67.311329597324885</v>
      </c>
    </row>
    <row r="58835" spans="1:5" x14ac:dyDescent="0.35">
      <c r="A58835">
        <f t="shared" si="4599"/>
        <v>58824</v>
      </c>
      <c r="B58835">
        <f t="shared" ca="1" si="4595"/>
        <v>5.1118915334760883E-3</v>
      </c>
      <c r="C58835">
        <f t="shared" ca="1" si="4597"/>
        <v>13.986504355370922</v>
      </c>
      <c r="D58835" s="48">
        <f t="shared" ca="1" si="4596"/>
        <v>51.403486005724979</v>
      </c>
      <c r="E58835">
        <f t="shared" ca="1" si="4598"/>
        <v>46.489555582868306</v>
      </c>
    </row>
    <row r="58836" spans="1:5" x14ac:dyDescent="0.35">
      <c r="A58836">
        <f t="shared" si="4599"/>
        <v>58825</v>
      </c>
      <c r="B58836">
        <f t="shared" ca="1" si="4595"/>
        <v>6.4148027652763057E-3</v>
      </c>
      <c r="C58836">
        <f t="shared" ca="1" si="4597"/>
        <v>12.48556920280571</v>
      </c>
      <c r="D58836" s="48">
        <f t="shared" ca="1" si="4596"/>
        <v>53.576837746252174</v>
      </c>
      <c r="E58836">
        <f t="shared" ca="1" si="4598"/>
        <v>49.580378975416252</v>
      </c>
    </row>
    <row r="58837" spans="1:5" x14ac:dyDescent="0.35">
      <c r="A58837">
        <f t="shared" si="4599"/>
        <v>58826</v>
      </c>
      <c r="B58837">
        <f t="shared" ca="1" si="4595"/>
        <v>4.1494688090959854E-3</v>
      </c>
      <c r="C58837">
        <f t="shared" ca="1" si="4597"/>
        <v>15.52400406516815</v>
      </c>
      <c r="D58837" s="48">
        <f t="shared" ca="1" si="4596"/>
        <v>52.488496042903371</v>
      </c>
      <c r="E58837">
        <f t="shared" ca="1" si="4598"/>
        <v>66.521350584750877</v>
      </c>
    </row>
    <row r="58838" spans="1:5" x14ac:dyDescent="0.35">
      <c r="A58838">
        <f t="shared" si="4599"/>
        <v>58827</v>
      </c>
      <c r="B58838">
        <f t="shared" ca="1" si="4595"/>
        <v>5.884362847715454E-3</v>
      </c>
      <c r="C58838">
        <f t="shared" ca="1" si="4597"/>
        <v>13.03617787318851</v>
      </c>
      <c r="D58838" s="48">
        <f t="shared" ca="1" si="4596"/>
        <v>48.845541382730609</v>
      </c>
      <c r="E58838">
        <f t="shared" ca="1" si="4598"/>
        <v>35.157397741863164</v>
      </c>
    </row>
    <row r="58839" spans="1:5" x14ac:dyDescent="0.35">
      <c r="A58839">
        <f t="shared" si="4599"/>
        <v>58828</v>
      </c>
      <c r="B58839">
        <f t="shared" ca="1" si="4595"/>
        <v>5.1167378219863094E-3</v>
      </c>
      <c r="C58839">
        <f t="shared" ca="1" si="4597"/>
        <v>13.97987916806389</v>
      </c>
      <c r="D58839" s="48">
        <f t="shared" ca="1" si="4596"/>
        <v>51.503827081119375</v>
      </c>
      <c r="E58839">
        <f t="shared" ca="1" si="4598"/>
        <v>57.640063005605555</v>
      </c>
    </row>
    <row r="58840" spans="1:5" x14ac:dyDescent="0.35">
      <c r="A58840">
        <f t="shared" si="4599"/>
        <v>58829</v>
      </c>
      <c r="B58840">
        <f t="shared" ca="1" si="4595"/>
        <v>5.1075474566383101E-3</v>
      </c>
      <c r="C58840">
        <f t="shared" ca="1" si="4597"/>
        <v>13.992450999678459</v>
      </c>
      <c r="D58840" s="48">
        <f t="shared" ca="1" si="4596"/>
        <v>47.295309525336862</v>
      </c>
      <c r="E58840">
        <f t="shared" ca="1" si="4598"/>
        <v>46.500980859584502</v>
      </c>
    </row>
    <row r="58841" spans="1:5" x14ac:dyDescent="0.35">
      <c r="A58841">
        <f t="shared" si="4599"/>
        <v>58830</v>
      </c>
      <c r="B58841">
        <f t="shared" ca="1" si="4595"/>
        <v>5.003324242801142E-3</v>
      </c>
      <c r="C58841">
        <f t="shared" ca="1" si="4597"/>
        <v>14.137436777363117</v>
      </c>
      <c r="D58841" s="48">
        <f t="shared" ca="1" si="4596"/>
        <v>53.054174772442494</v>
      </c>
      <c r="E58841">
        <f t="shared" ca="1" si="4598"/>
        <v>54.971164857860025</v>
      </c>
    </row>
    <row r="58842" spans="1:5" x14ac:dyDescent="0.35">
      <c r="A58842">
        <f t="shared" si="4599"/>
        <v>58831</v>
      </c>
      <c r="B58842">
        <f t="shared" ca="1" si="4595"/>
        <v>4.4314647083855139E-3</v>
      </c>
      <c r="C58842">
        <f t="shared" ca="1" si="4597"/>
        <v>15.021951397131771</v>
      </c>
      <c r="D58842" s="48">
        <f t="shared" ca="1" si="4596"/>
        <v>51.366448228587096</v>
      </c>
      <c r="E58842">
        <f t="shared" ca="1" si="4598"/>
        <v>61.08145652377933</v>
      </c>
    </row>
    <row r="58843" spans="1:5" x14ac:dyDescent="0.35">
      <c r="A58843">
        <f t="shared" si="4599"/>
        <v>58832</v>
      </c>
      <c r="B58843">
        <f t="shared" ca="1" si="4595"/>
        <v>4.7306827652527578E-3</v>
      </c>
      <c r="C58843">
        <f t="shared" ca="1" si="4597"/>
        <v>14.539118865267509</v>
      </c>
      <c r="D58843" s="48">
        <f t="shared" ca="1" si="4596"/>
        <v>51.780531202743184</v>
      </c>
      <c r="E58843">
        <f t="shared" ca="1" si="4598"/>
        <v>36.201014061485928</v>
      </c>
    </row>
    <row r="58844" spans="1:5" x14ac:dyDescent="0.35">
      <c r="A58844">
        <f t="shared" si="4599"/>
        <v>58833</v>
      </c>
      <c r="B58844">
        <f t="shared" ca="1" si="4595"/>
        <v>5.5643593949347009E-3</v>
      </c>
      <c r="C58844">
        <f t="shared" ca="1" si="4597"/>
        <v>13.405790051809046</v>
      </c>
      <c r="D58844" s="48">
        <f t="shared" ca="1" si="4596"/>
        <v>50.299317555494213</v>
      </c>
      <c r="E58844">
        <f t="shared" ca="1" si="4598"/>
        <v>46.686054433093041</v>
      </c>
    </row>
    <row r="58845" spans="1:5" x14ac:dyDescent="0.35">
      <c r="A58845">
        <f t="shared" si="4599"/>
        <v>58834</v>
      </c>
      <c r="B58845">
        <f t="shared" ca="1" si="4595"/>
        <v>4.5487506349978554E-3</v>
      </c>
      <c r="C58845">
        <f t="shared" ca="1" si="4597"/>
        <v>14.827022117213804</v>
      </c>
      <c r="D58845" s="48">
        <f t="shared" ca="1" si="4596"/>
        <v>51.890571618869707</v>
      </c>
      <c r="E58845">
        <f t="shared" ca="1" si="4598"/>
        <v>48.442265176336306</v>
      </c>
    </row>
    <row r="58846" spans="1:5" x14ac:dyDescent="0.35">
      <c r="A58846">
        <f t="shared" si="4599"/>
        <v>58835</v>
      </c>
      <c r="B58846">
        <f t="shared" ca="1" si="4595"/>
        <v>4.681934536185435E-3</v>
      </c>
      <c r="C58846">
        <f t="shared" ca="1" si="4597"/>
        <v>14.61461340112494</v>
      </c>
      <c r="D58846" s="48">
        <f t="shared" ca="1" si="4596"/>
        <v>52.410767949650406</v>
      </c>
      <c r="E58846">
        <f t="shared" ca="1" si="4598"/>
        <v>46.659739584015384</v>
      </c>
    </row>
    <row r="58847" spans="1:5" x14ac:dyDescent="0.35">
      <c r="A58847">
        <f t="shared" si="4599"/>
        <v>58836</v>
      </c>
      <c r="B58847">
        <f t="shared" ca="1" si="4595"/>
        <v>6.7487432447516623E-3</v>
      </c>
      <c r="C58847">
        <f t="shared" ca="1" si="4597"/>
        <v>12.172745638937799</v>
      </c>
      <c r="D58847" s="48">
        <f t="shared" ca="1" si="4596"/>
        <v>52.912554650648453</v>
      </c>
      <c r="E58847">
        <f t="shared" ca="1" si="4598"/>
        <v>36.707315750006074</v>
      </c>
    </row>
    <row r="58848" spans="1:5" x14ac:dyDescent="0.35">
      <c r="A58848">
        <f t="shared" si="4599"/>
        <v>58837</v>
      </c>
      <c r="B58848">
        <f t="shared" ca="1" si="4595"/>
        <v>4.7931213089223981E-3</v>
      </c>
      <c r="C58848">
        <f t="shared" ca="1" si="4597"/>
        <v>14.444110083144725</v>
      </c>
      <c r="D58848" s="48">
        <f t="shared" ca="1" si="4596"/>
        <v>54.227489886156917</v>
      </c>
      <c r="E58848">
        <f t="shared" ca="1" si="4598"/>
        <v>59.141872792628334</v>
      </c>
    </row>
    <row r="58849" spans="1:5" x14ac:dyDescent="0.35">
      <c r="A58849">
        <f t="shared" si="4599"/>
        <v>58838</v>
      </c>
      <c r="B58849">
        <f t="shared" ca="1" si="4595"/>
        <v>3.8801067944478698E-3</v>
      </c>
      <c r="C58849">
        <f t="shared" ca="1" si="4597"/>
        <v>16.053811542917106</v>
      </c>
      <c r="D58849" s="48">
        <f t="shared" ca="1" si="4596"/>
        <v>49.364296285956691</v>
      </c>
      <c r="E58849">
        <f t="shared" ca="1" si="4598"/>
        <v>43.903004477001382</v>
      </c>
    </row>
    <row r="58850" spans="1:5" x14ac:dyDescent="0.35">
      <c r="A58850">
        <f t="shared" si="4599"/>
        <v>58839</v>
      </c>
      <c r="B58850">
        <f t="shared" ca="1" si="4595"/>
        <v>6.0155085218219625E-3</v>
      </c>
      <c r="C58850">
        <f t="shared" ca="1" si="4597"/>
        <v>12.893292248880662</v>
      </c>
      <c r="D58850" s="48">
        <f t="shared" ca="1" si="4596"/>
        <v>52.424581019894994</v>
      </c>
      <c r="E58850">
        <f t="shared" ca="1" si="4598"/>
        <v>56.628841889896876</v>
      </c>
    </row>
    <row r="58851" spans="1:5" x14ac:dyDescent="0.35">
      <c r="A58851">
        <f t="shared" si="4599"/>
        <v>58840</v>
      </c>
      <c r="B58851">
        <f t="shared" ca="1" si="4595"/>
        <v>6.077500293848623E-3</v>
      </c>
      <c r="C58851">
        <f t="shared" ca="1" si="4597"/>
        <v>12.827366567472655</v>
      </c>
      <c r="D58851" s="48">
        <f t="shared" ca="1" si="4596"/>
        <v>49.176994905318651</v>
      </c>
      <c r="E58851">
        <f t="shared" ca="1" si="4598"/>
        <v>51.691074398630803</v>
      </c>
    </row>
    <row r="58852" spans="1:5" x14ac:dyDescent="0.35">
      <c r="A58852">
        <f t="shared" si="4599"/>
        <v>58841</v>
      </c>
      <c r="B58852">
        <f t="shared" ca="1" si="4595"/>
        <v>4.248109975409379E-3</v>
      </c>
      <c r="C58852">
        <f t="shared" ca="1" si="4597"/>
        <v>15.342711697778151</v>
      </c>
      <c r="D58852" s="48">
        <f t="shared" ca="1" si="4596"/>
        <v>50.100038410228336</v>
      </c>
      <c r="E58852">
        <f t="shared" ca="1" si="4598"/>
        <v>42.172349763698911</v>
      </c>
    </row>
    <row r="58853" spans="1:5" x14ac:dyDescent="0.35">
      <c r="A58853">
        <f t="shared" si="4599"/>
        <v>58842</v>
      </c>
      <c r="B58853">
        <f t="shared" ca="1" si="4595"/>
        <v>4.8132400686990385E-3</v>
      </c>
      <c r="C58853">
        <f t="shared" ca="1" si="4597"/>
        <v>14.413891157975243</v>
      </c>
      <c r="D58853" s="48">
        <f t="shared" ca="1" si="4596"/>
        <v>54.834837502659489</v>
      </c>
      <c r="E58853">
        <f t="shared" ca="1" si="4598"/>
        <v>26.219232943448443</v>
      </c>
    </row>
    <row r="58854" spans="1:5" x14ac:dyDescent="0.35">
      <c r="A58854">
        <f t="shared" si="4599"/>
        <v>58843</v>
      </c>
      <c r="B58854">
        <f t="shared" ca="1" si="4595"/>
        <v>4.1327380330491428E-3</v>
      </c>
      <c r="C58854">
        <f t="shared" ca="1" si="4597"/>
        <v>15.555395638483299</v>
      </c>
      <c r="D58854" s="48">
        <f t="shared" ca="1" si="4596"/>
        <v>51.641731192279657</v>
      </c>
      <c r="E58854">
        <f t="shared" ca="1" si="4598"/>
        <v>57.18985491569169</v>
      </c>
    </row>
    <row r="58855" spans="1:5" x14ac:dyDescent="0.35">
      <c r="A58855">
        <f t="shared" si="4599"/>
        <v>58844</v>
      </c>
      <c r="B58855">
        <f t="shared" ca="1" si="4595"/>
        <v>4.5486612010952297E-3</v>
      </c>
      <c r="C58855">
        <f t="shared" ca="1" si="4597"/>
        <v>14.827167877897631</v>
      </c>
      <c r="D58855" s="48">
        <f t="shared" ca="1" si="4596"/>
        <v>54.640403845014809</v>
      </c>
      <c r="E58855">
        <f t="shared" ca="1" si="4598"/>
        <v>64.911502925232767</v>
      </c>
    </row>
    <row r="58856" spans="1:5" x14ac:dyDescent="0.35">
      <c r="A58856">
        <f t="shared" si="4599"/>
        <v>58845</v>
      </c>
      <c r="B58856">
        <f t="shared" ca="1" si="4595"/>
        <v>6.7791831894214215E-3</v>
      </c>
      <c r="C58856">
        <f t="shared" ca="1" si="4597"/>
        <v>12.145385809758729</v>
      </c>
      <c r="D58856" s="48">
        <f t="shared" ca="1" si="4596"/>
        <v>50.73232670393331</v>
      </c>
      <c r="E58856">
        <f t="shared" ca="1" si="4598"/>
        <v>49.100081595923761</v>
      </c>
    </row>
    <row r="58857" spans="1:5" x14ac:dyDescent="0.35">
      <c r="A58857">
        <f t="shared" si="4599"/>
        <v>58846</v>
      </c>
      <c r="B58857">
        <f t="shared" ca="1" si="4595"/>
        <v>4.6518166913107747E-3</v>
      </c>
      <c r="C58857">
        <f t="shared" ca="1" si="4597"/>
        <v>14.661847690283523</v>
      </c>
      <c r="D58857" s="48">
        <f t="shared" ca="1" si="4596"/>
        <v>51.408966342135464</v>
      </c>
      <c r="E58857">
        <f t="shared" ca="1" si="4598"/>
        <v>36.75034024422142</v>
      </c>
    </row>
    <row r="58858" spans="1:5" x14ac:dyDescent="0.35">
      <c r="A58858">
        <f t="shared" si="4599"/>
        <v>58847</v>
      </c>
      <c r="B58858">
        <f t="shared" ca="1" si="4595"/>
        <v>5.0297367512686566E-3</v>
      </c>
      <c r="C58858">
        <f t="shared" ca="1" si="4597"/>
        <v>14.100268164836022</v>
      </c>
      <c r="D58858" s="48">
        <f t="shared" ca="1" si="4596"/>
        <v>50.974627394846912</v>
      </c>
      <c r="E58858">
        <f t="shared" ca="1" si="4598"/>
        <v>73.469941224571343</v>
      </c>
    </row>
    <row r="58859" spans="1:5" x14ac:dyDescent="0.35">
      <c r="A58859">
        <f t="shared" si="4599"/>
        <v>58848</v>
      </c>
      <c r="B58859">
        <f t="shared" ca="1" si="4595"/>
        <v>4.7981481872820045E-3</v>
      </c>
      <c r="C58859">
        <f t="shared" ca="1" si="4597"/>
        <v>14.436541766259229</v>
      </c>
      <c r="D58859" s="48">
        <f t="shared" ca="1" si="4596"/>
        <v>51.871558802910776</v>
      </c>
      <c r="E58859">
        <f t="shared" ca="1" si="4598"/>
        <v>62.779530105259752</v>
      </c>
    </row>
    <row r="58860" spans="1:5" x14ac:dyDescent="0.35">
      <c r="A58860">
        <f t="shared" si="4599"/>
        <v>58849</v>
      </c>
      <c r="B58860">
        <f t="shared" ca="1" si="4595"/>
        <v>5.0344606843118539E-3</v>
      </c>
      <c r="C58860">
        <f t="shared" ca="1" si="4597"/>
        <v>14.093651333433247</v>
      </c>
      <c r="D58860" s="48">
        <f t="shared" ca="1" si="4596"/>
        <v>49.314241385400564</v>
      </c>
      <c r="E58860">
        <f t="shared" ca="1" si="4598"/>
        <v>32.231939850875122</v>
      </c>
    </row>
    <row r="58861" spans="1:5" x14ac:dyDescent="0.35">
      <c r="A58861">
        <f t="shared" si="4599"/>
        <v>58850</v>
      </c>
      <c r="B58861">
        <f t="shared" ca="1" si="4595"/>
        <v>4.4927367064934391E-3</v>
      </c>
      <c r="C58861">
        <f t="shared" ca="1" si="4597"/>
        <v>14.919164965029955</v>
      </c>
      <c r="D58861" s="48">
        <f t="shared" ca="1" si="4596"/>
        <v>49.51809383532941</v>
      </c>
      <c r="E58861">
        <f t="shared" ca="1" si="4598"/>
        <v>29.305689199552297</v>
      </c>
    </row>
    <row r="58862" spans="1:5" x14ac:dyDescent="0.35">
      <c r="A58862">
        <f t="shared" si="4599"/>
        <v>58851</v>
      </c>
      <c r="B58862">
        <f t="shared" ca="1" si="4595"/>
        <v>4.6198190470375586E-3</v>
      </c>
      <c r="C58862">
        <f t="shared" ca="1" si="4597"/>
        <v>14.712535286433505</v>
      </c>
      <c r="D58862" s="48">
        <f t="shared" ca="1" si="4596"/>
        <v>48.079668896610208</v>
      </c>
      <c r="E58862">
        <f t="shared" ca="1" si="4598"/>
        <v>44.502749671774538</v>
      </c>
    </row>
    <row r="58863" spans="1:5" x14ac:dyDescent="0.35">
      <c r="A58863">
        <f t="shared" si="4599"/>
        <v>58852</v>
      </c>
      <c r="B58863">
        <f t="shared" ca="1" si="4595"/>
        <v>4.9352091126901032E-3</v>
      </c>
      <c r="C58863">
        <f t="shared" ca="1" si="4597"/>
        <v>14.234664002038267</v>
      </c>
      <c r="D58863" s="48">
        <f t="shared" ca="1" si="4596"/>
        <v>51.195673350685382</v>
      </c>
      <c r="E58863">
        <f t="shared" ca="1" si="4598"/>
        <v>49.846555837520683</v>
      </c>
    </row>
    <row r="58864" spans="1:5" x14ac:dyDescent="0.35">
      <c r="A58864">
        <f t="shared" si="4599"/>
        <v>58853</v>
      </c>
      <c r="B58864">
        <f t="shared" ca="1" si="4595"/>
        <v>5.7633076234607792E-3</v>
      </c>
      <c r="C58864">
        <f t="shared" ca="1" si="4597"/>
        <v>13.172375406524552</v>
      </c>
      <c r="D58864" s="48">
        <f t="shared" ca="1" si="4596"/>
        <v>51.389152378982885</v>
      </c>
      <c r="E58864">
        <f t="shared" ca="1" si="4598"/>
        <v>33.371739621749903</v>
      </c>
    </row>
    <row r="58865" spans="1:5" x14ac:dyDescent="0.35">
      <c r="A58865">
        <f t="shared" si="4599"/>
        <v>58854</v>
      </c>
      <c r="B58865">
        <f t="shared" ca="1" si="4595"/>
        <v>5.9128789402030707E-3</v>
      </c>
      <c r="C58865">
        <f t="shared" ca="1" si="4597"/>
        <v>13.004705037267435</v>
      </c>
      <c r="D58865" s="48">
        <f t="shared" ca="1" si="4596"/>
        <v>50.343947803171687</v>
      </c>
      <c r="E58865">
        <f t="shared" ca="1" si="4598"/>
        <v>74.986180653700416</v>
      </c>
    </row>
    <row r="58866" spans="1:5" x14ac:dyDescent="0.35">
      <c r="A58866">
        <f t="shared" si="4599"/>
        <v>58855</v>
      </c>
      <c r="B58866">
        <f t="shared" ca="1" si="4595"/>
        <v>3.4085599246813638E-3</v>
      </c>
      <c r="C58866">
        <f t="shared" ca="1" si="4597"/>
        <v>17.128310737173241</v>
      </c>
      <c r="D58866" s="48">
        <f t="shared" ca="1" si="4596"/>
        <v>49.953490769349493</v>
      </c>
      <c r="E58866">
        <f t="shared" ca="1" si="4598"/>
        <v>44.395146260987424</v>
      </c>
    </row>
    <row r="58867" spans="1:5" x14ac:dyDescent="0.35">
      <c r="A58867">
        <f t="shared" si="4599"/>
        <v>58856</v>
      </c>
      <c r="B58867">
        <f t="shared" ca="1" si="4595"/>
        <v>3.7338129390900496E-3</v>
      </c>
      <c r="C58867">
        <f t="shared" ca="1" si="4597"/>
        <v>16.365290611155878</v>
      </c>
      <c r="D58867" s="48">
        <f t="shared" ca="1" si="4596"/>
        <v>51.217997671254558</v>
      </c>
      <c r="E58867">
        <f t="shared" ca="1" si="4598"/>
        <v>47.276328921071773</v>
      </c>
    </row>
    <row r="58868" spans="1:5" x14ac:dyDescent="0.35">
      <c r="A58868">
        <f t="shared" si="4599"/>
        <v>58857</v>
      </c>
      <c r="B58868">
        <f t="shared" ca="1" si="4595"/>
        <v>5.3097964199849057E-3</v>
      </c>
      <c r="C58868">
        <f t="shared" ca="1" si="4597"/>
        <v>13.723379232619886</v>
      </c>
      <c r="D58868" s="48">
        <f t="shared" ca="1" si="4596"/>
        <v>54.520627122569508</v>
      </c>
      <c r="E58868">
        <f t="shared" ca="1" si="4598"/>
        <v>54.033330345481161</v>
      </c>
    </row>
    <row r="58869" spans="1:5" x14ac:dyDescent="0.35">
      <c r="A58869">
        <f t="shared" si="4599"/>
        <v>58858</v>
      </c>
      <c r="B58869">
        <f t="shared" ca="1" si="4595"/>
        <v>4.8810570617716827E-3</v>
      </c>
      <c r="C58869">
        <f t="shared" ca="1" si="4597"/>
        <v>14.313408220817836</v>
      </c>
      <c r="D58869" s="48">
        <f t="shared" ca="1" si="4596"/>
        <v>50.314916022825706</v>
      </c>
      <c r="E58869">
        <f t="shared" ca="1" si="4598"/>
        <v>28.26197647044328</v>
      </c>
    </row>
    <row r="58870" spans="1:5" x14ac:dyDescent="0.35">
      <c r="A58870">
        <f t="shared" si="4599"/>
        <v>58859</v>
      </c>
      <c r="B58870">
        <f t="shared" ca="1" si="4595"/>
        <v>6.6705794254717119E-3</v>
      </c>
      <c r="C58870">
        <f t="shared" ca="1" si="4597"/>
        <v>12.243856196752446</v>
      </c>
      <c r="D58870" s="48">
        <f t="shared" ca="1" si="4596"/>
        <v>52.681964666875551</v>
      </c>
      <c r="E58870">
        <f t="shared" ca="1" si="4598"/>
        <v>60.715893896350948</v>
      </c>
    </row>
    <row r="58871" spans="1:5" x14ac:dyDescent="0.35">
      <c r="A58871">
        <f t="shared" si="4599"/>
        <v>58860</v>
      </c>
      <c r="B58871">
        <f t="shared" ca="1" si="4595"/>
        <v>5.0686632276797086E-3</v>
      </c>
      <c r="C58871">
        <f t="shared" ca="1" si="4597"/>
        <v>14.046019972374012</v>
      </c>
      <c r="D58871" s="48">
        <f t="shared" ca="1" si="4596"/>
        <v>48.421538316527361</v>
      </c>
      <c r="E58871">
        <f t="shared" ca="1" si="4598"/>
        <v>28.056378700323748</v>
      </c>
    </row>
    <row r="58872" spans="1:5" x14ac:dyDescent="0.35">
      <c r="A58872">
        <f t="shared" si="4599"/>
        <v>58861</v>
      </c>
      <c r="B58872">
        <f t="shared" ca="1" si="4595"/>
        <v>4.3933170051160091E-3</v>
      </c>
      <c r="C58872">
        <f t="shared" ca="1" si="4597"/>
        <v>15.087029144012984</v>
      </c>
      <c r="D58872" s="48">
        <f t="shared" ca="1" si="4596"/>
        <v>50.609502801452656</v>
      </c>
      <c r="E58872">
        <f t="shared" ca="1" si="4598"/>
        <v>44.185436856933414</v>
      </c>
    </row>
    <row r="58873" spans="1:5" x14ac:dyDescent="0.35">
      <c r="A58873">
        <f t="shared" si="4599"/>
        <v>58862</v>
      </c>
      <c r="B58873">
        <f t="shared" ca="1" si="4595"/>
        <v>4.224569236973486E-3</v>
      </c>
      <c r="C58873">
        <f t="shared" ca="1" si="4597"/>
        <v>15.385399719560104</v>
      </c>
      <c r="D58873" s="48">
        <f t="shared" ca="1" si="4596"/>
        <v>48.617708003442928</v>
      </c>
      <c r="E58873">
        <f t="shared" ca="1" si="4598"/>
        <v>48.259780810357363</v>
      </c>
    </row>
    <row r="58874" spans="1:5" x14ac:dyDescent="0.35">
      <c r="A58874">
        <f t="shared" si="4599"/>
        <v>58863</v>
      </c>
      <c r="B58874">
        <f t="shared" ca="1" si="4595"/>
        <v>4.3300929416272846E-3</v>
      </c>
      <c r="C58874">
        <f t="shared" ca="1" si="4597"/>
        <v>15.196773511041149</v>
      </c>
      <c r="D58874" s="48">
        <f t="shared" ca="1" si="4596"/>
        <v>53.904129359110726</v>
      </c>
      <c r="E58874">
        <f t="shared" ca="1" si="4598"/>
        <v>79.35330673856339</v>
      </c>
    </row>
    <row r="58875" spans="1:5" x14ac:dyDescent="0.35">
      <c r="A58875">
        <f t="shared" si="4599"/>
        <v>58864</v>
      </c>
      <c r="B58875">
        <f t="shared" ca="1" si="4595"/>
        <v>4.5341528450890244E-3</v>
      </c>
      <c r="C58875">
        <f t="shared" ca="1" si="4597"/>
        <v>14.850870874802391</v>
      </c>
      <c r="D58875" s="48">
        <f t="shared" ca="1" si="4596"/>
        <v>51.47711446915779</v>
      </c>
      <c r="E58875">
        <f t="shared" ca="1" si="4598"/>
        <v>44.04091873477627</v>
      </c>
    </row>
    <row r="58876" spans="1:5" x14ac:dyDescent="0.35">
      <c r="A58876">
        <f t="shared" si="4599"/>
        <v>58865</v>
      </c>
      <c r="B58876">
        <f t="shared" ca="1" si="4595"/>
        <v>4.810538684634073E-3</v>
      </c>
      <c r="C58876">
        <f t="shared" ca="1" si="4597"/>
        <v>14.417937689308847</v>
      </c>
      <c r="D58876" s="48">
        <f t="shared" ca="1" si="4596"/>
        <v>53.895228892274936</v>
      </c>
      <c r="E58876">
        <f t="shared" ca="1" si="4598"/>
        <v>57.10533893708903</v>
      </c>
    </row>
    <row r="58877" spans="1:5" x14ac:dyDescent="0.35">
      <c r="A58877">
        <f t="shared" si="4599"/>
        <v>58866</v>
      </c>
      <c r="B58877">
        <f t="shared" ca="1" si="4595"/>
        <v>4.9513548540636998E-3</v>
      </c>
      <c r="C58877">
        <f t="shared" ca="1" si="4597"/>
        <v>14.21143633230087</v>
      </c>
      <c r="D58877" s="48">
        <f t="shared" ca="1" si="4596"/>
        <v>51.820511162756858</v>
      </c>
      <c r="E58877">
        <f t="shared" ca="1" si="4598"/>
        <v>58.138669694688801</v>
      </c>
    </row>
    <row r="58878" spans="1:5" x14ac:dyDescent="0.35">
      <c r="A58878">
        <f t="shared" si="4599"/>
        <v>58867</v>
      </c>
      <c r="B58878">
        <f t="shared" ca="1" si="4595"/>
        <v>4.8645163523895734E-3</v>
      </c>
      <c r="C58878">
        <f t="shared" ca="1" si="4597"/>
        <v>14.337722355321979</v>
      </c>
      <c r="D58878" s="48">
        <f t="shared" ca="1" si="4596"/>
        <v>49.577819990582476</v>
      </c>
      <c r="E58878">
        <f t="shared" ca="1" si="4598"/>
        <v>69.222735645158409</v>
      </c>
    </row>
    <row r="58879" spans="1:5" x14ac:dyDescent="0.35">
      <c r="A58879">
        <f t="shared" si="4599"/>
        <v>58868</v>
      </c>
      <c r="B58879">
        <f t="shared" ca="1" si="4595"/>
        <v>5.4046993244198892E-3</v>
      </c>
      <c r="C58879">
        <f t="shared" ca="1" si="4597"/>
        <v>13.602358941697416</v>
      </c>
      <c r="D58879" s="48">
        <f t="shared" ca="1" si="4596"/>
        <v>51.248020515241045</v>
      </c>
      <c r="E58879">
        <f t="shared" ca="1" si="4598"/>
        <v>79.908272694025783</v>
      </c>
    </row>
    <row r="58880" spans="1:5" x14ac:dyDescent="0.35">
      <c r="A58880">
        <f t="shared" si="4599"/>
        <v>58869</v>
      </c>
      <c r="B58880">
        <f t="shared" ca="1" si="4595"/>
        <v>4.7435925435740309E-3</v>
      </c>
      <c r="C58880">
        <f t="shared" ca="1" si="4597"/>
        <v>14.519321140336702</v>
      </c>
      <c r="D58880" s="48">
        <f t="shared" ca="1" si="4596"/>
        <v>51.954572644800102</v>
      </c>
      <c r="E58880">
        <f t="shared" ca="1" si="4598"/>
        <v>61.488114788182664</v>
      </c>
    </row>
    <row r="58881" spans="1:5" x14ac:dyDescent="0.35">
      <c r="A58881">
        <f t="shared" si="4599"/>
        <v>58870</v>
      </c>
      <c r="B58881">
        <f t="shared" ca="1" si="4595"/>
        <v>4.5753380959166487E-3</v>
      </c>
      <c r="C58881">
        <f t="shared" ca="1" si="4597"/>
        <v>14.783879159328222</v>
      </c>
      <c r="D58881" s="48">
        <f t="shared" ca="1" si="4596"/>
        <v>50.129864474800094</v>
      </c>
      <c r="E58881">
        <f t="shared" ca="1" si="4598"/>
        <v>36.946086687739154</v>
      </c>
    </row>
    <row r="58882" spans="1:5" x14ac:dyDescent="0.35">
      <c r="A58882">
        <f t="shared" si="4599"/>
        <v>58871</v>
      </c>
      <c r="B58882">
        <f t="shared" ca="1" si="4595"/>
        <v>4.3067141996743358E-3</v>
      </c>
      <c r="C58882">
        <f t="shared" ca="1" si="4597"/>
        <v>15.237965075907663</v>
      </c>
      <c r="D58882" s="48">
        <f t="shared" ca="1" si="4596"/>
        <v>53.516392674092721</v>
      </c>
      <c r="E58882">
        <f t="shared" ca="1" si="4598"/>
        <v>30.796856815674104</v>
      </c>
    </row>
    <row r="58883" spans="1:5" x14ac:dyDescent="0.35">
      <c r="A58883">
        <f t="shared" si="4599"/>
        <v>58872</v>
      </c>
      <c r="B58883">
        <f t="shared" ca="1" si="4595"/>
        <v>4.8184637208374794E-3</v>
      </c>
      <c r="C58883">
        <f t="shared" ca="1" si="4597"/>
        <v>14.40607605600955</v>
      </c>
      <c r="D58883" s="48">
        <f t="shared" ca="1" si="4596"/>
        <v>55.39071165788372</v>
      </c>
      <c r="E58883">
        <f t="shared" ca="1" si="4598"/>
        <v>63.115121723031606</v>
      </c>
    </row>
    <row r="58884" spans="1:5" x14ac:dyDescent="0.35">
      <c r="A58884">
        <f t="shared" si="4599"/>
        <v>58873</v>
      </c>
      <c r="B58884">
        <f t="shared" ca="1" si="4595"/>
        <v>3.1820745173731829E-3</v>
      </c>
      <c r="C58884">
        <f t="shared" ca="1" si="4597"/>
        <v>17.727391140552527</v>
      </c>
      <c r="D58884" s="48">
        <f t="shared" ca="1" si="4596"/>
        <v>53.759451012952127</v>
      </c>
      <c r="E58884">
        <f t="shared" ca="1" si="4598"/>
        <v>54.471477352907492</v>
      </c>
    </row>
    <row r="58885" spans="1:5" x14ac:dyDescent="0.35">
      <c r="A58885">
        <f t="shared" si="4599"/>
        <v>58874</v>
      </c>
      <c r="B58885">
        <f t="shared" ca="1" si="4595"/>
        <v>5.417451089187687E-3</v>
      </c>
      <c r="C58885">
        <f t="shared" ca="1" si="4597"/>
        <v>13.586340682431031</v>
      </c>
      <c r="D58885" s="48">
        <f t="shared" ca="1" si="4596"/>
        <v>51.685844111607487</v>
      </c>
      <c r="E58885">
        <f t="shared" ca="1" si="4598"/>
        <v>63.537449215000777</v>
      </c>
    </row>
    <row r="58886" spans="1:5" x14ac:dyDescent="0.35">
      <c r="A58886">
        <f t="shared" si="4599"/>
        <v>58875</v>
      </c>
      <c r="B58886">
        <f t="shared" ca="1" si="4595"/>
        <v>3.6287093143539664E-3</v>
      </c>
      <c r="C58886">
        <f t="shared" ca="1" si="4597"/>
        <v>16.60060478214308</v>
      </c>
      <c r="D58886" s="48">
        <f t="shared" ca="1" si="4596"/>
        <v>52.077105524302013</v>
      </c>
      <c r="E58886">
        <f t="shared" ca="1" si="4598"/>
        <v>58.523979853593495</v>
      </c>
    </row>
    <row r="58887" spans="1:5" x14ac:dyDescent="0.35">
      <c r="A58887">
        <f t="shared" si="4599"/>
        <v>58876</v>
      </c>
      <c r="B58887">
        <f t="shared" ca="1" si="4595"/>
        <v>8.1181680183306168E-3</v>
      </c>
      <c r="C58887">
        <f t="shared" ca="1" si="4597"/>
        <v>11.09867111613884</v>
      </c>
      <c r="D58887" s="48">
        <f t="shared" ca="1" si="4596"/>
        <v>50.870816262668015</v>
      </c>
      <c r="E58887">
        <f t="shared" ca="1" si="4598"/>
        <v>72.878122997060601</v>
      </c>
    </row>
    <row r="58888" spans="1:5" x14ac:dyDescent="0.35">
      <c r="A58888">
        <f t="shared" si="4599"/>
        <v>58877</v>
      </c>
      <c r="B58888">
        <f t="shared" ca="1" si="4595"/>
        <v>5.4893670377359621E-3</v>
      </c>
      <c r="C58888">
        <f t="shared" ca="1" si="4597"/>
        <v>13.49705025432465</v>
      </c>
      <c r="D58888" s="48">
        <f t="shared" ca="1" si="4596"/>
        <v>50.606108378307894</v>
      </c>
      <c r="E58888">
        <f t="shared" ca="1" si="4598"/>
        <v>43.464436031483103</v>
      </c>
    </row>
    <row r="58889" spans="1:5" x14ac:dyDescent="0.35">
      <c r="A58889">
        <f t="shared" si="4599"/>
        <v>58878</v>
      </c>
      <c r="B58889">
        <f t="shared" ca="1" si="4595"/>
        <v>5.9289969114985066E-3</v>
      </c>
      <c r="C58889">
        <f t="shared" ca="1" si="4597"/>
        <v>12.987016369575366</v>
      </c>
      <c r="D58889" s="48">
        <f t="shared" ca="1" si="4596"/>
        <v>49.884596228838518</v>
      </c>
      <c r="E58889">
        <f t="shared" ca="1" si="4598"/>
        <v>33.683720022785373</v>
      </c>
    </row>
    <row r="58890" spans="1:5" x14ac:dyDescent="0.35">
      <c r="A58890">
        <f t="shared" si="4599"/>
        <v>58879</v>
      </c>
      <c r="B58890">
        <f t="shared" ca="1" si="4595"/>
        <v>4.8952651368978795E-3</v>
      </c>
      <c r="C58890">
        <f t="shared" ca="1" si="4597"/>
        <v>14.292621424688496</v>
      </c>
      <c r="D58890" s="48">
        <f t="shared" ca="1" si="4596"/>
        <v>52.82958591559234</v>
      </c>
      <c r="E58890">
        <f t="shared" ca="1" si="4598"/>
        <v>41.530039940520602</v>
      </c>
    </row>
    <row r="58891" spans="1:5" x14ac:dyDescent="0.35">
      <c r="A58891">
        <f t="shared" si="4599"/>
        <v>58880</v>
      </c>
      <c r="B58891">
        <f t="shared" ca="1" si="4595"/>
        <v>5.0045183855896595E-3</v>
      </c>
      <c r="C58891">
        <f t="shared" ca="1" si="4597"/>
        <v>14.135749989138148</v>
      </c>
      <c r="D58891" s="48">
        <f t="shared" ca="1" si="4596"/>
        <v>51.271075792731182</v>
      </c>
      <c r="E58891">
        <f t="shared" ca="1" si="4598"/>
        <v>63.824245182714733</v>
      </c>
    </row>
    <row r="58892" spans="1:5" x14ac:dyDescent="0.35">
      <c r="A58892">
        <f t="shared" si="4599"/>
        <v>58881</v>
      </c>
      <c r="B58892">
        <f t="shared" ref="B58892:B58955" ca="1" si="4600">_xlfn.GAMMA.INV(RAND(),$B$6,$B$7)</f>
        <v>4.0998454481140853E-3</v>
      </c>
      <c r="C58892">
        <f t="shared" ca="1" si="4597"/>
        <v>15.617670550224556</v>
      </c>
      <c r="D58892" s="48">
        <f t="shared" ref="D58892:D58955" ca="1" si="4601">_xlfn.NORM.INV(RAND(),$B$4,C58892/SQRT($B$2))</f>
        <v>50.394129723894871</v>
      </c>
      <c r="E58892">
        <f t="shared" ca="1" si="4598"/>
        <v>56.401613941417914</v>
      </c>
    </row>
    <row r="58893" spans="1:5" x14ac:dyDescent="0.35">
      <c r="A58893">
        <f t="shared" si="4599"/>
        <v>58882</v>
      </c>
      <c r="B58893">
        <f t="shared" ca="1" si="4600"/>
        <v>5.346827609053641E-3</v>
      </c>
      <c r="C58893">
        <f t="shared" ref="C58893:C58956" ca="1" si="4602">1/SQRT(B58893)</f>
        <v>13.675773805390586</v>
      </c>
      <c r="D58893" s="48">
        <f t="shared" ca="1" si="4601"/>
        <v>55.318730789995676</v>
      </c>
      <c r="E58893">
        <f t="shared" ref="E58893:E58956" ca="1" si="4603">_xlfn.NORM.INV(RAND(),D58893,C58893)</f>
        <v>60.932467824067864</v>
      </c>
    </row>
    <row r="58894" spans="1:5" x14ac:dyDescent="0.35">
      <c r="A58894">
        <f t="shared" ref="A58894:A58957" si="4604">A58893+1</f>
        <v>58883</v>
      </c>
      <c r="B58894">
        <f t="shared" ca="1" si="4600"/>
        <v>5.4428745868531862E-3</v>
      </c>
      <c r="C58894">
        <f t="shared" ca="1" si="4602"/>
        <v>13.554572855301153</v>
      </c>
      <c r="D58894" s="48">
        <f t="shared" ca="1" si="4601"/>
        <v>50.941620320055279</v>
      </c>
      <c r="E58894">
        <f t="shared" ca="1" si="4603"/>
        <v>56.71292038344663</v>
      </c>
    </row>
    <row r="58895" spans="1:5" x14ac:dyDescent="0.35">
      <c r="A58895">
        <f t="shared" si="4604"/>
        <v>58884</v>
      </c>
      <c r="B58895">
        <f t="shared" ca="1" si="4600"/>
        <v>6.3124787739309383E-3</v>
      </c>
      <c r="C58895">
        <f t="shared" ca="1" si="4602"/>
        <v>12.586356671667925</v>
      </c>
      <c r="D58895" s="48">
        <f t="shared" ca="1" si="4601"/>
        <v>54.609819475071077</v>
      </c>
      <c r="E58895">
        <f t="shared" ca="1" si="4603"/>
        <v>47.909524586332857</v>
      </c>
    </row>
    <row r="58896" spans="1:5" x14ac:dyDescent="0.35">
      <c r="A58896">
        <f t="shared" si="4604"/>
        <v>58885</v>
      </c>
      <c r="B58896">
        <f t="shared" ca="1" si="4600"/>
        <v>4.8678260975853187E-3</v>
      </c>
      <c r="C58896">
        <f t="shared" ca="1" si="4602"/>
        <v>14.332847255454709</v>
      </c>
      <c r="D58896" s="48">
        <f t="shared" ca="1" si="4601"/>
        <v>49.146643690020809</v>
      </c>
      <c r="E58896">
        <f t="shared" ca="1" si="4603"/>
        <v>64.644023605891761</v>
      </c>
    </row>
    <row r="58897" spans="1:5" x14ac:dyDescent="0.35">
      <c r="A58897">
        <f t="shared" si="4604"/>
        <v>58886</v>
      </c>
      <c r="B58897">
        <f t="shared" ca="1" si="4600"/>
        <v>4.0908863645236588E-3</v>
      </c>
      <c r="C58897">
        <f t="shared" ca="1" si="4602"/>
        <v>15.634762627672389</v>
      </c>
      <c r="D58897" s="48">
        <f t="shared" ca="1" si="4601"/>
        <v>50.678028235303174</v>
      </c>
      <c r="E58897">
        <f t="shared" ca="1" si="4603"/>
        <v>41.787812254667536</v>
      </c>
    </row>
    <row r="58898" spans="1:5" x14ac:dyDescent="0.35">
      <c r="A58898">
        <f t="shared" si="4604"/>
        <v>58887</v>
      </c>
      <c r="B58898">
        <f t="shared" ca="1" si="4600"/>
        <v>4.1791364380938337E-3</v>
      </c>
      <c r="C58898">
        <f t="shared" ca="1" si="4602"/>
        <v>15.468803583908013</v>
      </c>
      <c r="D58898" s="48">
        <f t="shared" ca="1" si="4601"/>
        <v>53.688764823285581</v>
      </c>
      <c r="E58898">
        <f t="shared" ca="1" si="4603"/>
        <v>42.573323521777553</v>
      </c>
    </row>
    <row r="58899" spans="1:5" x14ac:dyDescent="0.35">
      <c r="A58899">
        <f t="shared" si="4604"/>
        <v>58888</v>
      </c>
      <c r="B58899">
        <f t="shared" ca="1" si="4600"/>
        <v>5.9256375317846425E-3</v>
      </c>
      <c r="C58899">
        <f t="shared" ca="1" si="4602"/>
        <v>12.990697166568111</v>
      </c>
      <c r="D58899" s="48">
        <f t="shared" ca="1" si="4601"/>
        <v>50.332828473392368</v>
      </c>
      <c r="E58899">
        <f t="shared" ca="1" si="4603"/>
        <v>45.285726710399445</v>
      </c>
    </row>
    <row r="58900" spans="1:5" x14ac:dyDescent="0.35">
      <c r="A58900">
        <f t="shared" si="4604"/>
        <v>58889</v>
      </c>
      <c r="B58900">
        <f t="shared" ca="1" si="4600"/>
        <v>5.0552011250847373E-3</v>
      </c>
      <c r="C58900">
        <f t="shared" ca="1" si="4602"/>
        <v>14.064709954993347</v>
      </c>
      <c r="D58900" s="48">
        <f t="shared" ca="1" si="4601"/>
        <v>50.632433485078302</v>
      </c>
      <c r="E58900">
        <f t="shared" ca="1" si="4603"/>
        <v>44.778844411855012</v>
      </c>
    </row>
    <row r="58901" spans="1:5" x14ac:dyDescent="0.35">
      <c r="A58901">
        <f t="shared" si="4604"/>
        <v>58890</v>
      </c>
      <c r="B58901">
        <f t="shared" ca="1" si="4600"/>
        <v>5.1217902330020961E-3</v>
      </c>
      <c r="C58901">
        <f t="shared" ca="1" si="4602"/>
        <v>13.972982212144082</v>
      </c>
      <c r="D58901" s="48">
        <f t="shared" ca="1" si="4601"/>
        <v>52.402191942047921</v>
      </c>
      <c r="E58901">
        <f t="shared" ca="1" si="4603"/>
        <v>81.489641402850495</v>
      </c>
    </row>
    <row r="58902" spans="1:5" x14ac:dyDescent="0.35">
      <c r="A58902">
        <f t="shared" si="4604"/>
        <v>58891</v>
      </c>
      <c r="B58902">
        <f t="shared" ca="1" si="4600"/>
        <v>5.6538775428744345E-3</v>
      </c>
      <c r="C58902">
        <f t="shared" ca="1" si="4602"/>
        <v>13.299239314847602</v>
      </c>
      <c r="D58902" s="48">
        <f t="shared" ca="1" si="4601"/>
        <v>49.702454003840238</v>
      </c>
      <c r="E58902">
        <f t="shared" ca="1" si="4603"/>
        <v>63.58250454199009</v>
      </c>
    </row>
    <row r="58903" spans="1:5" x14ac:dyDescent="0.35">
      <c r="A58903">
        <f t="shared" si="4604"/>
        <v>58892</v>
      </c>
      <c r="B58903">
        <f t="shared" ca="1" si="4600"/>
        <v>4.3041668704342367E-3</v>
      </c>
      <c r="C58903">
        <f t="shared" ca="1" si="4602"/>
        <v>15.242473541046513</v>
      </c>
      <c r="D58903" s="48">
        <f t="shared" ca="1" si="4601"/>
        <v>50.810569771310035</v>
      </c>
      <c r="E58903">
        <f t="shared" ca="1" si="4603"/>
        <v>53.90643474045828</v>
      </c>
    </row>
    <row r="58904" spans="1:5" x14ac:dyDescent="0.35">
      <c r="A58904">
        <f t="shared" si="4604"/>
        <v>58893</v>
      </c>
      <c r="B58904">
        <f t="shared" ca="1" si="4600"/>
        <v>5.7737623086866266E-3</v>
      </c>
      <c r="C58904">
        <f t="shared" ca="1" si="4602"/>
        <v>13.160444240350937</v>
      </c>
      <c r="D58904" s="48">
        <f t="shared" ca="1" si="4601"/>
        <v>52.266147721892423</v>
      </c>
      <c r="E58904">
        <f t="shared" ca="1" si="4603"/>
        <v>62.929652136655363</v>
      </c>
    </row>
    <row r="58905" spans="1:5" x14ac:dyDescent="0.35">
      <c r="A58905">
        <f t="shared" si="4604"/>
        <v>58894</v>
      </c>
      <c r="B58905">
        <f t="shared" ca="1" si="4600"/>
        <v>4.2092727089533951E-3</v>
      </c>
      <c r="C58905">
        <f t="shared" ca="1" si="4602"/>
        <v>15.413329696073006</v>
      </c>
      <c r="D58905" s="48">
        <f t="shared" ca="1" si="4601"/>
        <v>50.531416217813607</v>
      </c>
      <c r="E58905">
        <f t="shared" ca="1" si="4603"/>
        <v>49.896059533747916</v>
      </c>
    </row>
    <row r="58906" spans="1:5" x14ac:dyDescent="0.35">
      <c r="A58906">
        <f t="shared" si="4604"/>
        <v>58895</v>
      </c>
      <c r="B58906">
        <f t="shared" ca="1" si="4600"/>
        <v>5.8540303041483051E-3</v>
      </c>
      <c r="C58906">
        <f t="shared" ca="1" si="4602"/>
        <v>13.069907587564339</v>
      </c>
      <c r="D58906" s="48">
        <f t="shared" ca="1" si="4601"/>
        <v>53.167915020491648</v>
      </c>
      <c r="E58906">
        <f t="shared" ca="1" si="4603"/>
        <v>67.117165640373031</v>
      </c>
    </row>
    <row r="58907" spans="1:5" x14ac:dyDescent="0.35">
      <c r="A58907">
        <f t="shared" si="4604"/>
        <v>58896</v>
      </c>
      <c r="B58907">
        <f t="shared" ca="1" si="4600"/>
        <v>5.5215843497525407E-3</v>
      </c>
      <c r="C58907">
        <f t="shared" ca="1" si="4602"/>
        <v>13.457616388276117</v>
      </c>
      <c r="D58907" s="48">
        <f t="shared" ca="1" si="4601"/>
        <v>53.414285517000494</v>
      </c>
      <c r="E58907">
        <f t="shared" ca="1" si="4603"/>
        <v>48.389357837680883</v>
      </c>
    </row>
    <row r="58908" spans="1:5" x14ac:dyDescent="0.35">
      <c r="A58908">
        <f t="shared" si="4604"/>
        <v>58897</v>
      </c>
      <c r="B58908">
        <f t="shared" ca="1" si="4600"/>
        <v>4.1459119125835959E-3</v>
      </c>
      <c r="C58908">
        <f t="shared" ca="1" si="4602"/>
        <v>15.530661881233572</v>
      </c>
      <c r="D58908" s="48">
        <f t="shared" ca="1" si="4601"/>
        <v>52.064544863973765</v>
      </c>
      <c r="E58908">
        <f t="shared" ca="1" si="4603"/>
        <v>38.537639725829784</v>
      </c>
    </row>
    <row r="58909" spans="1:5" x14ac:dyDescent="0.35">
      <c r="A58909">
        <f t="shared" si="4604"/>
        <v>58898</v>
      </c>
      <c r="B58909">
        <f t="shared" ca="1" si="4600"/>
        <v>4.1813623298289923E-3</v>
      </c>
      <c r="C58909">
        <f t="shared" ca="1" si="4602"/>
        <v>15.464685731532317</v>
      </c>
      <c r="D58909" s="48">
        <f t="shared" ca="1" si="4601"/>
        <v>53.721782052186853</v>
      </c>
      <c r="E58909">
        <f t="shared" ca="1" si="4603"/>
        <v>54.388579213716213</v>
      </c>
    </row>
    <row r="58910" spans="1:5" x14ac:dyDescent="0.35">
      <c r="A58910">
        <f t="shared" si="4604"/>
        <v>58899</v>
      </c>
      <c r="B58910">
        <f t="shared" ca="1" si="4600"/>
        <v>6.0673414793768372E-3</v>
      </c>
      <c r="C58910">
        <f t="shared" ca="1" si="4602"/>
        <v>12.838100785820233</v>
      </c>
      <c r="D58910" s="48">
        <f t="shared" ca="1" si="4601"/>
        <v>50.795895224317412</v>
      </c>
      <c r="E58910">
        <f t="shared" ca="1" si="4603"/>
        <v>49.242301840013013</v>
      </c>
    </row>
    <row r="58911" spans="1:5" x14ac:dyDescent="0.35">
      <c r="A58911">
        <f t="shared" si="4604"/>
        <v>58900</v>
      </c>
      <c r="B58911">
        <f t="shared" ca="1" si="4600"/>
        <v>4.3401496875511121E-3</v>
      </c>
      <c r="C58911">
        <f t="shared" ca="1" si="4602"/>
        <v>15.17915675400848</v>
      </c>
      <c r="D58911" s="48">
        <f t="shared" ca="1" si="4601"/>
        <v>49.912023759757822</v>
      </c>
      <c r="E58911">
        <f t="shared" ca="1" si="4603"/>
        <v>77.185556703547391</v>
      </c>
    </row>
    <row r="58912" spans="1:5" x14ac:dyDescent="0.35">
      <c r="A58912">
        <f t="shared" si="4604"/>
        <v>58901</v>
      </c>
      <c r="B58912">
        <f t="shared" ca="1" si="4600"/>
        <v>5.0459616415655748E-3</v>
      </c>
      <c r="C58912">
        <f t="shared" ca="1" si="4602"/>
        <v>14.077580764606539</v>
      </c>
      <c r="D58912" s="48">
        <f t="shared" ca="1" si="4601"/>
        <v>53.102148983588471</v>
      </c>
      <c r="E58912">
        <f t="shared" ca="1" si="4603"/>
        <v>61.825693761409212</v>
      </c>
    </row>
    <row r="58913" spans="1:5" x14ac:dyDescent="0.35">
      <c r="A58913">
        <f t="shared" si="4604"/>
        <v>58902</v>
      </c>
      <c r="B58913">
        <f t="shared" ca="1" si="4600"/>
        <v>6.8051155870329219E-3</v>
      </c>
      <c r="C58913">
        <f t="shared" ca="1" si="4602"/>
        <v>12.122222382318517</v>
      </c>
      <c r="D58913" s="48">
        <f t="shared" ca="1" si="4601"/>
        <v>51.442307638157097</v>
      </c>
      <c r="E58913">
        <f t="shared" ca="1" si="4603"/>
        <v>60.429213088118118</v>
      </c>
    </row>
    <row r="58914" spans="1:5" x14ac:dyDescent="0.35">
      <c r="A58914">
        <f t="shared" si="4604"/>
        <v>58903</v>
      </c>
      <c r="B58914">
        <f t="shared" ca="1" si="4600"/>
        <v>3.7370048203755547E-3</v>
      </c>
      <c r="C58914">
        <f t="shared" ca="1" si="4602"/>
        <v>16.358300089844654</v>
      </c>
      <c r="D58914" s="48">
        <f t="shared" ca="1" si="4601"/>
        <v>54.280690433102436</v>
      </c>
      <c r="E58914">
        <f t="shared" ca="1" si="4603"/>
        <v>38.658924235954515</v>
      </c>
    </row>
    <row r="58915" spans="1:5" x14ac:dyDescent="0.35">
      <c r="A58915">
        <f t="shared" si="4604"/>
        <v>58904</v>
      </c>
      <c r="B58915">
        <f t="shared" ca="1" si="4600"/>
        <v>4.1343690739561942E-3</v>
      </c>
      <c r="C58915">
        <f t="shared" ca="1" si="4602"/>
        <v>15.552326973233054</v>
      </c>
      <c r="D58915" s="48">
        <f t="shared" ca="1" si="4601"/>
        <v>49.819801141753864</v>
      </c>
      <c r="E58915">
        <f t="shared" ca="1" si="4603"/>
        <v>63.157026959101813</v>
      </c>
    </row>
    <row r="58916" spans="1:5" x14ac:dyDescent="0.35">
      <c r="A58916">
        <f t="shared" si="4604"/>
        <v>58905</v>
      </c>
      <c r="B58916">
        <f t="shared" ca="1" si="4600"/>
        <v>3.8986968470262392E-3</v>
      </c>
      <c r="C58916">
        <f t="shared" ca="1" si="4602"/>
        <v>16.015491326518656</v>
      </c>
      <c r="D58916" s="48">
        <f t="shared" ca="1" si="4601"/>
        <v>59.443684820887206</v>
      </c>
      <c r="E58916">
        <f t="shared" ca="1" si="4603"/>
        <v>77.27053461032969</v>
      </c>
    </row>
    <row r="58917" spans="1:5" x14ac:dyDescent="0.35">
      <c r="A58917">
        <f t="shared" si="4604"/>
        <v>58906</v>
      </c>
      <c r="B58917">
        <f t="shared" ca="1" si="4600"/>
        <v>4.5451366143737758E-3</v>
      </c>
      <c r="C58917">
        <f t="shared" ca="1" si="4602"/>
        <v>14.832915726204549</v>
      </c>
      <c r="D58917" s="48">
        <f t="shared" ca="1" si="4601"/>
        <v>52.943568641129644</v>
      </c>
      <c r="E58917">
        <f t="shared" ca="1" si="4603"/>
        <v>52.58957725116143</v>
      </c>
    </row>
    <row r="58918" spans="1:5" x14ac:dyDescent="0.35">
      <c r="A58918">
        <f t="shared" si="4604"/>
        <v>58907</v>
      </c>
      <c r="B58918">
        <f t="shared" ca="1" si="4600"/>
        <v>4.8625826615203401E-3</v>
      </c>
      <c r="C58918">
        <f t="shared" ca="1" si="4602"/>
        <v>14.340572894734542</v>
      </c>
      <c r="D58918" s="48">
        <f t="shared" ca="1" si="4601"/>
        <v>52.259455452456713</v>
      </c>
      <c r="E58918">
        <f t="shared" ca="1" si="4603"/>
        <v>44.564833471991655</v>
      </c>
    </row>
    <row r="58919" spans="1:5" x14ac:dyDescent="0.35">
      <c r="A58919">
        <f t="shared" si="4604"/>
        <v>58908</v>
      </c>
      <c r="B58919">
        <f t="shared" ca="1" si="4600"/>
        <v>4.1592011586148378E-3</v>
      </c>
      <c r="C58919">
        <f t="shared" ca="1" si="4602"/>
        <v>15.505830681099182</v>
      </c>
      <c r="D58919" s="48">
        <f t="shared" ca="1" si="4601"/>
        <v>53.183084234539301</v>
      </c>
      <c r="E58919">
        <f t="shared" ca="1" si="4603"/>
        <v>89.028848542211605</v>
      </c>
    </row>
    <row r="58920" spans="1:5" x14ac:dyDescent="0.35">
      <c r="A58920">
        <f t="shared" si="4604"/>
        <v>58909</v>
      </c>
      <c r="B58920">
        <f t="shared" ca="1" si="4600"/>
        <v>5.4123378055186159E-3</v>
      </c>
      <c r="C58920">
        <f t="shared" ca="1" si="4602"/>
        <v>13.592756986818342</v>
      </c>
      <c r="D58920" s="48">
        <f t="shared" ca="1" si="4601"/>
        <v>53.120258091804423</v>
      </c>
      <c r="E58920">
        <f t="shared" ca="1" si="4603"/>
        <v>39.123159043463417</v>
      </c>
    </row>
    <row r="58921" spans="1:5" x14ac:dyDescent="0.35">
      <c r="A58921">
        <f t="shared" si="4604"/>
        <v>58910</v>
      </c>
      <c r="B58921">
        <f t="shared" ca="1" si="4600"/>
        <v>3.7684674552295985E-3</v>
      </c>
      <c r="C58921">
        <f t="shared" ca="1" si="4602"/>
        <v>16.28986988814626</v>
      </c>
      <c r="D58921" s="48">
        <f t="shared" ca="1" si="4601"/>
        <v>51.73606895683082</v>
      </c>
      <c r="E58921">
        <f t="shared" ca="1" si="4603"/>
        <v>35.278176400391118</v>
      </c>
    </row>
    <row r="58922" spans="1:5" x14ac:dyDescent="0.35">
      <c r="A58922">
        <f t="shared" si="4604"/>
        <v>58911</v>
      </c>
      <c r="B58922">
        <f t="shared" ca="1" si="4600"/>
        <v>5.2862203034492782E-3</v>
      </c>
      <c r="C58922">
        <f t="shared" ca="1" si="4602"/>
        <v>13.753947769937886</v>
      </c>
      <c r="D58922" s="48">
        <f t="shared" ca="1" si="4601"/>
        <v>50.566411089329932</v>
      </c>
      <c r="E58922">
        <f t="shared" ca="1" si="4603"/>
        <v>38.856367526396205</v>
      </c>
    </row>
    <row r="58923" spans="1:5" x14ac:dyDescent="0.35">
      <c r="A58923">
        <f t="shared" si="4604"/>
        <v>58912</v>
      </c>
      <c r="B58923">
        <f t="shared" ca="1" si="4600"/>
        <v>5.0766284501536406E-3</v>
      </c>
      <c r="C58923">
        <f t="shared" ca="1" si="4602"/>
        <v>14.034996554541289</v>
      </c>
      <c r="D58923" s="48">
        <f t="shared" ca="1" si="4601"/>
        <v>53.261932210982266</v>
      </c>
      <c r="E58923">
        <f t="shared" ca="1" si="4603"/>
        <v>52.896269671741564</v>
      </c>
    </row>
    <row r="58924" spans="1:5" x14ac:dyDescent="0.35">
      <c r="A58924">
        <f t="shared" si="4604"/>
        <v>58913</v>
      </c>
      <c r="B58924">
        <f t="shared" ca="1" si="4600"/>
        <v>4.5826902337359216E-3</v>
      </c>
      <c r="C58924">
        <f t="shared" ca="1" si="4602"/>
        <v>14.772015304104286</v>
      </c>
      <c r="D58924" s="48">
        <f t="shared" ca="1" si="4601"/>
        <v>53.81490634453003</v>
      </c>
      <c r="E58924">
        <f t="shared" ca="1" si="4603"/>
        <v>50.325281357438044</v>
      </c>
    </row>
    <row r="58925" spans="1:5" x14ac:dyDescent="0.35">
      <c r="A58925">
        <f t="shared" si="4604"/>
        <v>58914</v>
      </c>
      <c r="B58925">
        <f t="shared" ca="1" si="4600"/>
        <v>4.7776345020251821E-3</v>
      </c>
      <c r="C58925">
        <f t="shared" ca="1" si="4602"/>
        <v>14.467501592082966</v>
      </c>
      <c r="D58925" s="48">
        <f t="shared" ca="1" si="4601"/>
        <v>54.142947045795836</v>
      </c>
      <c r="E58925">
        <f t="shared" ca="1" si="4603"/>
        <v>38.987925895421981</v>
      </c>
    </row>
    <row r="58926" spans="1:5" x14ac:dyDescent="0.35">
      <c r="A58926">
        <f t="shared" si="4604"/>
        <v>58915</v>
      </c>
      <c r="B58926">
        <f t="shared" ca="1" si="4600"/>
        <v>6.3023284326142667E-3</v>
      </c>
      <c r="C58926">
        <f t="shared" ca="1" si="4602"/>
        <v>12.596488198370803</v>
      </c>
      <c r="D58926" s="48">
        <f t="shared" ca="1" si="4601"/>
        <v>51.408653339436597</v>
      </c>
      <c r="E58926">
        <f t="shared" ca="1" si="4603"/>
        <v>35.902603760378589</v>
      </c>
    </row>
    <row r="58927" spans="1:5" x14ac:dyDescent="0.35">
      <c r="A58927">
        <f t="shared" si="4604"/>
        <v>58916</v>
      </c>
      <c r="B58927">
        <f t="shared" ca="1" si="4600"/>
        <v>4.1072070782050265E-3</v>
      </c>
      <c r="C58927">
        <f t="shared" ca="1" si="4602"/>
        <v>15.603667959736136</v>
      </c>
      <c r="D58927" s="48">
        <f t="shared" ca="1" si="4601"/>
        <v>51.369724537492147</v>
      </c>
      <c r="E58927">
        <f t="shared" ca="1" si="4603"/>
        <v>31.374490894623101</v>
      </c>
    </row>
    <row r="58928" spans="1:5" x14ac:dyDescent="0.35">
      <c r="A58928">
        <f t="shared" si="4604"/>
        <v>58917</v>
      </c>
      <c r="B58928">
        <f t="shared" ca="1" si="4600"/>
        <v>4.6963524291812045E-3</v>
      </c>
      <c r="C58928">
        <f t="shared" ca="1" si="4602"/>
        <v>14.592162583546425</v>
      </c>
      <c r="D58928" s="48">
        <f t="shared" ca="1" si="4601"/>
        <v>52.144500295913865</v>
      </c>
      <c r="E58928">
        <f t="shared" ca="1" si="4603"/>
        <v>48.40878860241564</v>
      </c>
    </row>
    <row r="58929" spans="1:5" x14ac:dyDescent="0.35">
      <c r="A58929">
        <f t="shared" si="4604"/>
        <v>58918</v>
      </c>
      <c r="B58929">
        <f t="shared" ca="1" si="4600"/>
        <v>6.3201351792177805E-3</v>
      </c>
      <c r="C58929">
        <f t="shared" ca="1" si="4602"/>
        <v>12.57873061241628</v>
      </c>
      <c r="D58929" s="48">
        <f t="shared" ca="1" si="4601"/>
        <v>54.80531915647714</v>
      </c>
      <c r="E58929">
        <f t="shared" ca="1" si="4603"/>
        <v>47.773572867628779</v>
      </c>
    </row>
    <row r="58930" spans="1:5" x14ac:dyDescent="0.35">
      <c r="A58930">
        <f t="shared" si="4604"/>
        <v>58919</v>
      </c>
      <c r="B58930">
        <f t="shared" ca="1" si="4600"/>
        <v>7.0244712483150213E-3</v>
      </c>
      <c r="C58930">
        <f t="shared" ca="1" si="4602"/>
        <v>11.931448756921842</v>
      </c>
      <c r="D58930" s="48">
        <f t="shared" ca="1" si="4601"/>
        <v>55.740519388532277</v>
      </c>
      <c r="E58930">
        <f t="shared" ca="1" si="4603"/>
        <v>62.237692237135803</v>
      </c>
    </row>
    <row r="58931" spans="1:5" x14ac:dyDescent="0.35">
      <c r="A58931">
        <f t="shared" si="4604"/>
        <v>58920</v>
      </c>
      <c r="B58931">
        <f t="shared" ca="1" si="4600"/>
        <v>5.1401705440725183E-3</v>
      </c>
      <c r="C58931">
        <f t="shared" ca="1" si="4602"/>
        <v>13.947977422795478</v>
      </c>
      <c r="D58931" s="48">
        <f t="shared" ca="1" si="4601"/>
        <v>53.93433097023118</v>
      </c>
      <c r="E58931">
        <f t="shared" ca="1" si="4603"/>
        <v>62.749089247364807</v>
      </c>
    </row>
    <row r="58932" spans="1:5" x14ac:dyDescent="0.35">
      <c r="A58932">
        <f t="shared" si="4604"/>
        <v>58921</v>
      </c>
      <c r="B58932">
        <f t="shared" ca="1" si="4600"/>
        <v>3.8732132679416831E-3</v>
      </c>
      <c r="C58932">
        <f t="shared" ca="1" si="4602"/>
        <v>16.068091440536776</v>
      </c>
      <c r="D58932" s="48">
        <f t="shared" ca="1" si="4601"/>
        <v>53.287794737486507</v>
      </c>
      <c r="E58932">
        <f t="shared" ca="1" si="4603"/>
        <v>87.148889154980338</v>
      </c>
    </row>
    <row r="58933" spans="1:5" x14ac:dyDescent="0.35">
      <c r="A58933">
        <f t="shared" si="4604"/>
        <v>58922</v>
      </c>
      <c r="B58933">
        <f t="shared" ca="1" si="4600"/>
        <v>4.1280835238477614E-3</v>
      </c>
      <c r="C58933">
        <f t="shared" ca="1" si="4602"/>
        <v>15.564162701246584</v>
      </c>
      <c r="D58933" s="48">
        <f t="shared" ca="1" si="4601"/>
        <v>52.394677192629693</v>
      </c>
      <c r="E58933">
        <f t="shared" ca="1" si="4603"/>
        <v>36.063138268371596</v>
      </c>
    </row>
    <row r="58934" spans="1:5" x14ac:dyDescent="0.35">
      <c r="A58934">
        <f t="shared" si="4604"/>
        <v>58923</v>
      </c>
      <c r="B58934">
        <f t="shared" ca="1" si="4600"/>
        <v>5.3218573871358652E-3</v>
      </c>
      <c r="C58934">
        <f t="shared" ca="1" si="4602"/>
        <v>13.707819710939718</v>
      </c>
      <c r="D58934" s="48">
        <f t="shared" ca="1" si="4601"/>
        <v>53.316767813012717</v>
      </c>
      <c r="E58934">
        <f t="shared" ca="1" si="4603"/>
        <v>46.6282999686835</v>
      </c>
    </row>
    <row r="58935" spans="1:5" x14ac:dyDescent="0.35">
      <c r="A58935">
        <f t="shared" si="4604"/>
        <v>58924</v>
      </c>
      <c r="B58935">
        <f t="shared" ca="1" si="4600"/>
        <v>6.3122522512291859E-3</v>
      </c>
      <c r="C58935">
        <f t="shared" ca="1" si="4602"/>
        <v>12.58658250785339</v>
      </c>
      <c r="D58935" s="48">
        <f t="shared" ca="1" si="4601"/>
        <v>51.321411161565507</v>
      </c>
      <c r="E58935">
        <f t="shared" ca="1" si="4603"/>
        <v>66.669665374840193</v>
      </c>
    </row>
    <row r="58936" spans="1:5" x14ac:dyDescent="0.35">
      <c r="A58936">
        <f t="shared" si="4604"/>
        <v>58925</v>
      </c>
      <c r="B58936">
        <f t="shared" ca="1" si="4600"/>
        <v>4.903017599693347E-3</v>
      </c>
      <c r="C58936">
        <f t="shared" ca="1" si="4602"/>
        <v>14.281317483022127</v>
      </c>
      <c r="D58936" s="48">
        <f t="shared" ca="1" si="4601"/>
        <v>52.368479945677173</v>
      </c>
      <c r="E58936">
        <f t="shared" ca="1" si="4603"/>
        <v>43.515795430411877</v>
      </c>
    </row>
    <row r="58937" spans="1:5" x14ac:dyDescent="0.35">
      <c r="A58937">
        <f t="shared" si="4604"/>
        <v>58926</v>
      </c>
      <c r="B58937">
        <f t="shared" ca="1" si="4600"/>
        <v>3.9856910482539967E-3</v>
      </c>
      <c r="C58937">
        <f t="shared" ca="1" si="4602"/>
        <v>15.839744951455907</v>
      </c>
      <c r="D58937" s="48">
        <f t="shared" ca="1" si="4601"/>
        <v>55.577477088110761</v>
      </c>
      <c r="E58937">
        <f t="shared" ca="1" si="4603"/>
        <v>46.935120051114083</v>
      </c>
    </row>
    <row r="58938" spans="1:5" x14ac:dyDescent="0.35">
      <c r="A58938">
        <f t="shared" si="4604"/>
        <v>58927</v>
      </c>
      <c r="B58938">
        <f t="shared" ca="1" si="4600"/>
        <v>5.4004541293798461E-3</v>
      </c>
      <c r="C58938">
        <f t="shared" ca="1" si="4602"/>
        <v>13.607704170245698</v>
      </c>
      <c r="D58938" s="48">
        <f t="shared" ca="1" si="4601"/>
        <v>52.025132145737729</v>
      </c>
      <c r="E58938">
        <f t="shared" ca="1" si="4603"/>
        <v>42.976903257479798</v>
      </c>
    </row>
    <row r="58939" spans="1:5" x14ac:dyDescent="0.35">
      <c r="A58939">
        <f t="shared" si="4604"/>
        <v>58928</v>
      </c>
      <c r="B58939">
        <f t="shared" ca="1" si="4600"/>
        <v>5.3220305703138441E-3</v>
      </c>
      <c r="C58939">
        <f t="shared" ca="1" si="4602"/>
        <v>13.707596677356737</v>
      </c>
      <c r="D58939" s="48">
        <f t="shared" ca="1" si="4601"/>
        <v>51.111357632871332</v>
      </c>
      <c r="E58939">
        <f t="shared" ca="1" si="4603"/>
        <v>17.216395158084829</v>
      </c>
    </row>
    <row r="58940" spans="1:5" x14ac:dyDescent="0.35">
      <c r="A58940">
        <f t="shared" si="4604"/>
        <v>58929</v>
      </c>
      <c r="B58940">
        <f t="shared" ca="1" si="4600"/>
        <v>4.0014359435775557E-3</v>
      </c>
      <c r="C58940">
        <f t="shared" ca="1" si="4602"/>
        <v>15.808551032038302</v>
      </c>
      <c r="D58940" s="48">
        <f t="shared" ca="1" si="4601"/>
        <v>52.02949157254676</v>
      </c>
      <c r="E58940">
        <f t="shared" ca="1" si="4603"/>
        <v>30.509713183590723</v>
      </c>
    </row>
    <row r="58941" spans="1:5" x14ac:dyDescent="0.35">
      <c r="A58941">
        <f t="shared" si="4604"/>
        <v>58930</v>
      </c>
      <c r="B58941">
        <f t="shared" ca="1" si="4600"/>
        <v>5.3508335944713837E-3</v>
      </c>
      <c r="C58941">
        <f t="shared" ca="1" si="4602"/>
        <v>13.670653555693377</v>
      </c>
      <c r="D58941" s="48">
        <f t="shared" ca="1" si="4601"/>
        <v>51.36287475801312</v>
      </c>
      <c r="E58941">
        <f t="shared" ca="1" si="4603"/>
        <v>46.665869956412287</v>
      </c>
    </row>
    <row r="58942" spans="1:5" x14ac:dyDescent="0.35">
      <c r="A58942">
        <f t="shared" si="4604"/>
        <v>58931</v>
      </c>
      <c r="B58942">
        <f t="shared" ca="1" si="4600"/>
        <v>7.4012873074046888E-3</v>
      </c>
      <c r="C58942">
        <f t="shared" ca="1" si="4602"/>
        <v>11.623752881648556</v>
      </c>
      <c r="D58942" s="48">
        <f t="shared" ca="1" si="4601"/>
        <v>54.691964583795212</v>
      </c>
      <c r="E58942">
        <f t="shared" ca="1" si="4603"/>
        <v>51.068202815944289</v>
      </c>
    </row>
    <row r="58943" spans="1:5" x14ac:dyDescent="0.35">
      <c r="A58943">
        <f t="shared" si="4604"/>
        <v>58932</v>
      </c>
      <c r="B58943">
        <f t="shared" ca="1" si="4600"/>
        <v>5.3372044781136458E-3</v>
      </c>
      <c r="C58943">
        <f t="shared" ca="1" si="4602"/>
        <v>13.688097156937737</v>
      </c>
      <c r="D58943" s="48">
        <f t="shared" ca="1" si="4601"/>
        <v>52.559320944388865</v>
      </c>
      <c r="E58943">
        <f t="shared" ca="1" si="4603"/>
        <v>43.402268061261765</v>
      </c>
    </row>
    <row r="58944" spans="1:5" x14ac:dyDescent="0.35">
      <c r="A58944">
        <f t="shared" si="4604"/>
        <v>58933</v>
      </c>
      <c r="B58944">
        <f t="shared" ca="1" si="4600"/>
        <v>4.1401160795989881E-3</v>
      </c>
      <c r="C58944">
        <f t="shared" ca="1" si="4602"/>
        <v>15.541528924560829</v>
      </c>
      <c r="D58944" s="48">
        <f t="shared" ca="1" si="4601"/>
        <v>52.644461770802245</v>
      </c>
      <c r="E58944">
        <f t="shared" ca="1" si="4603"/>
        <v>44.296293210095108</v>
      </c>
    </row>
    <row r="58945" spans="1:5" x14ac:dyDescent="0.35">
      <c r="A58945">
        <f t="shared" si="4604"/>
        <v>58934</v>
      </c>
      <c r="B58945">
        <f t="shared" ca="1" si="4600"/>
        <v>4.0290428772147939E-3</v>
      </c>
      <c r="C58945">
        <f t="shared" ca="1" si="4602"/>
        <v>15.754297974912607</v>
      </c>
      <c r="D58945" s="48">
        <f t="shared" ca="1" si="4601"/>
        <v>52.534950295062316</v>
      </c>
      <c r="E58945">
        <f t="shared" ca="1" si="4603"/>
        <v>49.821745196247782</v>
      </c>
    </row>
    <row r="58946" spans="1:5" x14ac:dyDescent="0.35">
      <c r="A58946">
        <f t="shared" si="4604"/>
        <v>58935</v>
      </c>
      <c r="B58946">
        <f t="shared" ca="1" si="4600"/>
        <v>4.7770992348637681E-3</v>
      </c>
      <c r="C58946">
        <f t="shared" ca="1" si="4602"/>
        <v>14.468312100847381</v>
      </c>
      <c r="D58946" s="48">
        <f t="shared" ca="1" si="4601"/>
        <v>51.403333414607197</v>
      </c>
      <c r="E58946">
        <f t="shared" ca="1" si="4603"/>
        <v>52.66995901819908</v>
      </c>
    </row>
    <row r="58947" spans="1:5" x14ac:dyDescent="0.35">
      <c r="A58947">
        <f t="shared" si="4604"/>
        <v>58936</v>
      </c>
      <c r="B58947">
        <f t="shared" ca="1" si="4600"/>
        <v>3.6717193901527967E-3</v>
      </c>
      <c r="C58947">
        <f t="shared" ca="1" si="4602"/>
        <v>16.503089634842272</v>
      </c>
      <c r="D58947" s="48">
        <f t="shared" ca="1" si="4601"/>
        <v>50.168979749201576</v>
      </c>
      <c r="E58947">
        <f t="shared" ca="1" si="4603"/>
        <v>42.449007294396949</v>
      </c>
    </row>
    <row r="58948" spans="1:5" x14ac:dyDescent="0.35">
      <c r="A58948">
        <f t="shared" si="4604"/>
        <v>58937</v>
      </c>
      <c r="B58948">
        <f t="shared" ca="1" si="4600"/>
        <v>5.9961680004314982E-3</v>
      </c>
      <c r="C58948">
        <f t="shared" ca="1" si="4602"/>
        <v>12.91406903826498</v>
      </c>
      <c r="D58948" s="48">
        <f t="shared" ca="1" si="4601"/>
        <v>51.532528998103913</v>
      </c>
      <c r="E58948">
        <f t="shared" ca="1" si="4603"/>
        <v>54.59707815869195</v>
      </c>
    </row>
    <row r="58949" spans="1:5" x14ac:dyDescent="0.35">
      <c r="A58949">
        <f t="shared" si="4604"/>
        <v>58938</v>
      </c>
      <c r="B58949">
        <f t="shared" ca="1" si="4600"/>
        <v>5.5365445870924207E-3</v>
      </c>
      <c r="C58949">
        <f t="shared" ca="1" si="4602"/>
        <v>13.439422249458559</v>
      </c>
      <c r="D58949" s="48">
        <f t="shared" ca="1" si="4601"/>
        <v>53.02983303001735</v>
      </c>
      <c r="E58949">
        <f t="shared" ca="1" si="4603"/>
        <v>46.198702336731003</v>
      </c>
    </row>
    <row r="58950" spans="1:5" x14ac:dyDescent="0.35">
      <c r="A58950">
        <f t="shared" si="4604"/>
        <v>58939</v>
      </c>
      <c r="B58950">
        <f t="shared" ca="1" si="4600"/>
        <v>5.3707847844211157E-3</v>
      </c>
      <c r="C58950">
        <f t="shared" ca="1" si="4602"/>
        <v>13.645238315200487</v>
      </c>
      <c r="D58950" s="48">
        <f t="shared" ca="1" si="4601"/>
        <v>49.3748391193879</v>
      </c>
      <c r="E58950">
        <f t="shared" ca="1" si="4603"/>
        <v>21.071008558239431</v>
      </c>
    </row>
    <row r="58951" spans="1:5" x14ac:dyDescent="0.35">
      <c r="A58951">
        <f t="shared" si="4604"/>
        <v>58940</v>
      </c>
      <c r="B58951">
        <f t="shared" ca="1" si="4600"/>
        <v>5.1935659752686894E-3</v>
      </c>
      <c r="C58951">
        <f t="shared" ca="1" si="4602"/>
        <v>13.876092093452183</v>
      </c>
      <c r="D58951" s="48">
        <f t="shared" ca="1" si="4601"/>
        <v>53.465800493089098</v>
      </c>
      <c r="E58951">
        <f t="shared" ca="1" si="4603"/>
        <v>43.68630690189903</v>
      </c>
    </row>
    <row r="58952" spans="1:5" x14ac:dyDescent="0.35">
      <c r="A58952">
        <f t="shared" si="4604"/>
        <v>58941</v>
      </c>
      <c r="B58952">
        <f t="shared" ca="1" si="4600"/>
        <v>4.4251935278858236E-3</v>
      </c>
      <c r="C58952">
        <f t="shared" ca="1" si="4602"/>
        <v>15.032591837581023</v>
      </c>
      <c r="D58952" s="48">
        <f t="shared" ca="1" si="4601"/>
        <v>50.907289047571894</v>
      </c>
      <c r="E58952">
        <f t="shared" ca="1" si="4603"/>
        <v>76.181183729984753</v>
      </c>
    </row>
    <row r="58953" spans="1:5" x14ac:dyDescent="0.35">
      <c r="A58953">
        <f t="shared" si="4604"/>
        <v>58942</v>
      </c>
      <c r="B58953">
        <f t="shared" ca="1" si="4600"/>
        <v>4.7762667812442329E-3</v>
      </c>
      <c r="C58953">
        <f t="shared" ca="1" si="4602"/>
        <v>14.469572884067789</v>
      </c>
      <c r="D58953" s="48">
        <f t="shared" ca="1" si="4601"/>
        <v>51.635152818458245</v>
      </c>
      <c r="E58953">
        <f t="shared" ca="1" si="4603"/>
        <v>46.870863267043248</v>
      </c>
    </row>
    <row r="58954" spans="1:5" x14ac:dyDescent="0.35">
      <c r="A58954">
        <f t="shared" si="4604"/>
        <v>58943</v>
      </c>
      <c r="B58954">
        <f t="shared" ca="1" si="4600"/>
        <v>4.9815210957626982E-3</v>
      </c>
      <c r="C58954">
        <f t="shared" ca="1" si="4602"/>
        <v>14.168341401241745</v>
      </c>
      <c r="D58954" s="48">
        <f t="shared" ca="1" si="4601"/>
        <v>52.505116017125104</v>
      </c>
      <c r="E58954">
        <f t="shared" ca="1" si="4603"/>
        <v>44.607290846115085</v>
      </c>
    </row>
    <row r="58955" spans="1:5" x14ac:dyDescent="0.35">
      <c r="A58955">
        <f t="shared" si="4604"/>
        <v>58944</v>
      </c>
      <c r="B58955">
        <f t="shared" ca="1" si="4600"/>
        <v>4.0637621640746482E-3</v>
      </c>
      <c r="C58955">
        <f t="shared" ca="1" si="4602"/>
        <v>15.686854153067696</v>
      </c>
      <c r="D58955" s="48">
        <f t="shared" ca="1" si="4601"/>
        <v>56.205664633034743</v>
      </c>
      <c r="E58955">
        <f t="shared" ca="1" si="4603"/>
        <v>82.996231312086593</v>
      </c>
    </row>
    <row r="58956" spans="1:5" x14ac:dyDescent="0.35">
      <c r="A58956">
        <f t="shared" si="4604"/>
        <v>58945</v>
      </c>
      <c r="B58956">
        <f t="shared" ref="B58956:B59019" ca="1" si="4605">_xlfn.GAMMA.INV(RAND(),$B$6,$B$7)</f>
        <v>6.5153127776341226E-3</v>
      </c>
      <c r="C58956">
        <f t="shared" ca="1" si="4602"/>
        <v>12.388889096919613</v>
      </c>
      <c r="D58956" s="48">
        <f t="shared" ref="D58956:D59019" ca="1" si="4606">_xlfn.NORM.INV(RAND(),$B$4,C58956/SQRT($B$2))</f>
        <v>53.640534959976044</v>
      </c>
      <c r="E58956">
        <f t="shared" ca="1" si="4603"/>
        <v>52.328261747839214</v>
      </c>
    </row>
    <row r="58957" spans="1:5" x14ac:dyDescent="0.35">
      <c r="A58957">
        <f t="shared" si="4604"/>
        <v>58946</v>
      </c>
      <c r="B58957">
        <f t="shared" ca="1" si="4605"/>
        <v>4.8349133957243896E-3</v>
      </c>
      <c r="C58957">
        <f t="shared" ref="C58957:C59020" ca="1" si="4607">1/SQRT(B58957)</f>
        <v>14.381548504519911</v>
      </c>
      <c r="D58957" s="48">
        <f t="shared" ca="1" si="4606"/>
        <v>51.834673252935559</v>
      </c>
      <c r="E58957">
        <f t="shared" ref="E58957:E59020" ca="1" si="4608">_xlfn.NORM.INV(RAND(),D58957,C58957)</f>
        <v>51.621897361465642</v>
      </c>
    </row>
    <row r="58958" spans="1:5" x14ac:dyDescent="0.35">
      <c r="A58958">
        <f t="shared" ref="A58958:A59021" si="4609">A58957+1</f>
        <v>58947</v>
      </c>
      <c r="B58958">
        <f t="shared" ca="1" si="4605"/>
        <v>3.8414106676611542E-3</v>
      </c>
      <c r="C58958">
        <f t="shared" ca="1" si="4607"/>
        <v>16.134467291319783</v>
      </c>
      <c r="D58958" s="48">
        <f t="shared" ca="1" si="4606"/>
        <v>50.497126976562818</v>
      </c>
      <c r="E58958">
        <f t="shared" ca="1" si="4608"/>
        <v>65.802479285722029</v>
      </c>
    </row>
    <row r="58959" spans="1:5" x14ac:dyDescent="0.35">
      <c r="A58959">
        <f t="shared" si="4609"/>
        <v>58948</v>
      </c>
      <c r="B58959">
        <f t="shared" ca="1" si="4605"/>
        <v>4.9256124028904825E-3</v>
      </c>
      <c r="C58959">
        <f t="shared" ca="1" si="4607"/>
        <v>14.248524153303936</v>
      </c>
      <c r="D58959" s="48">
        <f t="shared" ca="1" si="4606"/>
        <v>48.534920956685426</v>
      </c>
      <c r="E58959">
        <f t="shared" ca="1" si="4608"/>
        <v>62.662589978477854</v>
      </c>
    </row>
    <row r="58960" spans="1:5" x14ac:dyDescent="0.35">
      <c r="A58960">
        <f t="shared" si="4609"/>
        <v>58949</v>
      </c>
      <c r="B58960">
        <f t="shared" ca="1" si="4605"/>
        <v>4.2293603809464148E-3</v>
      </c>
      <c r="C58960">
        <f t="shared" ca="1" si="4607"/>
        <v>15.376682733233372</v>
      </c>
      <c r="D58960" s="48">
        <f t="shared" ca="1" si="4606"/>
        <v>51.180299972775153</v>
      </c>
      <c r="E58960">
        <f t="shared" ca="1" si="4608"/>
        <v>33.856812492495564</v>
      </c>
    </row>
    <row r="58961" spans="1:5" x14ac:dyDescent="0.35">
      <c r="A58961">
        <f t="shared" si="4609"/>
        <v>58950</v>
      </c>
      <c r="B58961">
        <f t="shared" ca="1" si="4605"/>
        <v>5.1688419264937571E-3</v>
      </c>
      <c r="C58961">
        <f t="shared" ca="1" si="4607"/>
        <v>13.9092391606851</v>
      </c>
      <c r="D58961" s="48">
        <f t="shared" ca="1" si="4606"/>
        <v>52.167715333341924</v>
      </c>
      <c r="E58961">
        <f t="shared" ca="1" si="4608"/>
        <v>54.363602854708162</v>
      </c>
    </row>
    <row r="58962" spans="1:5" x14ac:dyDescent="0.35">
      <c r="A58962">
        <f t="shared" si="4609"/>
        <v>58951</v>
      </c>
      <c r="B58962">
        <f t="shared" ca="1" si="4605"/>
        <v>5.1185604071154302E-3</v>
      </c>
      <c r="C58962">
        <f t="shared" ca="1" si="4607"/>
        <v>13.97739001228541</v>
      </c>
      <c r="D58962" s="48">
        <f t="shared" ca="1" si="4606"/>
        <v>49.955732684299058</v>
      </c>
      <c r="E58962">
        <f t="shared" ca="1" si="4608"/>
        <v>66.475852781065015</v>
      </c>
    </row>
    <row r="58963" spans="1:5" x14ac:dyDescent="0.35">
      <c r="A58963">
        <f t="shared" si="4609"/>
        <v>58952</v>
      </c>
      <c r="B58963">
        <f t="shared" ca="1" si="4605"/>
        <v>4.6071676721438264E-3</v>
      </c>
      <c r="C58963">
        <f t="shared" ca="1" si="4607"/>
        <v>14.732721896314063</v>
      </c>
      <c r="D58963" s="48">
        <f t="shared" ca="1" si="4606"/>
        <v>53.453097204697258</v>
      </c>
      <c r="E58963">
        <f t="shared" ca="1" si="4608"/>
        <v>36.418862193350805</v>
      </c>
    </row>
    <row r="58964" spans="1:5" x14ac:dyDescent="0.35">
      <c r="A58964">
        <f t="shared" si="4609"/>
        <v>58953</v>
      </c>
      <c r="B58964">
        <f t="shared" ca="1" si="4605"/>
        <v>5.6721509936841418E-3</v>
      </c>
      <c r="C58964">
        <f t="shared" ca="1" si="4607"/>
        <v>13.277799560963635</v>
      </c>
      <c r="D58964" s="48">
        <f t="shared" ca="1" si="4606"/>
        <v>51.819688157742441</v>
      </c>
      <c r="E58964">
        <f t="shared" ca="1" si="4608"/>
        <v>45.032380665364656</v>
      </c>
    </row>
    <row r="58965" spans="1:5" x14ac:dyDescent="0.35">
      <c r="A58965">
        <f t="shared" si="4609"/>
        <v>58954</v>
      </c>
      <c r="B58965">
        <f t="shared" ca="1" si="4605"/>
        <v>3.254886507459984E-3</v>
      </c>
      <c r="C58965">
        <f t="shared" ca="1" si="4607"/>
        <v>17.527988313060352</v>
      </c>
      <c r="D58965" s="48">
        <f t="shared" ca="1" si="4606"/>
        <v>50.242243066062429</v>
      </c>
      <c r="E58965">
        <f t="shared" ca="1" si="4608"/>
        <v>36.96655703860776</v>
      </c>
    </row>
    <row r="58966" spans="1:5" x14ac:dyDescent="0.35">
      <c r="A58966">
        <f t="shared" si="4609"/>
        <v>58955</v>
      </c>
      <c r="B58966">
        <f t="shared" ca="1" si="4605"/>
        <v>5.9128133021420157E-3</v>
      </c>
      <c r="C58966">
        <f t="shared" ca="1" si="4607"/>
        <v>13.004777219595089</v>
      </c>
      <c r="D58966" s="48">
        <f t="shared" ca="1" si="4606"/>
        <v>51.27241302218841</v>
      </c>
      <c r="E58966">
        <f t="shared" ca="1" si="4608"/>
        <v>71.794790037571786</v>
      </c>
    </row>
    <row r="58967" spans="1:5" x14ac:dyDescent="0.35">
      <c r="A58967">
        <f t="shared" si="4609"/>
        <v>58956</v>
      </c>
      <c r="B58967">
        <f t="shared" ca="1" si="4605"/>
        <v>3.7246815165887502E-3</v>
      </c>
      <c r="C58967">
        <f t="shared" ca="1" si="4607"/>
        <v>16.385338889598518</v>
      </c>
      <c r="D58967" s="48">
        <f t="shared" ca="1" si="4606"/>
        <v>51.961385312543378</v>
      </c>
      <c r="E58967">
        <f t="shared" ca="1" si="4608"/>
        <v>60.321831928696326</v>
      </c>
    </row>
    <row r="58968" spans="1:5" x14ac:dyDescent="0.35">
      <c r="A58968">
        <f t="shared" si="4609"/>
        <v>58957</v>
      </c>
      <c r="B58968">
        <f t="shared" ca="1" si="4605"/>
        <v>4.7474416966180035E-3</v>
      </c>
      <c r="C58968">
        <f t="shared" ca="1" si="4607"/>
        <v>14.513433925134324</v>
      </c>
      <c r="D58968" s="48">
        <f t="shared" ca="1" si="4606"/>
        <v>51.749130122742898</v>
      </c>
      <c r="E58968">
        <f t="shared" ca="1" si="4608"/>
        <v>49.354597717631094</v>
      </c>
    </row>
    <row r="58969" spans="1:5" x14ac:dyDescent="0.35">
      <c r="A58969">
        <f t="shared" si="4609"/>
        <v>58958</v>
      </c>
      <c r="B58969">
        <f t="shared" ca="1" si="4605"/>
        <v>5.5957425568125014E-3</v>
      </c>
      <c r="C58969">
        <f t="shared" ca="1" si="4607"/>
        <v>13.368144679367434</v>
      </c>
      <c r="D58969" s="48">
        <f t="shared" ca="1" si="4606"/>
        <v>49.986774981683538</v>
      </c>
      <c r="E58969">
        <f t="shared" ca="1" si="4608"/>
        <v>44.836643038880162</v>
      </c>
    </row>
    <row r="58970" spans="1:5" x14ac:dyDescent="0.35">
      <c r="A58970">
        <f t="shared" si="4609"/>
        <v>58959</v>
      </c>
      <c r="B58970">
        <f t="shared" ca="1" si="4605"/>
        <v>3.782273108174675E-3</v>
      </c>
      <c r="C58970">
        <f t="shared" ca="1" si="4607"/>
        <v>16.260112930007811</v>
      </c>
      <c r="D58970" s="48">
        <f t="shared" ca="1" si="4606"/>
        <v>51.25635446396879</v>
      </c>
      <c r="E58970">
        <f t="shared" ca="1" si="4608"/>
        <v>54.570833118881147</v>
      </c>
    </row>
    <row r="58971" spans="1:5" x14ac:dyDescent="0.35">
      <c r="A58971">
        <f t="shared" si="4609"/>
        <v>58960</v>
      </c>
      <c r="B58971">
        <f t="shared" ca="1" si="4605"/>
        <v>4.8317437082089909E-3</v>
      </c>
      <c r="C58971">
        <f t="shared" ca="1" si="4607"/>
        <v>14.386264973755242</v>
      </c>
      <c r="D58971" s="48">
        <f t="shared" ca="1" si="4606"/>
        <v>52.098496328482319</v>
      </c>
      <c r="E58971">
        <f t="shared" ca="1" si="4608"/>
        <v>74.387039843495998</v>
      </c>
    </row>
    <row r="58972" spans="1:5" x14ac:dyDescent="0.35">
      <c r="A58972">
        <f t="shared" si="4609"/>
        <v>58961</v>
      </c>
      <c r="B58972">
        <f t="shared" ca="1" si="4605"/>
        <v>5.1684400919853914E-3</v>
      </c>
      <c r="C58972">
        <f t="shared" ca="1" si="4607"/>
        <v>13.909779856092952</v>
      </c>
      <c r="D58972" s="48">
        <f t="shared" ca="1" si="4606"/>
        <v>51.337204914053295</v>
      </c>
      <c r="E58972">
        <f t="shared" ca="1" si="4608"/>
        <v>48.36490368641951</v>
      </c>
    </row>
    <row r="58973" spans="1:5" x14ac:dyDescent="0.35">
      <c r="A58973">
        <f t="shared" si="4609"/>
        <v>58962</v>
      </c>
      <c r="B58973">
        <f t="shared" ca="1" si="4605"/>
        <v>5.4289548325280185E-3</v>
      </c>
      <c r="C58973">
        <f t="shared" ca="1" si="4607"/>
        <v>13.571938586271873</v>
      </c>
      <c r="D58973" s="48">
        <f t="shared" ca="1" si="4606"/>
        <v>52.54437564681114</v>
      </c>
      <c r="E58973">
        <f t="shared" ca="1" si="4608"/>
        <v>69.297267042919572</v>
      </c>
    </row>
    <row r="58974" spans="1:5" x14ac:dyDescent="0.35">
      <c r="A58974">
        <f t="shared" si="4609"/>
        <v>58963</v>
      </c>
      <c r="B58974">
        <f t="shared" ca="1" si="4605"/>
        <v>4.9908849649215221E-3</v>
      </c>
      <c r="C58974">
        <f t="shared" ca="1" si="4607"/>
        <v>14.155043881527451</v>
      </c>
      <c r="D58974" s="48">
        <f t="shared" ca="1" si="4606"/>
        <v>53.851781226497877</v>
      </c>
      <c r="E58974">
        <f t="shared" ca="1" si="4608"/>
        <v>57.035726954009235</v>
      </c>
    </row>
    <row r="58975" spans="1:5" x14ac:dyDescent="0.35">
      <c r="A58975">
        <f t="shared" si="4609"/>
        <v>58964</v>
      </c>
      <c r="B58975">
        <f t="shared" ca="1" si="4605"/>
        <v>5.3925248452898729E-3</v>
      </c>
      <c r="C58975">
        <f t="shared" ca="1" si="4607"/>
        <v>13.617705025135352</v>
      </c>
      <c r="D58975" s="48">
        <f t="shared" ca="1" si="4606"/>
        <v>55.071707812741501</v>
      </c>
      <c r="E58975">
        <f t="shared" ca="1" si="4608"/>
        <v>51.163762200481081</v>
      </c>
    </row>
    <row r="58976" spans="1:5" x14ac:dyDescent="0.35">
      <c r="A58976">
        <f t="shared" si="4609"/>
        <v>58965</v>
      </c>
      <c r="B58976">
        <f t="shared" ca="1" si="4605"/>
        <v>4.5111374857742326E-3</v>
      </c>
      <c r="C58976">
        <f t="shared" ca="1" si="4607"/>
        <v>14.888706485470419</v>
      </c>
      <c r="D58976" s="48">
        <f t="shared" ca="1" si="4606"/>
        <v>52.947207259902051</v>
      </c>
      <c r="E58976">
        <f t="shared" ca="1" si="4608"/>
        <v>51.521859956758583</v>
      </c>
    </row>
    <row r="58977" spans="1:5" x14ac:dyDescent="0.35">
      <c r="A58977">
        <f t="shared" si="4609"/>
        <v>58966</v>
      </c>
      <c r="B58977">
        <f t="shared" ca="1" si="4605"/>
        <v>5.2515524403556179E-3</v>
      </c>
      <c r="C58977">
        <f t="shared" ca="1" si="4607"/>
        <v>13.799271095239165</v>
      </c>
      <c r="D58977" s="48">
        <f t="shared" ca="1" si="4606"/>
        <v>48.791540523436566</v>
      </c>
      <c r="E58977">
        <f t="shared" ca="1" si="4608"/>
        <v>39.433923727004014</v>
      </c>
    </row>
    <row r="58978" spans="1:5" x14ac:dyDescent="0.35">
      <c r="A58978">
        <f t="shared" si="4609"/>
        <v>58967</v>
      </c>
      <c r="B58978">
        <f t="shared" ca="1" si="4605"/>
        <v>3.7867375525405143E-3</v>
      </c>
      <c r="C58978">
        <f t="shared" ca="1" si="4607"/>
        <v>16.250525022580597</v>
      </c>
      <c r="D58978" s="48">
        <f t="shared" ca="1" si="4606"/>
        <v>51.561744711366011</v>
      </c>
      <c r="E58978">
        <f t="shared" ca="1" si="4608"/>
        <v>38.780356195057983</v>
      </c>
    </row>
    <row r="58979" spans="1:5" x14ac:dyDescent="0.35">
      <c r="A58979">
        <f t="shared" si="4609"/>
        <v>58968</v>
      </c>
      <c r="B58979">
        <f t="shared" ca="1" si="4605"/>
        <v>5.8610134998508829E-3</v>
      </c>
      <c r="C58979">
        <f t="shared" ca="1" si="4607"/>
        <v>13.062119094593687</v>
      </c>
      <c r="D58979" s="48">
        <f t="shared" ca="1" si="4606"/>
        <v>49.099502536968245</v>
      </c>
      <c r="E58979">
        <f t="shared" ca="1" si="4608"/>
        <v>42.795790561178542</v>
      </c>
    </row>
    <row r="58980" spans="1:5" x14ac:dyDescent="0.35">
      <c r="A58980">
        <f t="shared" si="4609"/>
        <v>58969</v>
      </c>
      <c r="B58980">
        <f t="shared" ca="1" si="4605"/>
        <v>3.7003763889591457E-3</v>
      </c>
      <c r="C58980">
        <f t="shared" ca="1" si="4607"/>
        <v>16.439062605628514</v>
      </c>
      <c r="D58980" s="48">
        <f t="shared" ca="1" si="4606"/>
        <v>47.544605270035213</v>
      </c>
      <c r="E58980">
        <f t="shared" ca="1" si="4608"/>
        <v>72.004103352037475</v>
      </c>
    </row>
    <row r="58981" spans="1:5" x14ac:dyDescent="0.35">
      <c r="A58981">
        <f t="shared" si="4609"/>
        <v>58970</v>
      </c>
      <c r="B58981">
        <f t="shared" ca="1" si="4605"/>
        <v>5.2313063474731213E-3</v>
      </c>
      <c r="C58981">
        <f t="shared" ca="1" si="4607"/>
        <v>13.825948134743253</v>
      </c>
      <c r="D58981" s="48">
        <f t="shared" ca="1" si="4606"/>
        <v>48.634287302280946</v>
      </c>
      <c r="E58981">
        <f t="shared" ca="1" si="4608"/>
        <v>34.986469678483509</v>
      </c>
    </row>
    <row r="58982" spans="1:5" x14ac:dyDescent="0.35">
      <c r="A58982">
        <f t="shared" si="4609"/>
        <v>58971</v>
      </c>
      <c r="B58982">
        <f t="shared" ca="1" si="4605"/>
        <v>4.5077256114468434E-3</v>
      </c>
      <c r="C58982">
        <f t="shared" ca="1" si="4607"/>
        <v>14.894340012350559</v>
      </c>
      <c r="D58982" s="48">
        <f t="shared" ca="1" si="4606"/>
        <v>50.884283936172736</v>
      </c>
      <c r="E58982">
        <f t="shared" ca="1" si="4608"/>
        <v>46.786138855826593</v>
      </c>
    </row>
    <row r="58983" spans="1:5" x14ac:dyDescent="0.35">
      <c r="A58983">
        <f t="shared" si="4609"/>
        <v>58972</v>
      </c>
      <c r="B58983">
        <f t="shared" ca="1" si="4605"/>
        <v>4.8031912584185861E-3</v>
      </c>
      <c r="C58983">
        <f t="shared" ca="1" si="4607"/>
        <v>14.428961011783967</v>
      </c>
      <c r="D58983" s="48">
        <f t="shared" ca="1" si="4606"/>
        <v>47.972656848534712</v>
      </c>
      <c r="E58983">
        <f t="shared" ca="1" si="4608"/>
        <v>49.245194220606976</v>
      </c>
    </row>
    <row r="58984" spans="1:5" x14ac:dyDescent="0.35">
      <c r="A58984">
        <f t="shared" si="4609"/>
        <v>58973</v>
      </c>
      <c r="B58984">
        <f t="shared" ca="1" si="4605"/>
        <v>5.4658103539133767E-3</v>
      </c>
      <c r="C58984">
        <f t="shared" ca="1" si="4607"/>
        <v>13.526103943388833</v>
      </c>
      <c r="D58984" s="48">
        <f t="shared" ca="1" si="4606"/>
        <v>49.482018009136254</v>
      </c>
      <c r="E58984">
        <f t="shared" ca="1" si="4608"/>
        <v>59.921913940234248</v>
      </c>
    </row>
    <row r="58985" spans="1:5" x14ac:dyDescent="0.35">
      <c r="A58985">
        <f t="shared" si="4609"/>
        <v>58974</v>
      </c>
      <c r="B58985">
        <f t="shared" ca="1" si="4605"/>
        <v>6.2931475286175809E-3</v>
      </c>
      <c r="C58985">
        <f t="shared" ca="1" si="4607"/>
        <v>12.605673188904339</v>
      </c>
      <c r="D58985" s="48">
        <f t="shared" ca="1" si="4606"/>
        <v>51.350399453240946</v>
      </c>
      <c r="E58985">
        <f t="shared" ca="1" si="4608"/>
        <v>52.196907518848342</v>
      </c>
    </row>
    <row r="58986" spans="1:5" x14ac:dyDescent="0.35">
      <c r="A58986">
        <f t="shared" si="4609"/>
        <v>58975</v>
      </c>
      <c r="B58986">
        <f t="shared" ca="1" si="4605"/>
        <v>5.0026657258370345E-3</v>
      </c>
      <c r="C58986">
        <f t="shared" ca="1" si="4607"/>
        <v>14.138367224859456</v>
      </c>
      <c r="D58986" s="48">
        <f t="shared" ca="1" si="4606"/>
        <v>52.326170266365509</v>
      </c>
      <c r="E58986">
        <f t="shared" ca="1" si="4608"/>
        <v>57.107303225466829</v>
      </c>
    </row>
    <row r="58987" spans="1:5" x14ac:dyDescent="0.35">
      <c r="A58987">
        <f t="shared" si="4609"/>
        <v>58976</v>
      </c>
      <c r="B58987">
        <f t="shared" ca="1" si="4605"/>
        <v>5.5595682290128538E-3</v>
      </c>
      <c r="C58987">
        <f t="shared" ca="1" si="4607"/>
        <v>13.411565278387037</v>
      </c>
      <c r="D58987" s="48">
        <f t="shared" ca="1" si="4606"/>
        <v>48.406998310286603</v>
      </c>
      <c r="E58987">
        <f t="shared" ca="1" si="4608"/>
        <v>51.556962159103868</v>
      </c>
    </row>
    <row r="58988" spans="1:5" x14ac:dyDescent="0.35">
      <c r="A58988">
        <f t="shared" si="4609"/>
        <v>58977</v>
      </c>
      <c r="B58988">
        <f t="shared" ca="1" si="4605"/>
        <v>4.4814320827943456E-3</v>
      </c>
      <c r="C58988">
        <f t="shared" ca="1" si="4607"/>
        <v>14.937970261670348</v>
      </c>
      <c r="D58988" s="48">
        <f t="shared" ca="1" si="4606"/>
        <v>52.069583294718988</v>
      </c>
      <c r="E58988">
        <f t="shared" ca="1" si="4608"/>
        <v>35.783980266162104</v>
      </c>
    </row>
    <row r="58989" spans="1:5" x14ac:dyDescent="0.35">
      <c r="A58989">
        <f t="shared" si="4609"/>
        <v>58978</v>
      </c>
      <c r="B58989">
        <f t="shared" ca="1" si="4605"/>
        <v>5.7200749043591747E-3</v>
      </c>
      <c r="C58989">
        <f t="shared" ca="1" si="4607"/>
        <v>13.222060561431929</v>
      </c>
      <c r="D58989" s="48">
        <f t="shared" ca="1" si="4606"/>
        <v>52.676217768563291</v>
      </c>
      <c r="E58989">
        <f t="shared" ca="1" si="4608"/>
        <v>38.878236024683773</v>
      </c>
    </row>
    <row r="58990" spans="1:5" x14ac:dyDescent="0.35">
      <c r="A58990">
        <f t="shared" si="4609"/>
        <v>58979</v>
      </c>
      <c r="B58990">
        <f t="shared" ca="1" si="4605"/>
        <v>3.404362369453167E-3</v>
      </c>
      <c r="C58990">
        <f t="shared" ca="1" si="4607"/>
        <v>17.138867028484523</v>
      </c>
      <c r="D58990" s="48">
        <f t="shared" ca="1" si="4606"/>
        <v>51.773972831812237</v>
      </c>
      <c r="E58990">
        <f t="shared" ca="1" si="4608"/>
        <v>47.918128374636531</v>
      </c>
    </row>
    <row r="58991" spans="1:5" x14ac:dyDescent="0.35">
      <c r="A58991">
        <f t="shared" si="4609"/>
        <v>58980</v>
      </c>
      <c r="B58991">
        <f t="shared" ca="1" si="4605"/>
        <v>5.1921138885472739E-3</v>
      </c>
      <c r="C58991">
        <f t="shared" ca="1" si="4607"/>
        <v>13.878032332139892</v>
      </c>
      <c r="D58991" s="48">
        <f t="shared" ca="1" si="4606"/>
        <v>54.618317414557914</v>
      </c>
      <c r="E58991">
        <f t="shared" ca="1" si="4608"/>
        <v>66.178441546006511</v>
      </c>
    </row>
    <row r="58992" spans="1:5" x14ac:dyDescent="0.35">
      <c r="A58992">
        <f t="shared" si="4609"/>
        <v>58981</v>
      </c>
      <c r="B58992">
        <f t="shared" ca="1" si="4605"/>
        <v>4.620827292820825E-3</v>
      </c>
      <c r="C58992">
        <f t="shared" ca="1" si="4607"/>
        <v>14.710930091088224</v>
      </c>
      <c r="D58992" s="48">
        <f t="shared" ca="1" si="4606"/>
        <v>55.09036621657912</v>
      </c>
      <c r="E58992">
        <f t="shared" ca="1" si="4608"/>
        <v>75.028704636165173</v>
      </c>
    </row>
    <row r="58993" spans="1:5" x14ac:dyDescent="0.35">
      <c r="A58993">
        <f t="shared" si="4609"/>
        <v>58982</v>
      </c>
      <c r="B58993">
        <f t="shared" ca="1" si="4605"/>
        <v>6.104361290126435E-3</v>
      </c>
      <c r="C58993">
        <f t="shared" ca="1" si="4607"/>
        <v>12.799113347980057</v>
      </c>
      <c r="D58993" s="48">
        <f t="shared" ca="1" si="4606"/>
        <v>52.705930882895075</v>
      </c>
      <c r="E58993">
        <f t="shared" ca="1" si="4608"/>
        <v>73.32411790734767</v>
      </c>
    </row>
    <row r="58994" spans="1:5" x14ac:dyDescent="0.35">
      <c r="A58994">
        <f t="shared" si="4609"/>
        <v>58983</v>
      </c>
      <c r="B58994">
        <f t="shared" ca="1" si="4605"/>
        <v>4.9914298401622327E-3</v>
      </c>
      <c r="C58994">
        <f t="shared" ca="1" si="4607"/>
        <v>14.154271262890573</v>
      </c>
      <c r="D58994" s="48">
        <f t="shared" ca="1" si="4606"/>
        <v>50.322343872396246</v>
      </c>
      <c r="E58994">
        <f t="shared" ca="1" si="4608"/>
        <v>69.000382457242623</v>
      </c>
    </row>
    <row r="58995" spans="1:5" x14ac:dyDescent="0.35">
      <c r="A58995">
        <f t="shared" si="4609"/>
        <v>58984</v>
      </c>
      <c r="B58995">
        <f t="shared" ca="1" si="4605"/>
        <v>7.5633268704716544E-3</v>
      </c>
      <c r="C58995">
        <f t="shared" ca="1" si="4607"/>
        <v>11.498562892364736</v>
      </c>
      <c r="D58995" s="48">
        <f t="shared" ca="1" si="4606"/>
        <v>52.359866709794325</v>
      </c>
      <c r="E58995">
        <f t="shared" ca="1" si="4608"/>
        <v>56.598873729556395</v>
      </c>
    </row>
    <row r="58996" spans="1:5" x14ac:dyDescent="0.35">
      <c r="A58996">
        <f t="shared" si="4609"/>
        <v>58985</v>
      </c>
      <c r="B58996">
        <f t="shared" ca="1" si="4605"/>
        <v>3.5635662899556474E-3</v>
      </c>
      <c r="C58996">
        <f t="shared" ca="1" si="4607"/>
        <v>16.751649555627594</v>
      </c>
      <c r="D58996" s="48">
        <f t="shared" ca="1" si="4606"/>
        <v>45.432704244918227</v>
      </c>
      <c r="E58996">
        <f t="shared" ca="1" si="4608"/>
        <v>43.821237203768419</v>
      </c>
    </row>
    <row r="58997" spans="1:5" x14ac:dyDescent="0.35">
      <c r="A58997">
        <f t="shared" si="4609"/>
        <v>58986</v>
      </c>
      <c r="B58997">
        <f t="shared" ca="1" si="4605"/>
        <v>3.7209339238757962E-3</v>
      </c>
      <c r="C58997">
        <f t="shared" ca="1" si="4607"/>
        <v>16.393588179196129</v>
      </c>
      <c r="D58997" s="48">
        <f t="shared" ca="1" si="4606"/>
        <v>52.150418828166281</v>
      </c>
      <c r="E58997">
        <f t="shared" ca="1" si="4608"/>
        <v>63.238690766211377</v>
      </c>
    </row>
    <row r="58998" spans="1:5" x14ac:dyDescent="0.35">
      <c r="A58998">
        <f t="shared" si="4609"/>
        <v>58987</v>
      </c>
      <c r="B58998">
        <f t="shared" ca="1" si="4605"/>
        <v>5.7274200534980814E-3</v>
      </c>
      <c r="C58998">
        <f t="shared" ca="1" si="4607"/>
        <v>13.213579503368198</v>
      </c>
      <c r="D58998" s="48">
        <f t="shared" ca="1" si="4606"/>
        <v>51.465657616119294</v>
      </c>
      <c r="E58998">
        <f t="shared" ca="1" si="4608"/>
        <v>57.213124845646128</v>
      </c>
    </row>
    <row r="58999" spans="1:5" x14ac:dyDescent="0.35">
      <c r="A58999">
        <f t="shared" si="4609"/>
        <v>58988</v>
      </c>
      <c r="B58999">
        <f t="shared" ca="1" si="4605"/>
        <v>4.3919301319272196E-3</v>
      </c>
      <c r="C58999">
        <f t="shared" ca="1" si="4607"/>
        <v>15.089411028974043</v>
      </c>
      <c r="D58999" s="48">
        <f t="shared" ca="1" si="4606"/>
        <v>51.664353930657683</v>
      </c>
      <c r="E58999">
        <f t="shared" ca="1" si="4608"/>
        <v>34.592862305075158</v>
      </c>
    </row>
    <row r="59000" spans="1:5" x14ac:dyDescent="0.35">
      <c r="A59000">
        <f t="shared" si="4609"/>
        <v>58989</v>
      </c>
      <c r="B59000">
        <f t="shared" ca="1" si="4605"/>
        <v>3.8977217123280692E-3</v>
      </c>
      <c r="C59000">
        <f t="shared" ca="1" si="4607"/>
        <v>16.017494584548754</v>
      </c>
      <c r="D59000" s="48">
        <f t="shared" ca="1" si="4606"/>
        <v>53.57609458323283</v>
      </c>
      <c r="E59000">
        <f t="shared" ca="1" si="4608"/>
        <v>45.152988934947444</v>
      </c>
    </row>
    <row r="59001" spans="1:5" x14ac:dyDescent="0.35">
      <c r="A59001">
        <f t="shared" si="4609"/>
        <v>58990</v>
      </c>
      <c r="B59001">
        <f t="shared" ca="1" si="4605"/>
        <v>5.8671146039566083E-3</v>
      </c>
      <c r="C59001">
        <f t="shared" ca="1" si="4607"/>
        <v>13.055325799890266</v>
      </c>
      <c r="D59001" s="48">
        <f t="shared" ca="1" si="4606"/>
        <v>51.36196717617878</v>
      </c>
      <c r="E59001">
        <f t="shared" ca="1" si="4608"/>
        <v>39.69335722755558</v>
      </c>
    </row>
    <row r="59002" spans="1:5" x14ac:dyDescent="0.35">
      <c r="A59002">
        <f t="shared" si="4609"/>
        <v>58991</v>
      </c>
      <c r="B59002">
        <f t="shared" ca="1" si="4605"/>
        <v>5.6571473596857625E-3</v>
      </c>
      <c r="C59002">
        <f t="shared" ca="1" si="4607"/>
        <v>13.295395296029341</v>
      </c>
      <c r="D59002" s="48">
        <f t="shared" ca="1" si="4606"/>
        <v>51.662114928106085</v>
      </c>
      <c r="E59002">
        <f t="shared" ca="1" si="4608"/>
        <v>57.583980189489488</v>
      </c>
    </row>
    <row r="59003" spans="1:5" x14ac:dyDescent="0.35">
      <c r="A59003">
        <f t="shared" si="4609"/>
        <v>58992</v>
      </c>
      <c r="B59003">
        <f t="shared" ca="1" si="4605"/>
        <v>3.872070561193602E-3</v>
      </c>
      <c r="C59003">
        <f t="shared" ca="1" si="4607"/>
        <v>16.070462234375189</v>
      </c>
      <c r="D59003" s="48">
        <f t="shared" ca="1" si="4606"/>
        <v>56.749152231115289</v>
      </c>
      <c r="E59003">
        <f t="shared" ca="1" si="4608"/>
        <v>67.57536096401914</v>
      </c>
    </row>
    <row r="59004" spans="1:5" x14ac:dyDescent="0.35">
      <c r="A59004">
        <f t="shared" si="4609"/>
        <v>58993</v>
      </c>
      <c r="B59004">
        <f t="shared" ca="1" si="4605"/>
        <v>3.4693252038210127E-3</v>
      </c>
      <c r="C59004">
        <f t="shared" ca="1" si="4607"/>
        <v>16.977646802363342</v>
      </c>
      <c r="D59004" s="48">
        <f t="shared" ca="1" si="4606"/>
        <v>53.490379177975996</v>
      </c>
      <c r="E59004">
        <f t="shared" ca="1" si="4608"/>
        <v>52.314770719567846</v>
      </c>
    </row>
    <row r="59005" spans="1:5" x14ac:dyDescent="0.35">
      <c r="A59005">
        <f t="shared" si="4609"/>
        <v>58994</v>
      </c>
      <c r="B59005">
        <f t="shared" ca="1" si="4605"/>
        <v>6.0215736815983582E-3</v>
      </c>
      <c r="C59005">
        <f t="shared" ca="1" si="4607"/>
        <v>12.886797303948418</v>
      </c>
      <c r="D59005" s="48">
        <f t="shared" ca="1" si="4606"/>
        <v>49.88705801816495</v>
      </c>
      <c r="E59005">
        <f t="shared" ca="1" si="4608"/>
        <v>69.320171916257735</v>
      </c>
    </row>
    <row r="59006" spans="1:5" x14ac:dyDescent="0.35">
      <c r="A59006">
        <f t="shared" si="4609"/>
        <v>58995</v>
      </c>
      <c r="B59006">
        <f t="shared" ca="1" si="4605"/>
        <v>4.5639248899430555E-3</v>
      </c>
      <c r="C59006">
        <f t="shared" ca="1" si="4607"/>
        <v>14.802352962596904</v>
      </c>
      <c r="D59006" s="48">
        <f t="shared" ca="1" si="4606"/>
        <v>53.417235978257089</v>
      </c>
      <c r="E59006">
        <f t="shared" ca="1" si="4608"/>
        <v>53.958743258627393</v>
      </c>
    </row>
    <row r="59007" spans="1:5" x14ac:dyDescent="0.35">
      <c r="A59007">
        <f t="shared" si="4609"/>
        <v>58996</v>
      </c>
      <c r="B59007">
        <f t="shared" ca="1" si="4605"/>
        <v>6.8561482515791927E-3</v>
      </c>
      <c r="C59007">
        <f t="shared" ca="1" si="4607"/>
        <v>12.077023186099414</v>
      </c>
      <c r="D59007" s="48">
        <f t="shared" ca="1" si="4606"/>
        <v>52.051754728690689</v>
      </c>
      <c r="E59007">
        <f t="shared" ca="1" si="4608"/>
        <v>44.770343989463143</v>
      </c>
    </row>
    <row r="59008" spans="1:5" x14ac:dyDescent="0.35">
      <c r="A59008">
        <f t="shared" si="4609"/>
        <v>58997</v>
      </c>
      <c r="B59008">
        <f t="shared" ca="1" si="4605"/>
        <v>3.6554199749968099E-3</v>
      </c>
      <c r="C59008">
        <f t="shared" ca="1" si="4607"/>
        <v>16.539842117773325</v>
      </c>
      <c r="D59008" s="48">
        <f t="shared" ca="1" si="4606"/>
        <v>50.390908077827476</v>
      </c>
      <c r="E59008">
        <f t="shared" ca="1" si="4608"/>
        <v>45.797534272387502</v>
      </c>
    </row>
    <row r="59009" spans="1:5" x14ac:dyDescent="0.35">
      <c r="A59009">
        <f t="shared" si="4609"/>
        <v>58998</v>
      </c>
      <c r="B59009">
        <f t="shared" ca="1" si="4605"/>
        <v>4.0299029863191931E-3</v>
      </c>
      <c r="C59009">
        <f t="shared" ca="1" si="4607"/>
        <v>15.752616651780651</v>
      </c>
      <c r="D59009" s="48">
        <f t="shared" ca="1" si="4606"/>
        <v>53.503081827572998</v>
      </c>
      <c r="E59009">
        <f t="shared" ca="1" si="4608"/>
        <v>52.297758160224902</v>
      </c>
    </row>
    <row r="59010" spans="1:5" x14ac:dyDescent="0.35">
      <c r="A59010">
        <f t="shared" si="4609"/>
        <v>58999</v>
      </c>
      <c r="B59010">
        <f t="shared" ca="1" si="4605"/>
        <v>5.1036112791432242E-3</v>
      </c>
      <c r="C59010">
        <f t="shared" ca="1" si="4607"/>
        <v>13.997845822311968</v>
      </c>
      <c r="D59010" s="48">
        <f t="shared" ca="1" si="4606"/>
        <v>56.873242306522187</v>
      </c>
      <c r="E59010">
        <f t="shared" ca="1" si="4608"/>
        <v>95.827313250518586</v>
      </c>
    </row>
    <row r="59011" spans="1:5" x14ac:dyDescent="0.35">
      <c r="A59011">
        <f t="shared" si="4609"/>
        <v>59000</v>
      </c>
      <c r="B59011">
        <f t="shared" ca="1" si="4605"/>
        <v>5.2585652299584279E-3</v>
      </c>
      <c r="C59011">
        <f t="shared" ca="1" si="4607"/>
        <v>13.79006671480564</v>
      </c>
      <c r="D59011" s="48">
        <f t="shared" ca="1" si="4606"/>
        <v>52.05152211598606</v>
      </c>
      <c r="E59011">
        <f t="shared" ca="1" si="4608"/>
        <v>60.934069759875243</v>
      </c>
    </row>
    <row r="59012" spans="1:5" x14ac:dyDescent="0.35">
      <c r="A59012">
        <f t="shared" si="4609"/>
        <v>59001</v>
      </c>
      <c r="B59012">
        <f t="shared" ca="1" si="4605"/>
        <v>4.6429530772427565E-3</v>
      </c>
      <c r="C59012">
        <f t="shared" ca="1" si="4607"/>
        <v>14.675836093024962</v>
      </c>
      <c r="D59012" s="48">
        <f t="shared" ca="1" si="4606"/>
        <v>52.955508652715544</v>
      </c>
      <c r="E59012">
        <f t="shared" ca="1" si="4608"/>
        <v>27.852476248012128</v>
      </c>
    </row>
    <row r="59013" spans="1:5" x14ac:dyDescent="0.35">
      <c r="A59013">
        <f t="shared" si="4609"/>
        <v>59002</v>
      </c>
      <c r="B59013">
        <f t="shared" ca="1" si="4605"/>
        <v>3.794688244132705E-3</v>
      </c>
      <c r="C59013">
        <f t="shared" ca="1" si="4607"/>
        <v>16.233491915729122</v>
      </c>
      <c r="D59013" s="48">
        <f t="shared" ca="1" si="4606"/>
        <v>51.578378983255377</v>
      </c>
      <c r="E59013">
        <f t="shared" ca="1" si="4608"/>
        <v>44.35182261340703</v>
      </c>
    </row>
    <row r="59014" spans="1:5" x14ac:dyDescent="0.35">
      <c r="A59014">
        <f t="shared" si="4609"/>
        <v>59003</v>
      </c>
      <c r="B59014">
        <f t="shared" ca="1" si="4605"/>
        <v>3.6754726460422786E-3</v>
      </c>
      <c r="C59014">
        <f t="shared" ca="1" si="4607"/>
        <v>16.4946613121204</v>
      </c>
      <c r="D59014" s="48">
        <f t="shared" ca="1" si="4606"/>
        <v>50.863212527388569</v>
      </c>
      <c r="E59014">
        <f t="shared" ca="1" si="4608"/>
        <v>45.975204014762539</v>
      </c>
    </row>
    <row r="59015" spans="1:5" x14ac:dyDescent="0.35">
      <c r="A59015">
        <f t="shared" si="4609"/>
        <v>59004</v>
      </c>
      <c r="B59015">
        <f t="shared" ca="1" si="4605"/>
        <v>4.7572662681177264E-3</v>
      </c>
      <c r="C59015">
        <f t="shared" ca="1" si="4607"/>
        <v>14.498439813527844</v>
      </c>
      <c r="D59015" s="48">
        <f t="shared" ca="1" si="4606"/>
        <v>50.994187410449946</v>
      </c>
      <c r="E59015">
        <f t="shared" ca="1" si="4608"/>
        <v>24.640176513827527</v>
      </c>
    </row>
    <row r="59016" spans="1:5" x14ac:dyDescent="0.35">
      <c r="A59016">
        <f t="shared" si="4609"/>
        <v>59005</v>
      </c>
      <c r="B59016">
        <f t="shared" ca="1" si="4605"/>
        <v>3.9923308762338378E-3</v>
      </c>
      <c r="C59016">
        <f t="shared" ca="1" si="4607"/>
        <v>15.826567568246977</v>
      </c>
      <c r="D59016" s="48">
        <f t="shared" ca="1" si="4606"/>
        <v>50.544747031385725</v>
      </c>
      <c r="E59016">
        <f t="shared" ca="1" si="4608"/>
        <v>46.48834028236103</v>
      </c>
    </row>
    <row r="59017" spans="1:5" x14ac:dyDescent="0.35">
      <c r="A59017">
        <f t="shared" si="4609"/>
        <v>59006</v>
      </c>
      <c r="B59017">
        <f t="shared" ca="1" si="4605"/>
        <v>4.6587279336249825E-3</v>
      </c>
      <c r="C59017">
        <f t="shared" ca="1" si="4607"/>
        <v>14.650968197752086</v>
      </c>
      <c r="D59017" s="48">
        <f t="shared" ca="1" si="4606"/>
        <v>48.978285045045517</v>
      </c>
      <c r="E59017">
        <f t="shared" ca="1" si="4608"/>
        <v>30.684054176837787</v>
      </c>
    </row>
    <row r="59018" spans="1:5" x14ac:dyDescent="0.35">
      <c r="A59018">
        <f t="shared" si="4609"/>
        <v>59007</v>
      </c>
      <c r="B59018">
        <f t="shared" ca="1" si="4605"/>
        <v>3.3896774204244403E-3</v>
      </c>
      <c r="C59018">
        <f t="shared" ca="1" si="4607"/>
        <v>17.175951883061582</v>
      </c>
      <c r="D59018" s="48">
        <f t="shared" ca="1" si="4606"/>
        <v>53.020965516346521</v>
      </c>
      <c r="E59018">
        <f t="shared" ca="1" si="4608"/>
        <v>52.223889342466741</v>
      </c>
    </row>
    <row r="59019" spans="1:5" x14ac:dyDescent="0.35">
      <c r="A59019">
        <f t="shared" si="4609"/>
        <v>59008</v>
      </c>
      <c r="B59019">
        <f t="shared" ca="1" si="4605"/>
        <v>5.4076038363544132E-3</v>
      </c>
      <c r="C59019">
        <f t="shared" ca="1" si="4607"/>
        <v>13.598705426977141</v>
      </c>
      <c r="D59019" s="48">
        <f t="shared" ca="1" si="4606"/>
        <v>51.465914531592425</v>
      </c>
      <c r="E59019">
        <f t="shared" ca="1" si="4608"/>
        <v>39.222382570323575</v>
      </c>
    </row>
    <row r="59020" spans="1:5" x14ac:dyDescent="0.35">
      <c r="A59020">
        <f t="shared" si="4609"/>
        <v>59009</v>
      </c>
      <c r="B59020">
        <f t="shared" ref="B59020:B59083" ca="1" si="4610">_xlfn.GAMMA.INV(RAND(),$B$6,$B$7)</f>
        <v>5.4895435025860599E-3</v>
      </c>
      <c r="C59020">
        <f t="shared" ca="1" si="4607"/>
        <v>13.496833316970038</v>
      </c>
      <c r="D59020" s="48">
        <f t="shared" ref="D59020:D59083" ca="1" si="4611">_xlfn.NORM.INV(RAND(),$B$4,C59020/SQRT($B$2))</f>
        <v>52.121996001845574</v>
      </c>
      <c r="E59020">
        <f t="shared" ca="1" si="4608"/>
        <v>36.757052676550096</v>
      </c>
    </row>
    <row r="59021" spans="1:5" x14ac:dyDescent="0.35">
      <c r="A59021">
        <f t="shared" si="4609"/>
        <v>59010</v>
      </c>
      <c r="B59021">
        <f t="shared" ca="1" si="4610"/>
        <v>5.2870934049958438E-3</v>
      </c>
      <c r="C59021">
        <f t="shared" ref="C59021:C59084" ca="1" si="4612">1/SQRT(B59021)</f>
        <v>13.752812071364021</v>
      </c>
      <c r="D59021" s="48">
        <f t="shared" ca="1" si="4611"/>
        <v>52.573935951878354</v>
      </c>
      <c r="E59021">
        <f t="shared" ref="E59021:E59084" ca="1" si="4613">_xlfn.NORM.INV(RAND(),D59021,C59021)</f>
        <v>66.1646819968812</v>
      </c>
    </row>
    <row r="59022" spans="1:5" x14ac:dyDescent="0.35">
      <c r="A59022">
        <f t="shared" ref="A59022:A59085" si="4614">A59021+1</f>
        <v>59011</v>
      </c>
      <c r="B59022">
        <f t="shared" ca="1" si="4610"/>
        <v>6.1466585989594985E-3</v>
      </c>
      <c r="C59022">
        <f t="shared" ca="1" si="4612"/>
        <v>12.754999737685871</v>
      </c>
      <c r="D59022" s="48">
        <f t="shared" ca="1" si="4611"/>
        <v>51.205385586198851</v>
      </c>
      <c r="E59022">
        <f t="shared" ca="1" si="4613"/>
        <v>57.70923583757893</v>
      </c>
    </row>
    <row r="59023" spans="1:5" x14ac:dyDescent="0.35">
      <c r="A59023">
        <f t="shared" si="4614"/>
        <v>59012</v>
      </c>
      <c r="B59023">
        <f t="shared" ca="1" si="4610"/>
        <v>4.6769090922663256E-3</v>
      </c>
      <c r="C59023">
        <f t="shared" ca="1" si="4612"/>
        <v>14.62246315826548</v>
      </c>
      <c r="D59023" s="48">
        <f t="shared" ca="1" si="4611"/>
        <v>52.526780747020481</v>
      </c>
      <c r="E59023">
        <f t="shared" ca="1" si="4613"/>
        <v>63.819975869083187</v>
      </c>
    </row>
    <row r="59024" spans="1:5" x14ac:dyDescent="0.35">
      <c r="A59024">
        <f t="shared" si="4614"/>
        <v>59013</v>
      </c>
      <c r="B59024">
        <f t="shared" ca="1" si="4610"/>
        <v>6.1617202674340357E-3</v>
      </c>
      <c r="C59024">
        <f t="shared" ca="1" si="4612"/>
        <v>12.739401080827731</v>
      </c>
      <c r="D59024" s="48">
        <f t="shared" ca="1" si="4611"/>
        <v>52.437436784253805</v>
      </c>
      <c r="E59024">
        <f t="shared" ca="1" si="4613"/>
        <v>40.389706779937839</v>
      </c>
    </row>
    <row r="59025" spans="1:5" x14ac:dyDescent="0.35">
      <c r="A59025">
        <f t="shared" si="4614"/>
        <v>59014</v>
      </c>
      <c r="B59025">
        <f t="shared" ca="1" si="4610"/>
        <v>4.3504325133085064E-3</v>
      </c>
      <c r="C59025">
        <f t="shared" ca="1" si="4612"/>
        <v>15.161207163430843</v>
      </c>
      <c r="D59025" s="48">
        <f t="shared" ca="1" si="4611"/>
        <v>50.388089466886946</v>
      </c>
      <c r="E59025">
        <f t="shared" ca="1" si="4613"/>
        <v>34.237115995539227</v>
      </c>
    </row>
    <row r="59026" spans="1:5" x14ac:dyDescent="0.35">
      <c r="A59026">
        <f t="shared" si="4614"/>
        <v>59015</v>
      </c>
      <c r="B59026">
        <f t="shared" ca="1" si="4610"/>
        <v>4.575733945059131E-3</v>
      </c>
      <c r="C59026">
        <f t="shared" ca="1" si="4612"/>
        <v>14.783239664928805</v>
      </c>
      <c r="D59026" s="48">
        <f t="shared" ca="1" si="4611"/>
        <v>49.516092549939749</v>
      </c>
      <c r="E59026">
        <f t="shared" ca="1" si="4613"/>
        <v>24.160245933940832</v>
      </c>
    </row>
    <row r="59027" spans="1:5" x14ac:dyDescent="0.35">
      <c r="A59027">
        <f t="shared" si="4614"/>
        <v>59016</v>
      </c>
      <c r="B59027">
        <f t="shared" ca="1" si="4610"/>
        <v>5.3785018422364403E-3</v>
      </c>
      <c r="C59027">
        <f t="shared" ca="1" si="4612"/>
        <v>13.635445728471481</v>
      </c>
      <c r="D59027" s="48">
        <f t="shared" ca="1" si="4611"/>
        <v>53.459152943162053</v>
      </c>
      <c r="E59027">
        <f t="shared" ca="1" si="4613"/>
        <v>85.988480934666242</v>
      </c>
    </row>
    <row r="59028" spans="1:5" x14ac:dyDescent="0.35">
      <c r="A59028">
        <f t="shared" si="4614"/>
        <v>59017</v>
      </c>
      <c r="B59028">
        <f t="shared" ca="1" si="4610"/>
        <v>4.1251995362249997E-3</v>
      </c>
      <c r="C59028">
        <f t="shared" ca="1" si="4612"/>
        <v>15.569602318127117</v>
      </c>
      <c r="D59028" s="48">
        <f t="shared" ca="1" si="4611"/>
        <v>52.88776152872564</v>
      </c>
      <c r="E59028">
        <f t="shared" ca="1" si="4613"/>
        <v>21.799823850356361</v>
      </c>
    </row>
    <row r="59029" spans="1:5" x14ac:dyDescent="0.35">
      <c r="A59029">
        <f t="shared" si="4614"/>
        <v>59018</v>
      </c>
      <c r="B59029">
        <f t="shared" ca="1" si="4610"/>
        <v>4.6201929315099702E-3</v>
      </c>
      <c r="C59029">
        <f t="shared" ca="1" si="4612"/>
        <v>14.71193997581922</v>
      </c>
      <c r="D59029" s="48">
        <f t="shared" ca="1" si="4611"/>
        <v>55.484364172969528</v>
      </c>
      <c r="E59029">
        <f t="shared" ca="1" si="4613"/>
        <v>32.23565183105849</v>
      </c>
    </row>
    <row r="59030" spans="1:5" x14ac:dyDescent="0.35">
      <c r="A59030">
        <f t="shared" si="4614"/>
        <v>59019</v>
      </c>
      <c r="B59030">
        <f t="shared" ca="1" si="4610"/>
        <v>5.5695190401112444E-3</v>
      </c>
      <c r="C59030">
        <f t="shared" ca="1" si="4612"/>
        <v>13.399578999597367</v>
      </c>
      <c r="D59030" s="48">
        <f t="shared" ca="1" si="4611"/>
        <v>52.601137579937387</v>
      </c>
      <c r="E59030">
        <f t="shared" ca="1" si="4613"/>
        <v>33.361057999696953</v>
      </c>
    </row>
    <row r="59031" spans="1:5" x14ac:dyDescent="0.35">
      <c r="A59031">
        <f t="shared" si="4614"/>
        <v>59020</v>
      </c>
      <c r="B59031">
        <f t="shared" ca="1" si="4610"/>
        <v>5.7693330731148212E-3</v>
      </c>
      <c r="C59031">
        <f t="shared" ca="1" si="4612"/>
        <v>13.165495042894355</v>
      </c>
      <c r="D59031" s="48">
        <f t="shared" ca="1" si="4611"/>
        <v>54.917764954536032</v>
      </c>
      <c r="E59031">
        <f t="shared" ca="1" si="4613"/>
        <v>47.705003810633194</v>
      </c>
    </row>
    <row r="59032" spans="1:5" x14ac:dyDescent="0.35">
      <c r="A59032">
        <f t="shared" si="4614"/>
        <v>59021</v>
      </c>
      <c r="B59032">
        <f t="shared" ca="1" si="4610"/>
        <v>4.9137676630668092E-3</v>
      </c>
      <c r="C59032">
        <f t="shared" ca="1" si="4612"/>
        <v>14.26568699956457</v>
      </c>
      <c r="D59032" s="48">
        <f t="shared" ca="1" si="4611"/>
        <v>50.16033507155278</v>
      </c>
      <c r="E59032">
        <f t="shared" ca="1" si="4613"/>
        <v>58.566907669109582</v>
      </c>
    </row>
    <row r="59033" spans="1:5" x14ac:dyDescent="0.35">
      <c r="A59033">
        <f t="shared" si="4614"/>
        <v>59022</v>
      </c>
      <c r="B59033">
        <f t="shared" ca="1" si="4610"/>
        <v>4.7691136626790585E-3</v>
      </c>
      <c r="C59033">
        <f t="shared" ca="1" si="4612"/>
        <v>14.480420160559211</v>
      </c>
      <c r="D59033" s="48">
        <f t="shared" ca="1" si="4611"/>
        <v>53.308690245864092</v>
      </c>
      <c r="E59033">
        <f t="shared" ca="1" si="4613"/>
        <v>37.483941554926083</v>
      </c>
    </row>
    <row r="59034" spans="1:5" x14ac:dyDescent="0.35">
      <c r="A59034">
        <f t="shared" si="4614"/>
        <v>59023</v>
      </c>
      <c r="B59034">
        <f t="shared" ca="1" si="4610"/>
        <v>4.1769290679154088E-3</v>
      </c>
      <c r="C59034">
        <f t="shared" ca="1" si="4612"/>
        <v>15.472890422011487</v>
      </c>
      <c r="D59034" s="48">
        <f t="shared" ca="1" si="4611"/>
        <v>52.81786606978568</v>
      </c>
      <c r="E59034">
        <f t="shared" ca="1" si="4613"/>
        <v>47.314271258341222</v>
      </c>
    </row>
    <row r="59035" spans="1:5" x14ac:dyDescent="0.35">
      <c r="A59035">
        <f t="shared" si="4614"/>
        <v>59024</v>
      </c>
      <c r="B59035">
        <f t="shared" ca="1" si="4610"/>
        <v>4.4806516411582866E-3</v>
      </c>
      <c r="C59035">
        <f t="shared" ca="1" si="4612"/>
        <v>14.939271155744493</v>
      </c>
      <c r="D59035" s="48">
        <f t="shared" ca="1" si="4611"/>
        <v>55.4438836095336</v>
      </c>
      <c r="E59035">
        <f t="shared" ca="1" si="4613"/>
        <v>55.524669824970644</v>
      </c>
    </row>
    <row r="59036" spans="1:5" x14ac:dyDescent="0.35">
      <c r="A59036">
        <f t="shared" si="4614"/>
        <v>59025</v>
      </c>
      <c r="B59036">
        <f t="shared" ca="1" si="4610"/>
        <v>5.0195963320105617E-3</v>
      </c>
      <c r="C59036">
        <f t="shared" ca="1" si="4612"/>
        <v>14.114503422221915</v>
      </c>
      <c r="D59036" s="48">
        <f t="shared" ca="1" si="4611"/>
        <v>51.725866310840821</v>
      </c>
      <c r="E59036">
        <f t="shared" ca="1" si="4613"/>
        <v>41.056746282917793</v>
      </c>
    </row>
    <row r="59037" spans="1:5" x14ac:dyDescent="0.35">
      <c r="A59037">
        <f t="shared" si="4614"/>
        <v>59026</v>
      </c>
      <c r="B59037">
        <f t="shared" ca="1" si="4610"/>
        <v>5.3688871706667456E-3</v>
      </c>
      <c r="C59037">
        <f t="shared" ca="1" si="4612"/>
        <v>13.647649532228185</v>
      </c>
      <c r="D59037" s="48">
        <f t="shared" ca="1" si="4611"/>
        <v>51.920893774313349</v>
      </c>
      <c r="E59037">
        <f t="shared" ca="1" si="4613"/>
        <v>25.078600743039825</v>
      </c>
    </row>
    <row r="59038" spans="1:5" x14ac:dyDescent="0.35">
      <c r="A59038">
        <f t="shared" si="4614"/>
        <v>59027</v>
      </c>
      <c r="B59038">
        <f t="shared" ca="1" si="4610"/>
        <v>5.8150848971561296E-3</v>
      </c>
      <c r="C59038">
        <f t="shared" ca="1" si="4612"/>
        <v>13.113601142131628</v>
      </c>
      <c r="D59038" s="48">
        <f t="shared" ca="1" si="4611"/>
        <v>53.549852219742711</v>
      </c>
      <c r="E59038">
        <f t="shared" ca="1" si="4613"/>
        <v>69.102629672639409</v>
      </c>
    </row>
    <row r="59039" spans="1:5" x14ac:dyDescent="0.35">
      <c r="A59039">
        <f t="shared" si="4614"/>
        <v>59028</v>
      </c>
      <c r="B59039">
        <f t="shared" ca="1" si="4610"/>
        <v>4.4745200389456332E-3</v>
      </c>
      <c r="C59039">
        <f t="shared" ca="1" si="4612"/>
        <v>14.9495035725693</v>
      </c>
      <c r="D59039" s="48">
        <f t="shared" ca="1" si="4611"/>
        <v>52.70310513017035</v>
      </c>
      <c r="E59039">
        <f t="shared" ca="1" si="4613"/>
        <v>71.592536788673812</v>
      </c>
    </row>
    <row r="59040" spans="1:5" x14ac:dyDescent="0.35">
      <c r="A59040">
        <f t="shared" si="4614"/>
        <v>59029</v>
      </c>
      <c r="B59040">
        <f t="shared" ca="1" si="4610"/>
        <v>4.5017724142168902E-3</v>
      </c>
      <c r="C59040">
        <f t="shared" ca="1" si="4612"/>
        <v>14.904184984585788</v>
      </c>
      <c r="D59040" s="48">
        <f t="shared" ca="1" si="4611"/>
        <v>50.356057060438751</v>
      </c>
      <c r="E59040">
        <f t="shared" ca="1" si="4613"/>
        <v>49.531241481815854</v>
      </c>
    </row>
    <row r="59041" spans="1:5" x14ac:dyDescent="0.35">
      <c r="A59041">
        <f t="shared" si="4614"/>
        <v>59030</v>
      </c>
      <c r="B59041">
        <f t="shared" ca="1" si="4610"/>
        <v>4.9964222623458173E-3</v>
      </c>
      <c r="C59041">
        <f t="shared" ca="1" si="4612"/>
        <v>14.14719802579814</v>
      </c>
      <c r="D59041" s="48">
        <f t="shared" ca="1" si="4611"/>
        <v>50.979665848539391</v>
      </c>
      <c r="E59041">
        <f t="shared" ca="1" si="4613"/>
        <v>51.433462016945711</v>
      </c>
    </row>
    <row r="59042" spans="1:5" x14ac:dyDescent="0.35">
      <c r="A59042">
        <f t="shared" si="4614"/>
        <v>59031</v>
      </c>
      <c r="B59042">
        <f t="shared" ca="1" si="4610"/>
        <v>5.3312094616293675E-3</v>
      </c>
      <c r="C59042">
        <f t="shared" ca="1" si="4612"/>
        <v>13.695791218871587</v>
      </c>
      <c r="D59042" s="48">
        <f t="shared" ca="1" si="4611"/>
        <v>50.256599709014409</v>
      </c>
      <c r="E59042">
        <f t="shared" ca="1" si="4613"/>
        <v>35.641827414868985</v>
      </c>
    </row>
    <row r="59043" spans="1:5" x14ac:dyDescent="0.35">
      <c r="A59043">
        <f t="shared" si="4614"/>
        <v>59032</v>
      </c>
      <c r="B59043">
        <f t="shared" ca="1" si="4610"/>
        <v>4.7489315567015768E-3</v>
      </c>
      <c r="C59043">
        <f t="shared" ca="1" si="4612"/>
        <v>14.511157130679818</v>
      </c>
      <c r="D59043" s="48">
        <f t="shared" ca="1" si="4611"/>
        <v>49.973057893180346</v>
      </c>
      <c r="E59043">
        <f t="shared" ca="1" si="4613"/>
        <v>59.255981304956251</v>
      </c>
    </row>
    <row r="59044" spans="1:5" x14ac:dyDescent="0.35">
      <c r="A59044">
        <f t="shared" si="4614"/>
        <v>59033</v>
      </c>
      <c r="B59044">
        <f t="shared" ca="1" si="4610"/>
        <v>6.6742500563256304E-3</v>
      </c>
      <c r="C59044">
        <f t="shared" ca="1" si="4612"/>
        <v>12.240488862825993</v>
      </c>
      <c r="D59044" s="48">
        <f t="shared" ca="1" si="4611"/>
        <v>51.310520491477014</v>
      </c>
      <c r="E59044">
        <f t="shared" ca="1" si="4613"/>
        <v>34.645210338937119</v>
      </c>
    </row>
    <row r="59045" spans="1:5" x14ac:dyDescent="0.35">
      <c r="A59045">
        <f t="shared" si="4614"/>
        <v>59034</v>
      </c>
      <c r="B59045">
        <f t="shared" ca="1" si="4610"/>
        <v>5.45691785345541E-3</v>
      </c>
      <c r="C59045">
        <f t="shared" ca="1" si="4612"/>
        <v>13.537120411540332</v>
      </c>
      <c r="D59045" s="48">
        <f t="shared" ca="1" si="4611"/>
        <v>52.770182531511885</v>
      </c>
      <c r="E59045">
        <f t="shared" ca="1" si="4613"/>
        <v>61.574531841022818</v>
      </c>
    </row>
    <row r="59046" spans="1:5" x14ac:dyDescent="0.35">
      <c r="A59046">
        <f t="shared" si="4614"/>
        <v>59035</v>
      </c>
      <c r="B59046">
        <f t="shared" ca="1" si="4610"/>
        <v>4.1188274415151051E-3</v>
      </c>
      <c r="C59046">
        <f t="shared" ca="1" si="4612"/>
        <v>15.581641258840593</v>
      </c>
      <c r="D59046" s="48">
        <f t="shared" ca="1" si="4611"/>
        <v>53.44652326250786</v>
      </c>
      <c r="E59046">
        <f t="shared" ca="1" si="4613"/>
        <v>30.076338342036948</v>
      </c>
    </row>
    <row r="59047" spans="1:5" x14ac:dyDescent="0.35">
      <c r="A59047">
        <f t="shared" si="4614"/>
        <v>59036</v>
      </c>
      <c r="B59047">
        <f t="shared" ca="1" si="4610"/>
        <v>5.0186267059955493E-3</v>
      </c>
      <c r="C59047">
        <f t="shared" ca="1" si="4612"/>
        <v>14.115866855839361</v>
      </c>
      <c r="D59047" s="48">
        <f t="shared" ca="1" si="4611"/>
        <v>51.867662053303057</v>
      </c>
      <c r="E59047">
        <f t="shared" ca="1" si="4613"/>
        <v>56.321131663630332</v>
      </c>
    </row>
    <row r="59048" spans="1:5" x14ac:dyDescent="0.35">
      <c r="A59048">
        <f t="shared" si="4614"/>
        <v>59037</v>
      </c>
      <c r="B59048">
        <f t="shared" ca="1" si="4610"/>
        <v>4.0794163072513413E-3</v>
      </c>
      <c r="C59048">
        <f t="shared" ca="1" si="4612"/>
        <v>15.656727258138835</v>
      </c>
      <c r="D59048" s="48">
        <f t="shared" ca="1" si="4611"/>
        <v>50.832272290746722</v>
      </c>
      <c r="E59048">
        <f t="shared" ca="1" si="4613"/>
        <v>27.031372606208816</v>
      </c>
    </row>
    <row r="59049" spans="1:5" x14ac:dyDescent="0.35">
      <c r="A59049">
        <f t="shared" si="4614"/>
        <v>59038</v>
      </c>
      <c r="B59049">
        <f t="shared" ca="1" si="4610"/>
        <v>5.3422374083498172E-3</v>
      </c>
      <c r="C59049">
        <f t="shared" ca="1" si="4612"/>
        <v>13.681647848710389</v>
      </c>
      <c r="D59049" s="48">
        <f t="shared" ca="1" si="4611"/>
        <v>51.272839019313665</v>
      </c>
      <c r="E59049">
        <f t="shared" ca="1" si="4613"/>
        <v>50.739412542917073</v>
      </c>
    </row>
    <row r="59050" spans="1:5" x14ac:dyDescent="0.35">
      <c r="A59050">
        <f t="shared" si="4614"/>
        <v>59039</v>
      </c>
      <c r="B59050">
        <f t="shared" ca="1" si="4610"/>
        <v>5.6562061853758921E-3</v>
      </c>
      <c r="C59050">
        <f t="shared" ca="1" si="4612"/>
        <v>13.296501405281987</v>
      </c>
      <c r="D59050" s="48">
        <f t="shared" ca="1" si="4611"/>
        <v>52.763864463227129</v>
      </c>
      <c r="E59050">
        <f t="shared" ca="1" si="4613"/>
        <v>40.696994784605906</v>
      </c>
    </row>
    <row r="59051" spans="1:5" x14ac:dyDescent="0.35">
      <c r="A59051">
        <f t="shared" si="4614"/>
        <v>59040</v>
      </c>
      <c r="B59051">
        <f t="shared" ca="1" si="4610"/>
        <v>4.0915419704549115E-3</v>
      </c>
      <c r="C59051">
        <f t="shared" ca="1" si="4612"/>
        <v>15.633509963783096</v>
      </c>
      <c r="D59051" s="48">
        <f t="shared" ca="1" si="4611"/>
        <v>55.89757036009577</v>
      </c>
      <c r="E59051">
        <f t="shared" ca="1" si="4613"/>
        <v>71.9735809582846</v>
      </c>
    </row>
    <row r="59052" spans="1:5" x14ac:dyDescent="0.35">
      <c r="A59052">
        <f t="shared" si="4614"/>
        <v>59041</v>
      </c>
      <c r="B59052">
        <f t="shared" ca="1" si="4610"/>
        <v>3.48310468408736E-3</v>
      </c>
      <c r="C59052">
        <f t="shared" ca="1" si="4612"/>
        <v>16.94403096186425</v>
      </c>
      <c r="D59052" s="48">
        <f t="shared" ca="1" si="4611"/>
        <v>53.607854775035293</v>
      </c>
      <c r="E59052">
        <f t="shared" ca="1" si="4613"/>
        <v>50.035872080868401</v>
      </c>
    </row>
    <row r="59053" spans="1:5" x14ac:dyDescent="0.35">
      <c r="A59053">
        <f t="shared" si="4614"/>
        <v>59042</v>
      </c>
      <c r="B59053">
        <f t="shared" ca="1" si="4610"/>
        <v>3.7572311214197239E-3</v>
      </c>
      <c r="C59053">
        <f t="shared" ca="1" si="4612"/>
        <v>16.31420985632408</v>
      </c>
      <c r="D59053" s="48">
        <f t="shared" ca="1" si="4611"/>
        <v>51.049428398710191</v>
      </c>
      <c r="E59053">
        <f t="shared" ca="1" si="4613"/>
        <v>33.352162184345367</v>
      </c>
    </row>
    <row r="59054" spans="1:5" x14ac:dyDescent="0.35">
      <c r="A59054">
        <f t="shared" si="4614"/>
        <v>59043</v>
      </c>
      <c r="B59054">
        <f t="shared" ca="1" si="4610"/>
        <v>4.5836373387262855E-3</v>
      </c>
      <c r="C59054">
        <f t="shared" ca="1" si="4612"/>
        <v>14.770489073824075</v>
      </c>
      <c r="D59054" s="48">
        <f t="shared" ca="1" si="4611"/>
        <v>54.392431925724104</v>
      </c>
      <c r="E59054">
        <f t="shared" ca="1" si="4613"/>
        <v>45.503451828335145</v>
      </c>
    </row>
    <row r="59055" spans="1:5" x14ac:dyDescent="0.35">
      <c r="A59055">
        <f t="shared" si="4614"/>
        <v>59044</v>
      </c>
      <c r="B59055">
        <f t="shared" ca="1" si="4610"/>
        <v>6.5880261377782552E-3</v>
      </c>
      <c r="C59055">
        <f t="shared" ca="1" si="4612"/>
        <v>12.32033007558349</v>
      </c>
      <c r="D59055" s="48">
        <f t="shared" ca="1" si="4611"/>
        <v>50.152523717163362</v>
      </c>
      <c r="E59055">
        <f t="shared" ca="1" si="4613"/>
        <v>43.395716333746115</v>
      </c>
    </row>
    <row r="59056" spans="1:5" x14ac:dyDescent="0.35">
      <c r="A59056">
        <f t="shared" si="4614"/>
        <v>59045</v>
      </c>
      <c r="B59056">
        <f t="shared" ca="1" si="4610"/>
        <v>3.4784073244047363E-3</v>
      </c>
      <c r="C59056">
        <f t="shared" ca="1" si="4612"/>
        <v>16.955468000083542</v>
      </c>
      <c r="D59056" s="48">
        <f t="shared" ca="1" si="4611"/>
        <v>52.011034911820076</v>
      </c>
      <c r="E59056">
        <f t="shared" ca="1" si="4613"/>
        <v>47.443805400975137</v>
      </c>
    </row>
    <row r="59057" spans="1:5" x14ac:dyDescent="0.35">
      <c r="A59057">
        <f t="shared" si="4614"/>
        <v>59046</v>
      </c>
      <c r="B59057">
        <f t="shared" ca="1" si="4610"/>
        <v>5.6398486746441169E-3</v>
      </c>
      <c r="C59057">
        <f t="shared" ca="1" si="4612"/>
        <v>13.315769669436971</v>
      </c>
      <c r="D59057" s="48">
        <f t="shared" ca="1" si="4611"/>
        <v>53.432868519811215</v>
      </c>
      <c r="E59057">
        <f t="shared" ca="1" si="4613"/>
        <v>41.818655792665794</v>
      </c>
    </row>
    <row r="59058" spans="1:5" x14ac:dyDescent="0.35">
      <c r="A59058">
        <f t="shared" si="4614"/>
        <v>59047</v>
      </c>
      <c r="B59058">
        <f t="shared" ca="1" si="4610"/>
        <v>4.8914245970171624E-3</v>
      </c>
      <c r="C59058">
        <f t="shared" ca="1" si="4612"/>
        <v>14.298231304910743</v>
      </c>
      <c r="D59058" s="48">
        <f t="shared" ca="1" si="4611"/>
        <v>51.187135656901056</v>
      </c>
      <c r="E59058">
        <f t="shared" ca="1" si="4613"/>
        <v>17.476999657263384</v>
      </c>
    </row>
    <row r="59059" spans="1:5" x14ac:dyDescent="0.35">
      <c r="A59059">
        <f t="shared" si="4614"/>
        <v>59048</v>
      </c>
      <c r="B59059">
        <f t="shared" ca="1" si="4610"/>
        <v>3.4068269847401266E-3</v>
      </c>
      <c r="C59059">
        <f t="shared" ca="1" si="4612"/>
        <v>17.132666485247654</v>
      </c>
      <c r="D59059" s="48">
        <f t="shared" ca="1" si="4611"/>
        <v>54.390566593103259</v>
      </c>
      <c r="E59059">
        <f t="shared" ca="1" si="4613"/>
        <v>71.903681908927325</v>
      </c>
    </row>
    <row r="59060" spans="1:5" x14ac:dyDescent="0.35">
      <c r="A59060">
        <f t="shared" si="4614"/>
        <v>59049</v>
      </c>
      <c r="B59060">
        <f t="shared" ca="1" si="4610"/>
        <v>5.7852758846054031E-3</v>
      </c>
      <c r="C59060">
        <f t="shared" ca="1" si="4612"/>
        <v>13.147342078860257</v>
      </c>
      <c r="D59060" s="48">
        <f t="shared" ca="1" si="4611"/>
        <v>50.023136129999429</v>
      </c>
      <c r="E59060">
        <f t="shared" ca="1" si="4613"/>
        <v>35.280835870359965</v>
      </c>
    </row>
    <row r="59061" spans="1:5" x14ac:dyDescent="0.35">
      <c r="A59061">
        <f t="shared" si="4614"/>
        <v>59050</v>
      </c>
      <c r="B59061">
        <f t="shared" ca="1" si="4610"/>
        <v>6.6762863867656005E-3</v>
      </c>
      <c r="C59061">
        <f t="shared" ca="1" si="4612"/>
        <v>12.238621988072627</v>
      </c>
      <c r="D59061" s="48">
        <f t="shared" ca="1" si="4611"/>
        <v>53.818166699871689</v>
      </c>
      <c r="E59061">
        <f t="shared" ca="1" si="4613"/>
        <v>48.515632348698233</v>
      </c>
    </row>
    <row r="59062" spans="1:5" x14ac:dyDescent="0.35">
      <c r="A59062">
        <f t="shared" si="4614"/>
        <v>59051</v>
      </c>
      <c r="B59062">
        <f t="shared" ca="1" si="4610"/>
        <v>3.4713333639279811E-3</v>
      </c>
      <c r="C59062">
        <f t="shared" ca="1" si="4612"/>
        <v>16.972735322871763</v>
      </c>
      <c r="D59062" s="48">
        <f t="shared" ca="1" si="4611"/>
        <v>54.443758633645196</v>
      </c>
      <c r="E59062">
        <f t="shared" ca="1" si="4613"/>
        <v>68.81442152552053</v>
      </c>
    </row>
    <row r="59063" spans="1:5" x14ac:dyDescent="0.35">
      <c r="A59063">
        <f t="shared" si="4614"/>
        <v>59052</v>
      </c>
      <c r="B59063">
        <f t="shared" ca="1" si="4610"/>
        <v>4.7823911107930462E-3</v>
      </c>
      <c r="C59063">
        <f t="shared" ca="1" si="4612"/>
        <v>14.460305049270531</v>
      </c>
      <c r="D59063" s="48">
        <f t="shared" ca="1" si="4611"/>
        <v>51.759375831638529</v>
      </c>
      <c r="E59063">
        <f t="shared" ca="1" si="4613"/>
        <v>70.228089540179226</v>
      </c>
    </row>
    <row r="59064" spans="1:5" x14ac:dyDescent="0.35">
      <c r="A59064">
        <f t="shared" si="4614"/>
        <v>59053</v>
      </c>
      <c r="B59064">
        <f t="shared" ca="1" si="4610"/>
        <v>5.3397183957245306E-3</v>
      </c>
      <c r="C59064">
        <f t="shared" ca="1" si="4612"/>
        <v>13.684874627488101</v>
      </c>
      <c r="D59064" s="48">
        <f t="shared" ca="1" si="4611"/>
        <v>53.043700540876017</v>
      </c>
      <c r="E59064">
        <f t="shared" ca="1" si="4613"/>
        <v>37.573803413811603</v>
      </c>
    </row>
    <row r="59065" spans="1:5" x14ac:dyDescent="0.35">
      <c r="A59065">
        <f t="shared" si="4614"/>
        <v>59054</v>
      </c>
      <c r="B59065">
        <f t="shared" ca="1" si="4610"/>
        <v>6.6707312620711556E-3</v>
      </c>
      <c r="C59065">
        <f t="shared" ca="1" si="4612"/>
        <v>12.243716851004963</v>
      </c>
      <c r="D59065" s="48">
        <f t="shared" ca="1" si="4611"/>
        <v>50.591563553763606</v>
      </c>
      <c r="E59065">
        <f t="shared" ca="1" si="4613"/>
        <v>44.696032079436918</v>
      </c>
    </row>
    <row r="59066" spans="1:5" x14ac:dyDescent="0.35">
      <c r="A59066">
        <f t="shared" si="4614"/>
        <v>59055</v>
      </c>
      <c r="B59066">
        <f t="shared" ca="1" si="4610"/>
        <v>4.7937074806217806E-3</v>
      </c>
      <c r="C59066">
        <f t="shared" ca="1" si="4612"/>
        <v>14.44322694755185</v>
      </c>
      <c r="D59066" s="48">
        <f t="shared" ca="1" si="4611"/>
        <v>49.951995980224957</v>
      </c>
      <c r="E59066">
        <f t="shared" ca="1" si="4613"/>
        <v>40.80657320352045</v>
      </c>
    </row>
    <row r="59067" spans="1:5" x14ac:dyDescent="0.35">
      <c r="A59067">
        <f t="shared" si="4614"/>
        <v>59056</v>
      </c>
      <c r="B59067">
        <f t="shared" ca="1" si="4610"/>
        <v>4.7698093969215493E-3</v>
      </c>
      <c r="C59067">
        <f t="shared" ca="1" si="4612"/>
        <v>14.479364050061655</v>
      </c>
      <c r="D59067" s="48">
        <f t="shared" ca="1" si="4611"/>
        <v>51.892523505903768</v>
      </c>
      <c r="E59067">
        <f t="shared" ca="1" si="4613"/>
        <v>59.488670631799323</v>
      </c>
    </row>
    <row r="59068" spans="1:5" x14ac:dyDescent="0.35">
      <c r="A59068">
        <f t="shared" si="4614"/>
        <v>59057</v>
      </c>
      <c r="B59068">
        <f t="shared" ca="1" si="4610"/>
        <v>6.030142251625248E-3</v>
      </c>
      <c r="C59068">
        <f t="shared" ca="1" si="4612"/>
        <v>12.877638259732107</v>
      </c>
      <c r="D59068" s="48">
        <f t="shared" ca="1" si="4611"/>
        <v>51.045557588520907</v>
      </c>
      <c r="E59068">
        <f t="shared" ca="1" si="4613"/>
        <v>33.2705809275771</v>
      </c>
    </row>
    <row r="59069" spans="1:5" x14ac:dyDescent="0.35">
      <c r="A59069">
        <f t="shared" si="4614"/>
        <v>59058</v>
      </c>
      <c r="B59069">
        <f t="shared" ca="1" si="4610"/>
        <v>5.388686665247713E-3</v>
      </c>
      <c r="C59069">
        <f t="shared" ca="1" si="4612"/>
        <v>13.62255387822003</v>
      </c>
      <c r="D59069" s="48">
        <f t="shared" ca="1" si="4611"/>
        <v>47.247958647719152</v>
      </c>
      <c r="E59069">
        <f t="shared" ca="1" si="4613"/>
        <v>37.506456585411186</v>
      </c>
    </row>
    <row r="59070" spans="1:5" x14ac:dyDescent="0.35">
      <c r="A59070">
        <f t="shared" si="4614"/>
        <v>59059</v>
      </c>
      <c r="B59070">
        <f t="shared" ca="1" si="4610"/>
        <v>3.576522763295615E-3</v>
      </c>
      <c r="C59070">
        <f t="shared" ca="1" si="4612"/>
        <v>16.721279383407701</v>
      </c>
      <c r="D59070" s="48">
        <f t="shared" ca="1" si="4611"/>
        <v>49.665246075609225</v>
      </c>
      <c r="E59070">
        <f t="shared" ca="1" si="4613"/>
        <v>24.884247653820619</v>
      </c>
    </row>
    <row r="59071" spans="1:5" x14ac:dyDescent="0.35">
      <c r="A59071">
        <f t="shared" si="4614"/>
        <v>59060</v>
      </c>
      <c r="B59071">
        <f t="shared" ca="1" si="4610"/>
        <v>5.2500107155296462E-3</v>
      </c>
      <c r="C59071">
        <f t="shared" ca="1" si="4612"/>
        <v>13.801297102263009</v>
      </c>
      <c r="D59071" s="48">
        <f t="shared" ca="1" si="4611"/>
        <v>50.730007192053911</v>
      </c>
      <c r="E59071">
        <f t="shared" ca="1" si="4613"/>
        <v>77.909667313059202</v>
      </c>
    </row>
    <row r="59072" spans="1:5" x14ac:dyDescent="0.35">
      <c r="A59072">
        <f t="shared" si="4614"/>
        <v>59061</v>
      </c>
      <c r="B59072">
        <f t="shared" ca="1" si="4610"/>
        <v>5.7675192751282332E-3</v>
      </c>
      <c r="C59072">
        <f t="shared" ca="1" si="4612"/>
        <v>13.167565055157661</v>
      </c>
      <c r="D59072" s="48">
        <f t="shared" ca="1" si="4611"/>
        <v>51.546627489878006</v>
      </c>
      <c r="E59072">
        <f t="shared" ca="1" si="4613"/>
        <v>58.312454259154123</v>
      </c>
    </row>
    <row r="59073" spans="1:5" x14ac:dyDescent="0.35">
      <c r="A59073">
        <f t="shared" si="4614"/>
        <v>59062</v>
      </c>
      <c r="B59073">
        <f t="shared" ca="1" si="4610"/>
        <v>5.9599627096497245E-3</v>
      </c>
      <c r="C59073">
        <f t="shared" ca="1" si="4612"/>
        <v>12.953234526540143</v>
      </c>
      <c r="D59073" s="48">
        <f t="shared" ca="1" si="4611"/>
        <v>54.049840506043076</v>
      </c>
      <c r="E59073">
        <f t="shared" ca="1" si="4613"/>
        <v>48.263318937081685</v>
      </c>
    </row>
    <row r="59074" spans="1:5" x14ac:dyDescent="0.35">
      <c r="A59074">
        <f t="shared" si="4614"/>
        <v>59063</v>
      </c>
      <c r="B59074">
        <f t="shared" ca="1" si="4610"/>
        <v>4.6864309388172376E-3</v>
      </c>
      <c r="C59074">
        <f t="shared" ca="1" si="4612"/>
        <v>14.607600713139609</v>
      </c>
      <c r="D59074" s="48">
        <f t="shared" ca="1" si="4611"/>
        <v>49.727763418258824</v>
      </c>
      <c r="E59074">
        <f t="shared" ca="1" si="4613"/>
        <v>52.849462569584496</v>
      </c>
    </row>
    <row r="59075" spans="1:5" x14ac:dyDescent="0.35">
      <c r="A59075">
        <f t="shared" si="4614"/>
        <v>59064</v>
      </c>
      <c r="B59075">
        <f t="shared" ca="1" si="4610"/>
        <v>5.4443409952519813E-3</v>
      </c>
      <c r="C59075">
        <f t="shared" ca="1" si="4612"/>
        <v>13.552747301199334</v>
      </c>
      <c r="D59075" s="48">
        <f t="shared" ca="1" si="4611"/>
        <v>49.378843092800572</v>
      </c>
      <c r="E59075">
        <f t="shared" ca="1" si="4613"/>
        <v>31.172766118719103</v>
      </c>
    </row>
    <row r="59076" spans="1:5" x14ac:dyDescent="0.35">
      <c r="A59076">
        <f t="shared" si="4614"/>
        <v>59065</v>
      </c>
      <c r="B59076">
        <f t="shared" ca="1" si="4610"/>
        <v>4.8689589140460563E-3</v>
      </c>
      <c r="C59076">
        <f t="shared" ca="1" si="4612"/>
        <v>14.331179811746964</v>
      </c>
      <c r="D59076" s="48">
        <f t="shared" ca="1" si="4611"/>
        <v>50.841092751562996</v>
      </c>
      <c r="E59076">
        <f t="shared" ca="1" si="4613"/>
        <v>39.995266429125337</v>
      </c>
    </row>
    <row r="59077" spans="1:5" x14ac:dyDescent="0.35">
      <c r="A59077">
        <f t="shared" si="4614"/>
        <v>59066</v>
      </c>
      <c r="B59077">
        <f t="shared" ca="1" si="4610"/>
        <v>6.4937729064769812E-3</v>
      </c>
      <c r="C59077">
        <f t="shared" ca="1" si="4612"/>
        <v>12.409419084276422</v>
      </c>
      <c r="D59077" s="48">
        <f t="shared" ca="1" si="4611"/>
        <v>52.708337958753638</v>
      </c>
      <c r="E59077">
        <f t="shared" ca="1" si="4613"/>
        <v>47.909882392439748</v>
      </c>
    </row>
    <row r="59078" spans="1:5" x14ac:dyDescent="0.35">
      <c r="A59078">
        <f t="shared" si="4614"/>
        <v>59067</v>
      </c>
      <c r="B59078">
        <f t="shared" ca="1" si="4610"/>
        <v>5.7952796049803327E-3</v>
      </c>
      <c r="C59078">
        <f t="shared" ca="1" si="4612"/>
        <v>13.135989810308544</v>
      </c>
      <c r="D59078" s="48">
        <f t="shared" ca="1" si="4611"/>
        <v>52.593332034057028</v>
      </c>
      <c r="E59078">
        <f t="shared" ca="1" si="4613"/>
        <v>49.145261933911009</v>
      </c>
    </row>
    <row r="59079" spans="1:5" x14ac:dyDescent="0.35">
      <c r="A59079">
        <f t="shared" si="4614"/>
        <v>59068</v>
      </c>
      <c r="B59079">
        <f t="shared" ca="1" si="4610"/>
        <v>4.4883519047646979E-3</v>
      </c>
      <c r="C59079">
        <f t="shared" ca="1" si="4612"/>
        <v>14.926450669497012</v>
      </c>
      <c r="D59079" s="48">
        <f t="shared" ca="1" si="4611"/>
        <v>52.984886837432015</v>
      </c>
      <c r="E59079">
        <f t="shared" ca="1" si="4613"/>
        <v>51.284758967937556</v>
      </c>
    </row>
    <row r="59080" spans="1:5" x14ac:dyDescent="0.35">
      <c r="A59080">
        <f t="shared" si="4614"/>
        <v>59069</v>
      </c>
      <c r="B59080">
        <f t="shared" ca="1" si="4610"/>
        <v>5.4760984488898858E-3</v>
      </c>
      <c r="C59080">
        <f t="shared" ca="1" si="4612"/>
        <v>13.513392040498031</v>
      </c>
      <c r="D59080" s="48">
        <f t="shared" ca="1" si="4611"/>
        <v>52.939426992206968</v>
      </c>
      <c r="E59080">
        <f t="shared" ca="1" si="4613"/>
        <v>52.505068876540662</v>
      </c>
    </row>
    <row r="59081" spans="1:5" x14ac:dyDescent="0.35">
      <c r="A59081">
        <f t="shared" si="4614"/>
        <v>59070</v>
      </c>
      <c r="B59081">
        <f t="shared" ca="1" si="4610"/>
        <v>6.0422524676728906E-3</v>
      </c>
      <c r="C59081">
        <f t="shared" ca="1" si="4612"/>
        <v>12.864726750146767</v>
      </c>
      <c r="D59081" s="48">
        <f t="shared" ca="1" si="4611"/>
        <v>55.379551282130706</v>
      </c>
      <c r="E59081">
        <f t="shared" ca="1" si="4613"/>
        <v>35.205263989708101</v>
      </c>
    </row>
    <row r="59082" spans="1:5" x14ac:dyDescent="0.35">
      <c r="A59082">
        <f t="shared" si="4614"/>
        <v>59071</v>
      </c>
      <c r="B59082">
        <f t="shared" ca="1" si="4610"/>
        <v>6.4489675441273741E-3</v>
      </c>
      <c r="C59082">
        <f t="shared" ca="1" si="4612"/>
        <v>12.45245280346111</v>
      </c>
      <c r="D59082" s="48">
        <f t="shared" ca="1" si="4611"/>
        <v>52.687740086140714</v>
      </c>
      <c r="E59082">
        <f t="shared" ca="1" si="4613"/>
        <v>34.08944468500934</v>
      </c>
    </row>
    <row r="59083" spans="1:5" x14ac:dyDescent="0.35">
      <c r="A59083">
        <f t="shared" si="4614"/>
        <v>59072</v>
      </c>
      <c r="B59083">
        <f t="shared" ca="1" si="4610"/>
        <v>5.8922489581692047E-3</v>
      </c>
      <c r="C59083">
        <f t="shared" ca="1" si="4612"/>
        <v>13.027451225646368</v>
      </c>
      <c r="D59083" s="48">
        <f t="shared" ca="1" si="4611"/>
        <v>52.642710706564529</v>
      </c>
      <c r="E59083">
        <f t="shared" ca="1" si="4613"/>
        <v>48.294481482670001</v>
      </c>
    </row>
    <row r="59084" spans="1:5" x14ac:dyDescent="0.35">
      <c r="A59084">
        <f t="shared" si="4614"/>
        <v>59073</v>
      </c>
      <c r="B59084">
        <f t="shared" ref="B59084:B59147" ca="1" si="4615">_xlfn.GAMMA.INV(RAND(),$B$6,$B$7)</f>
        <v>3.9631907974298011E-3</v>
      </c>
      <c r="C59084">
        <f t="shared" ca="1" si="4612"/>
        <v>15.884644861388091</v>
      </c>
      <c r="D59084" s="48">
        <f t="shared" ref="D59084:D59147" ca="1" si="4616">_xlfn.NORM.INV(RAND(),$B$4,C59084/SQRT($B$2))</f>
        <v>52.652011477014995</v>
      </c>
      <c r="E59084">
        <f t="shared" ca="1" si="4613"/>
        <v>58.392819767602475</v>
      </c>
    </row>
    <row r="59085" spans="1:5" x14ac:dyDescent="0.35">
      <c r="A59085">
        <f t="shared" si="4614"/>
        <v>59074</v>
      </c>
      <c r="B59085">
        <f t="shared" ca="1" si="4615"/>
        <v>4.6419024031607199E-3</v>
      </c>
      <c r="C59085">
        <f t="shared" ref="C59085:C59148" ca="1" si="4617">1/SQRT(B59085)</f>
        <v>14.677496904351838</v>
      </c>
      <c r="D59085" s="48">
        <f t="shared" ca="1" si="4616"/>
        <v>53.147864483315281</v>
      </c>
      <c r="E59085">
        <f t="shared" ref="E59085:E59148" ca="1" si="4618">_xlfn.NORM.INV(RAND(),D59085,C59085)</f>
        <v>60.423831842877284</v>
      </c>
    </row>
    <row r="59086" spans="1:5" x14ac:dyDescent="0.35">
      <c r="A59086">
        <f t="shared" ref="A59086:A59149" si="4619">A59085+1</f>
        <v>59075</v>
      </c>
      <c r="B59086">
        <f t="shared" ca="1" si="4615"/>
        <v>4.8026630563066707E-3</v>
      </c>
      <c r="C59086">
        <f t="shared" ca="1" si="4617"/>
        <v>14.429754446389794</v>
      </c>
      <c r="D59086" s="48">
        <f t="shared" ca="1" si="4616"/>
        <v>51.101389291914543</v>
      </c>
      <c r="E59086">
        <f t="shared" ca="1" si="4618"/>
        <v>67.622244174387248</v>
      </c>
    </row>
    <row r="59087" spans="1:5" x14ac:dyDescent="0.35">
      <c r="A59087">
        <f t="shared" si="4619"/>
        <v>59076</v>
      </c>
      <c r="B59087">
        <f t="shared" ca="1" si="4615"/>
        <v>5.0167935489123013E-3</v>
      </c>
      <c r="C59087">
        <f t="shared" ca="1" si="4617"/>
        <v>14.118445618313663</v>
      </c>
      <c r="D59087" s="48">
        <f t="shared" ca="1" si="4616"/>
        <v>51.597878874440603</v>
      </c>
      <c r="E59087">
        <f t="shared" ca="1" si="4618"/>
        <v>29.754467565945109</v>
      </c>
    </row>
    <row r="59088" spans="1:5" x14ac:dyDescent="0.35">
      <c r="A59088">
        <f t="shared" si="4619"/>
        <v>59077</v>
      </c>
      <c r="B59088">
        <f t="shared" ca="1" si="4615"/>
        <v>5.8309182213750668E-3</v>
      </c>
      <c r="C59088">
        <f t="shared" ca="1" si="4617"/>
        <v>13.095784647909101</v>
      </c>
      <c r="D59088" s="48">
        <f t="shared" ca="1" si="4616"/>
        <v>52.013273956167289</v>
      </c>
      <c r="E59088">
        <f t="shared" ca="1" si="4618"/>
        <v>47.959041214754926</v>
      </c>
    </row>
    <row r="59089" spans="1:5" x14ac:dyDescent="0.35">
      <c r="A59089">
        <f t="shared" si="4619"/>
        <v>59078</v>
      </c>
      <c r="B59089">
        <f t="shared" ca="1" si="4615"/>
        <v>6.7026289420356591E-3</v>
      </c>
      <c r="C59089">
        <f t="shared" ca="1" si="4617"/>
        <v>12.214548302038093</v>
      </c>
      <c r="D59089" s="48">
        <f t="shared" ca="1" si="4616"/>
        <v>49.515008677823261</v>
      </c>
      <c r="E59089">
        <f t="shared" ca="1" si="4618"/>
        <v>38.690239808006581</v>
      </c>
    </row>
    <row r="59090" spans="1:5" x14ac:dyDescent="0.35">
      <c r="A59090">
        <f t="shared" si="4619"/>
        <v>59079</v>
      </c>
      <c r="B59090">
        <f t="shared" ca="1" si="4615"/>
        <v>4.7546598872107333E-3</v>
      </c>
      <c r="C59090">
        <f t="shared" ca="1" si="4617"/>
        <v>14.502413102928562</v>
      </c>
      <c r="D59090" s="48">
        <f t="shared" ca="1" si="4616"/>
        <v>51.038760894834589</v>
      </c>
      <c r="E59090">
        <f t="shared" ca="1" si="4618"/>
        <v>33.396892742542107</v>
      </c>
    </row>
    <row r="59091" spans="1:5" x14ac:dyDescent="0.35">
      <c r="A59091">
        <f t="shared" si="4619"/>
        <v>59080</v>
      </c>
      <c r="B59091">
        <f t="shared" ca="1" si="4615"/>
        <v>5.1917297454989941E-3</v>
      </c>
      <c r="C59091">
        <f t="shared" ca="1" si="4617"/>
        <v>13.878545749757375</v>
      </c>
      <c r="D59091" s="48">
        <f t="shared" ca="1" si="4616"/>
        <v>51.507922001485383</v>
      </c>
      <c r="E59091">
        <f t="shared" ca="1" si="4618"/>
        <v>47.673149813841391</v>
      </c>
    </row>
    <row r="59092" spans="1:5" x14ac:dyDescent="0.35">
      <c r="A59092">
        <f t="shared" si="4619"/>
        <v>59081</v>
      </c>
      <c r="B59092">
        <f t="shared" ca="1" si="4615"/>
        <v>3.7271689645149101E-3</v>
      </c>
      <c r="C59092">
        <f t="shared" ca="1" si="4617"/>
        <v>16.379870331540065</v>
      </c>
      <c r="D59092" s="48">
        <f t="shared" ca="1" si="4616"/>
        <v>53.872695051196267</v>
      </c>
      <c r="E59092">
        <f t="shared" ca="1" si="4618"/>
        <v>20.592774627561028</v>
      </c>
    </row>
    <row r="59093" spans="1:5" x14ac:dyDescent="0.35">
      <c r="A59093">
        <f t="shared" si="4619"/>
        <v>59082</v>
      </c>
      <c r="B59093">
        <f t="shared" ca="1" si="4615"/>
        <v>4.8549420505183119E-3</v>
      </c>
      <c r="C59093">
        <f t="shared" ca="1" si="4617"/>
        <v>14.351852912263446</v>
      </c>
      <c r="D59093" s="48">
        <f t="shared" ca="1" si="4616"/>
        <v>54.294861716081272</v>
      </c>
      <c r="E59093">
        <f t="shared" ca="1" si="4618"/>
        <v>52.206821350078755</v>
      </c>
    </row>
    <row r="59094" spans="1:5" x14ac:dyDescent="0.35">
      <c r="A59094">
        <f t="shared" si="4619"/>
        <v>59083</v>
      </c>
      <c r="B59094">
        <f t="shared" ca="1" si="4615"/>
        <v>6.6876771539798752E-3</v>
      </c>
      <c r="C59094">
        <f t="shared" ca="1" si="4617"/>
        <v>12.228194847022321</v>
      </c>
      <c r="D59094" s="48">
        <f t="shared" ca="1" si="4616"/>
        <v>50.528272470652283</v>
      </c>
      <c r="E59094">
        <f t="shared" ca="1" si="4618"/>
        <v>64.562966079469291</v>
      </c>
    </row>
    <row r="59095" spans="1:5" x14ac:dyDescent="0.35">
      <c r="A59095">
        <f t="shared" si="4619"/>
        <v>59084</v>
      </c>
      <c r="B59095">
        <f t="shared" ca="1" si="4615"/>
        <v>4.1438425172536869E-3</v>
      </c>
      <c r="C59095">
        <f t="shared" ca="1" si="4617"/>
        <v>15.534539329223932</v>
      </c>
      <c r="D59095" s="48">
        <f t="shared" ca="1" si="4616"/>
        <v>53.340837956438691</v>
      </c>
      <c r="E59095">
        <f t="shared" ca="1" si="4618"/>
        <v>47.34405701068917</v>
      </c>
    </row>
    <row r="59096" spans="1:5" x14ac:dyDescent="0.35">
      <c r="A59096">
        <f t="shared" si="4619"/>
        <v>59085</v>
      </c>
      <c r="B59096">
        <f t="shared" ca="1" si="4615"/>
        <v>5.3745028392453049E-3</v>
      </c>
      <c r="C59096">
        <f t="shared" ca="1" si="4617"/>
        <v>13.640517644001843</v>
      </c>
      <c r="D59096" s="48">
        <f t="shared" ca="1" si="4616"/>
        <v>53.981027608388132</v>
      </c>
      <c r="E59096">
        <f t="shared" ca="1" si="4618"/>
        <v>45.09010330484864</v>
      </c>
    </row>
    <row r="59097" spans="1:5" x14ac:dyDescent="0.35">
      <c r="A59097">
        <f t="shared" si="4619"/>
        <v>59086</v>
      </c>
      <c r="B59097">
        <f t="shared" ca="1" si="4615"/>
        <v>5.2305406161112511E-3</v>
      </c>
      <c r="C59097">
        <f t="shared" ca="1" si="4617"/>
        <v>13.826960130961895</v>
      </c>
      <c r="D59097" s="48">
        <f t="shared" ca="1" si="4616"/>
        <v>55.886790162319834</v>
      </c>
      <c r="E59097">
        <f t="shared" ca="1" si="4618"/>
        <v>63.280758462397756</v>
      </c>
    </row>
    <row r="59098" spans="1:5" x14ac:dyDescent="0.35">
      <c r="A59098">
        <f t="shared" si="4619"/>
        <v>59087</v>
      </c>
      <c r="B59098">
        <f t="shared" ca="1" si="4615"/>
        <v>5.7558033567348295E-3</v>
      </c>
      <c r="C59098">
        <f t="shared" ca="1" si="4617"/>
        <v>13.180959509744529</v>
      </c>
      <c r="D59098" s="48">
        <f t="shared" ca="1" si="4616"/>
        <v>50.644549791487826</v>
      </c>
      <c r="E59098">
        <f t="shared" ca="1" si="4618"/>
        <v>46.760925308438438</v>
      </c>
    </row>
    <row r="59099" spans="1:5" x14ac:dyDescent="0.35">
      <c r="A59099">
        <f t="shared" si="4619"/>
        <v>59088</v>
      </c>
      <c r="B59099">
        <f t="shared" ca="1" si="4615"/>
        <v>4.9886934534143961E-3</v>
      </c>
      <c r="C59099">
        <f t="shared" ca="1" si="4617"/>
        <v>14.158152664994159</v>
      </c>
      <c r="D59099" s="48">
        <f t="shared" ca="1" si="4616"/>
        <v>53.363761487733839</v>
      </c>
      <c r="E59099">
        <f t="shared" ca="1" si="4618"/>
        <v>53.339060159209083</v>
      </c>
    </row>
    <row r="59100" spans="1:5" x14ac:dyDescent="0.35">
      <c r="A59100">
        <f t="shared" si="4619"/>
        <v>59089</v>
      </c>
      <c r="B59100">
        <f t="shared" ca="1" si="4615"/>
        <v>4.2601900602133791E-3</v>
      </c>
      <c r="C59100">
        <f t="shared" ca="1" si="4617"/>
        <v>15.320943557197428</v>
      </c>
      <c r="D59100" s="48">
        <f t="shared" ca="1" si="4616"/>
        <v>50.625457436687505</v>
      </c>
      <c r="E59100">
        <f t="shared" ca="1" si="4618"/>
        <v>47.165165173231202</v>
      </c>
    </row>
    <row r="59101" spans="1:5" x14ac:dyDescent="0.35">
      <c r="A59101">
        <f t="shared" si="4619"/>
        <v>59090</v>
      </c>
      <c r="B59101">
        <f t="shared" ca="1" si="4615"/>
        <v>5.4915460166297175E-3</v>
      </c>
      <c r="C59101">
        <f t="shared" ca="1" si="4617"/>
        <v>13.49437225568057</v>
      </c>
      <c r="D59101" s="48">
        <f t="shared" ca="1" si="4616"/>
        <v>52.533394868104622</v>
      </c>
      <c r="E59101">
        <f t="shared" ca="1" si="4618"/>
        <v>55.447961538532411</v>
      </c>
    </row>
    <row r="59102" spans="1:5" x14ac:dyDescent="0.35">
      <c r="A59102">
        <f t="shared" si="4619"/>
        <v>59091</v>
      </c>
      <c r="B59102">
        <f t="shared" ca="1" si="4615"/>
        <v>4.8396255357916473E-3</v>
      </c>
      <c r="C59102">
        <f t="shared" ca="1" si="4617"/>
        <v>14.37454544465983</v>
      </c>
      <c r="D59102" s="48">
        <f t="shared" ca="1" si="4616"/>
        <v>50.345378705346043</v>
      </c>
      <c r="E59102">
        <f t="shared" ca="1" si="4618"/>
        <v>38.153364438397091</v>
      </c>
    </row>
    <row r="59103" spans="1:5" x14ac:dyDescent="0.35">
      <c r="A59103">
        <f t="shared" si="4619"/>
        <v>59092</v>
      </c>
      <c r="B59103">
        <f t="shared" ca="1" si="4615"/>
        <v>4.3132464421855206E-3</v>
      </c>
      <c r="C59103">
        <f t="shared" ca="1" si="4617"/>
        <v>15.226422053756894</v>
      </c>
      <c r="D59103" s="48">
        <f t="shared" ca="1" si="4616"/>
        <v>49.705096779724123</v>
      </c>
      <c r="E59103">
        <f t="shared" ca="1" si="4618"/>
        <v>43.537360182808271</v>
      </c>
    </row>
    <row r="59104" spans="1:5" x14ac:dyDescent="0.35">
      <c r="A59104">
        <f t="shared" si="4619"/>
        <v>59093</v>
      </c>
      <c r="B59104">
        <f t="shared" ca="1" si="4615"/>
        <v>3.3875014285458774E-3</v>
      </c>
      <c r="C59104">
        <f t="shared" ca="1" si="4617"/>
        <v>17.181467560696102</v>
      </c>
      <c r="D59104" s="48">
        <f t="shared" ca="1" si="4616"/>
        <v>53.54381176593791</v>
      </c>
      <c r="E59104">
        <f t="shared" ca="1" si="4618"/>
        <v>32.471957745823758</v>
      </c>
    </row>
    <row r="59105" spans="1:5" x14ac:dyDescent="0.35">
      <c r="A59105">
        <f t="shared" si="4619"/>
        <v>59094</v>
      </c>
      <c r="B59105">
        <f t="shared" ca="1" si="4615"/>
        <v>4.2138671226485914E-3</v>
      </c>
      <c r="C59105">
        <f t="shared" ca="1" si="4617"/>
        <v>15.404924764911952</v>
      </c>
      <c r="D59105" s="48">
        <f t="shared" ca="1" si="4616"/>
        <v>51.092268025599708</v>
      </c>
      <c r="E59105">
        <f t="shared" ca="1" si="4618"/>
        <v>24.052047668020148</v>
      </c>
    </row>
    <row r="59106" spans="1:5" x14ac:dyDescent="0.35">
      <c r="A59106">
        <f t="shared" si="4619"/>
        <v>59095</v>
      </c>
      <c r="B59106">
        <f t="shared" ca="1" si="4615"/>
        <v>4.4530333512582789E-3</v>
      </c>
      <c r="C59106">
        <f t="shared" ca="1" si="4617"/>
        <v>14.985527192945307</v>
      </c>
      <c r="D59106" s="48">
        <f t="shared" ca="1" si="4616"/>
        <v>51.490243193359191</v>
      </c>
      <c r="E59106">
        <f t="shared" ca="1" si="4618"/>
        <v>69.173961053317811</v>
      </c>
    </row>
    <row r="59107" spans="1:5" x14ac:dyDescent="0.35">
      <c r="A59107">
        <f t="shared" si="4619"/>
        <v>59096</v>
      </c>
      <c r="B59107">
        <f t="shared" ca="1" si="4615"/>
        <v>4.6232586006737224E-3</v>
      </c>
      <c r="C59107">
        <f t="shared" ca="1" si="4617"/>
        <v>14.707061444912771</v>
      </c>
      <c r="D59107" s="48">
        <f t="shared" ca="1" si="4616"/>
        <v>49.638095473763578</v>
      </c>
      <c r="E59107">
        <f t="shared" ca="1" si="4618"/>
        <v>78.60730330074415</v>
      </c>
    </row>
    <row r="59108" spans="1:5" x14ac:dyDescent="0.35">
      <c r="A59108">
        <f t="shared" si="4619"/>
        <v>59097</v>
      </c>
      <c r="B59108">
        <f t="shared" ca="1" si="4615"/>
        <v>5.2377972772352458E-3</v>
      </c>
      <c r="C59108">
        <f t="shared" ca="1" si="4617"/>
        <v>13.817378589735583</v>
      </c>
      <c r="D59108" s="48">
        <f t="shared" ca="1" si="4616"/>
        <v>51.805935478568173</v>
      </c>
      <c r="E59108">
        <f t="shared" ca="1" si="4618"/>
        <v>59.658469416665696</v>
      </c>
    </row>
    <row r="59109" spans="1:5" x14ac:dyDescent="0.35">
      <c r="A59109">
        <f t="shared" si="4619"/>
        <v>59098</v>
      </c>
      <c r="B59109">
        <f t="shared" ca="1" si="4615"/>
        <v>6.0780400958505816E-3</v>
      </c>
      <c r="C59109">
        <f t="shared" ca="1" si="4617"/>
        <v>12.826796943729706</v>
      </c>
      <c r="D59109" s="48">
        <f t="shared" ca="1" si="4616"/>
        <v>49.089274281617172</v>
      </c>
      <c r="E59109">
        <f t="shared" ca="1" si="4618"/>
        <v>44.244795684377536</v>
      </c>
    </row>
    <row r="59110" spans="1:5" x14ac:dyDescent="0.35">
      <c r="A59110">
        <f t="shared" si="4619"/>
        <v>59099</v>
      </c>
      <c r="B59110">
        <f t="shared" ca="1" si="4615"/>
        <v>3.806344328959585E-3</v>
      </c>
      <c r="C59110">
        <f t="shared" ca="1" si="4617"/>
        <v>16.208617124468137</v>
      </c>
      <c r="D59110" s="48">
        <f t="shared" ca="1" si="4616"/>
        <v>49.842214982964684</v>
      </c>
      <c r="E59110">
        <f t="shared" ca="1" si="4618"/>
        <v>49.442108959952932</v>
      </c>
    </row>
    <row r="59111" spans="1:5" x14ac:dyDescent="0.35">
      <c r="A59111">
        <f t="shared" si="4619"/>
        <v>59100</v>
      </c>
      <c r="B59111">
        <f t="shared" ca="1" si="4615"/>
        <v>4.2563972014445809E-3</v>
      </c>
      <c r="C59111">
        <f t="shared" ca="1" si="4617"/>
        <v>15.327768253377691</v>
      </c>
      <c r="D59111" s="48">
        <f t="shared" ca="1" si="4616"/>
        <v>54.380159790298706</v>
      </c>
      <c r="E59111">
        <f t="shared" ca="1" si="4618"/>
        <v>65.698109554549404</v>
      </c>
    </row>
    <row r="59112" spans="1:5" x14ac:dyDescent="0.35">
      <c r="A59112">
        <f t="shared" si="4619"/>
        <v>59101</v>
      </c>
      <c r="B59112">
        <f t="shared" ca="1" si="4615"/>
        <v>4.844667180054071E-3</v>
      </c>
      <c r="C59112">
        <f t="shared" ca="1" si="4617"/>
        <v>14.367064001026069</v>
      </c>
      <c r="D59112" s="48">
        <f t="shared" ca="1" si="4616"/>
        <v>53.482738868487552</v>
      </c>
      <c r="E59112">
        <f t="shared" ca="1" si="4618"/>
        <v>49.43156314658254</v>
      </c>
    </row>
    <row r="59113" spans="1:5" x14ac:dyDescent="0.35">
      <c r="A59113">
        <f t="shared" si="4619"/>
        <v>59102</v>
      </c>
      <c r="B59113">
        <f t="shared" ca="1" si="4615"/>
        <v>5.3488688228046834E-3</v>
      </c>
      <c r="C59113">
        <f t="shared" ca="1" si="4617"/>
        <v>13.67316410956515</v>
      </c>
      <c r="D59113" s="48">
        <f t="shared" ca="1" si="4616"/>
        <v>51.399039986389809</v>
      </c>
      <c r="E59113">
        <f t="shared" ca="1" si="4618"/>
        <v>39.522084464450586</v>
      </c>
    </row>
    <row r="59114" spans="1:5" x14ac:dyDescent="0.35">
      <c r="A59114">
        <f t="shared" si="4619"/>
        <v>59103</v>
      </c>
      <c r="B59114">
        <f t="shared" ca="1" si="4615"/>
        <v>5.1688295093995891E-3</v>
      </c>
      <c r="C59114">
        <f t="shared" ca="1" si="4617"/>
        <v>13.909255867777921</v>
      </c>
      <c r="D59114" s="48">
        <f t="shared" ca="1" si="4616"/>
        <v>51.239352262698524</v>
      </c>
      <c r="E59114">
        <f t="shared" ca="1" si="4618"/>
        <v>59.681190429624181</v>
      </c>
    </row>
    <row r="59115" spans="1:5" x14ac:dyDescent="0.35">
      <c r="A59115">
        <f t="shared" si="4619"/>
        <v>59104</v>
      </c>
      <c r="B59115">
        <f t="shared" ca="1" si="4615"/>
        <v>5.535040290499697E-3</v>
      </c>
      <c r="C59115">
        <f t="shared" ca="1" si="4617"/>
        <v>13.441248388258206</v>
      </c>
      <c r="D59115" s="48">
        <f t="shared" ca="1" si="4616"/>
        <v>51.061073844936637</v>
      </c>
      <c r="E59115">
        <f t="shared" ca="1" si="4618"/>
        <v>39.718336847837939</v>
      </c>
    </row>
    <row r="59116" spans="1:5" x14ac:dyDescent="0.35">
      <c r="A59116">
        <f t="shared" si="4619"/>
        <v>59105</v>
      </c>
      <c r="B59116">
        <f t="shared" ca="1" si="4615"/>
        <v>3.8209984202551878E-3</v>
      </c>
      <c r="C59116">
        <f t="shared" ca="1" si="4617"/>
        <v>16.177506050842531</v>
      </c>
      <c r="D59116" s="48">
        <f t="shared" ca="1" si="4616"/>
        <v>52.360567347141242</v>
      </c>
      <c r="E59116">
        <f t="shared" ca="1" si="4618"/>
        <v>59.452073392034116</v>
      </c>
    </row>
    <row r="59117" spans="1:5" x14ac:dyDescent="0.35">
      <c r="A59117">
        <f t="shared" si="4619"/>
        <v>59106</v>
      </c>
      <c r="B59117">
        <f t="shared" ca="1" si="4615"/>
        <v>3.3358891159573265E-3</v>
      </c>
      <c r="C59117">
        <f t="shared" ca="1" si="4617"/>
        <v>17.313871773620985</v>
      </c>
      <c r="D59117" s="48">
        <f t="shared" ca="1" si="4616"/>
        <v>50.477659088172025</v>
      </c>
      <c r="E59117">
        <f t="shared" ca="1" si="4618"/>
        <v>58.235835758905459</v>
      </c>
    </row>
    <row r="59118" spans="1:5" x14ac:dyDescent="0.35">
      <c r="A59118">
        <f t="shared" si="4619"/>
        <v>59107</v>
      </c>
      <c r="B59118">
        <f t="shared" ca="1" si="4615"/>
        <v>3.8042048215754781E-3</v>
      </c>
      <c r="C59118">
        <f t="shared" ca="1" si="4617"/>
        <v>16.213174395064545</v>
      </c>
      <c r="D59118" s="48">
        <f t="shared" ca="1" si="4616"/>
        <v>47.865551786578663</v>
      </c>
      <c r="E59118">
        <f t="shared" ca="1" si="4618"/>
        <v>62.827419637391579</v>
      </c>
    </row>
    <row r="59119" spans="1:5" x14ac:dyDescent="0.35">
      <c r="A59119">
        <f t="shared" si="4619"/>
        <v>59108</v>
      </c>
      <c r="B59119">
        <f t="shared" ca="1" si="4615"/>
        <v>4.0976848581723881E-3</v>
      </c>
      <c r="C59119">
        <f t="shared" ca="1" si="4617"/>
        <v>15.621787379149648</v>
      </c>
      <c r="D59119" s="48">
        <f t="shared" ca="1" si="4616"/>
        <v>52.71290325095314</v>
      </c>
      <c r="E59119">
        <f t="shared" ca="1" si="4618"/>
        <v>52.637044417009449</v>
      </c>
    </row>
    <row r="59120" spans="1:5" x14ac:dyDescent="0.35">
      <c r="A59120">
        <f t="shared" si="4619"/>
        <v>59109</v>
      </c>
      <c r="B59120">
        <f t="shared" ca="1" si="4615"/>
        <v>5.1834273303894667E-3</v>
      </c>
      <c r="C59120">
        <f t="shared" ca="1" si="4617"/>
        <v>13.889656096029237</v>
      </c>
      <c r="D59120" s="48">
        <f t="shared" ca="1" si="4616"/>
        <v>54.722996249715855</v>
      </c>
      <c r="E59120">
        <f t="shared" ca="1" si="4618"/>
        <v>36.04226962599904</v>
      </c>
    </row>
    <row r="59121" spans="1:5" x14ac:dyDescent="0.35">
      <c r="A59121">
        <f t="shared" si="4619"/>
        <v>59110</v>
      </c>
      <c r="B59121">
        <f t="shared" ca="1" si="4615"/>
        <v>5.1122400134127983E-3</v>
      </c>
      <c r="C59121">
        <f t="shared" ca="1" si="4617"/>
        <v>13.986027646608921</v>
      </c>
      <c r="D59121" s="48">
        <f t="shared" ca="1" si="4616"/>
        <v>53.880114814945209</v>
      </c>
      <c r="E59121">
        <f t="shared" ca="1" si="4618"/>
        <v>66.072696778880825</v>
      </c>
    </row>
    <row r="59122" spans="1:5" x14ac:dyDescent="0.35">
      <c r="A59122">
        <f t="shared" si="4619"/>
        <v>59111</v>
      </c>
      <c r="B59122">
        <f t="shared" ca="1" si="4615"/>
        <v>3.637592659917057E-3</v>
      </c>
      <c r="C59122">
        <f t="shared" ca="1" si="4617"/>
        <v>16.580322267580193</v>
      </c>
      <c r="D59122" s="48">
        <f t="shared" ca="1" si="4616"/>
        <v>55.53377034206683</v>
      </c>
      <c r="E59122">
        <f t="shared" ca="1" si="4618"/>
        <v>45.384123147388813</v>
      </c>
    </row>
    <row r="59123" spans="1:5" x14ac:dyDescent="0.35">
      <c r="A59123">
        <f t="shared" si="4619"/>
        <v>59112</v>
      </c>
      <c r="B59123">
        <f t="shared" ca="1" si="4615"/>
        <v>4.0418457344035741E-3</v>
      </c>
      <c r="C59123">
        <f t="shared" ca="1" si="4617"/>
        <v>15.729326709443036</v>
      </c>
      <c r="D59123" s="48">
        <f t="shared" ca="1" si="4616"/>
        <v>50.146630047328983</v>
      </c>
      <c r="E59123">
        <f t="shared" ca="1" si="4618"/>
        <v>56.010764795197183</v>
      </c>
    </row>
    <row r="59124" spans="1:5" x14ac:dyDescent="0.35">
      <c r="A59124">
        <f t="shared" si="4619"/>
        <v>59113</v>
      </c>
      <c r="B59124">
        <f t="shared" ca="1" si="4615"/>
        <v>3.3692854253173821E-3</v>
      </c>
      <c r="C59124">
        <f t="shared" ca="1" si="4617"/>
        <v>17.22785065699831</v>
      </c>
      <c r="D59124" s="48">
        <f t="shared" ca="1" si="4616"/>
        <v>51.945436902577846</v>
      </c>
      <c r="E59124">
        <f t="shared" ca="1" si="4618"/>
        <v>76.335111289586649</v>
      </c>
    </row>
    <row r="59125" spans="1:5" x14ac:dyDescent="0.35">
      <c r="A59125">
        <f t="shared" si="4619"/>
        <v>59114</v>
      </c>
      <c r="B59125">
        <f t="shared" ca="1" si="4615"/>
        <v>4.8027958101621729E-3</v>
      </c>
      <c r="C59125">
        <f t="shared" ca="1" si="4617"/>
        <v>14.429555018926093</v>
      </c>
      <c r="D59125" s="48">
        <f t="shared" ca="1" si="4616"/>
        <v>50.276053577948424</v>
      </c>
      <c r="E59125">
        <f t="shared" ca="1" si="4618"/>
        <v>45.954551850810724</v>
      </c>
    </row>
    <row r="59126" spans="1:5" x14ac:dyDescent="0.35">
      <c r="A59126">
        <f t="shared" si="4619"/>
        <v>59115</v>
      </c>
      <c r="B59126">
        <f t="shared" ca="1" si="4615"/>
        <v>5.1180334950089099E-3</v>
      </c>
      <c r="C59126">
        <f t="shared" ca="1" si="4617"/>
        <v>13.978109494336005</v>
      </c>
      <c r="D59126" s="48">
        <f t="shared" ca="1" si="4616"/>
        <v>53.760778024589492</v>
      </c>
      <c r="E59126">
        <f t="shared" ca="1" si="4618"/>
        <v>71.535155509783053</v>
      </c>
    </row>
    <row r="59127" spans="1:5" x14ac:dyDescent="0.35">
      <c r="A59127">
        <f t="shared" si="4619"/>
        <v>59116</v>
      </c>
      <c r="B59127">
        <f t="shared" ca="1" si="4615"/>
        <v>5.3253906512260888E-3</v>
      </c>
      <c r="C59127">
        <f t="shared" ca="1" si="4617"/>
        <v>13.703271557897194</v>
      </c>
      <c r="D59127" s="48">
        <f t="shared" ca="1" si="4616"/>
        <v>49.666225567024561</v>
      </c>
      <c r="E59127">
        <f t="shared" ca="1" si="4618"/>
        <v>36.663235478078683</v>
      </c>
    </row>
    <row r="59128" spans="1:5" x14ac:dyDescent="0.35">
      <c r="A59128">
        <f t="shared" si="4619"/>
        <v>59117</v>
      </c>
      <c r="B59128">
        <f t="shared" ca="1" si="4615"/>
        <v>3.8079470674488164E-3</v>
      </c>
      <c r="C59128">
        <f t="shared" ca="1" si="4617"/>
        <v>16.205205718250276</v>
      </c>
      <c r="D59128" s="48">
        <f t="shared" ca="1" si="4616"/>
        <v>51.133639740264933</v>
      </c>
      <c r="E59128">
        <f t="shared" ca="1" si="4618"/>
        <v>30.316888928290194</v>
      </c>
    </row>
    <row r="59129" spans="1:5" x14ac:dyDescent="0.35">
      <c r="A59129">
        <f t="shared" si="4619"/>
        <v>59118</v>
      </c>
      <c r="B59129">
        <f t="shared" ca="1" si="4615"/>
        <v>5.1594086533788006E-3</v>
      </c>
      <c r="C59129">
        <f t="shared" ca="1" si="4617"/>
        <v>13.921948924601296</v>
      </c>
      <c r="D59129" s="48">
        <f t="shared" ca="1" si="4616"/>
        <v>50.838977019260824</v>
      </c>
      <c r="E59129">
        <f t="shared" ca="1" si="4618"/>
        <v>58.715795349184447</v>
      </c>
    </row>
    <row r="59130" spans="1:5" x14ac:dyDescent="0.35">
      <c r="A59130">
        <f t="shared" si="4619"/>
        <v>59119</v>
      </c>
      <c r="B59130">
        <f t="shared" ca="1" si="4615"/>
        <v>4.7846153014560579E-3</v>
      </c>
      <c r="C59130">
        <f t="shared" ca="1" si="4617"/>
        <v>14.456943628121333</v>
      </c>
      <c r="D59130" s="48">
        <f t="shared" ca="1" si="4616"/>
        <v>50.397167409373282</v>
      </c>
      <c r="E59130">
        <f t="shared" ca="1" si="4618"/>
        <v>54.587238969256035</v>
      </c>
    </row>
    <row r="59131" spans="1:5" x14ac:dyDescent="0.35">
      <c r="A59131">
        <f t="shared" si="4619"/>
        <v>59120</v>
      </c>
      <c r="B59131">
        <f t="shared" ca="1" si="4615"/>
        <v>6.2601495069995123E-3</v>
      </c>
      <c r="C59131">
        <f t="shared" ca="1" si="4617"/>
        <v>12.638852553768324</v>
      </c>
      <c r="D59131" s="48">
        <f t="shared" ca="1" si="4616"/>
        <v>49.411141288997506</v>
      </c>
      <c r="E59131">
        <f t="shared" ca="1" si="4618"/>
        <v>70.707680979712791</v>
      </c>
    </row>
    <row r="59132" spans="1:5" x14ac:dyDescent="0.35">
      <c r="A59132">
        <f t="shared" si="4619"/>
        <v>59121</v>
      </c>
      <c r="B59132">
        <f t="shared" ca="1" si="4615"/>
        <v>5.8605640769398845E-3</v>
      </c>
      <c r="C59132">
        <f t="shared" ca="1" si="4617"/>
        <v>13.062619925483848</v>
      </c>
      <c r="D59132" s="48">
        <f t="shared" ca="1" si="4616"/>
        <v>51.142921614712805</v>
      </c>
      <c r="E59132">
        <f t="shared" ca="1" si="4618"/>
        <v>42.305854309018088</v>
      </c>
    </row>
    <row r="59133" spans="1:5" x14ac:dyDescent="0.35">
      <c r="A59133">
        <f t="shared" si="4619"/>
        <v>59122</v>
      </c>
      <c r="B59133">
        <f t="shared" ca="1" si="4615"/>
        <v>4.0772807418202432E-3</v>
      </c>
      <c r="C59133">
        <f t="shared" ca="1" si="4617"/>
        <v>15.660826998940886</v>
      </c>
      <c r="D59133" s="48">
        <f t="shared" ca="1" si="4616"/>
        <v>52.524078084230744</v>
      </c>
      <c r="E59133">
        <f t="shared" ca="1" si="4618"/>
        <v>66.903716836646055</v>
      </c>
    </row>
    <row r="59134" spans="1:5" x14ac:dyDescent="0.35">
      <c r="A59134">
        <f t="shared" si="4619"/>
        <v>59123</v>
      </c>
      <c r="B59134">
        <f t="shared" ca="1" si="4615"/>
        <v>4.7314047499809695E-3</v>
      </c>
      <c r="C59134">
        <f t="shared" ca="1" si="4617"/>
        <v>14.538009530639242</v>
      </c>
      <c r="D59134" s="48">
        <f t="shared" ca="1" si="4616"/>
        <v>52.513196556983466</v>
      </c>
      <c r="E59134">
        <f t="shared" ca="1" si="4618"/>
        <v>35.715977098343245</v>
      </c>
    </row>
    <row r="59135" spans="1:5" x14ac:dyDescent="0.35">
      <c r="A59135">
        <f t="shared" si="4619"/>
        <v>59124</v>
      </c>
      <c r="B59135">
        <f t="shared" ca="1" si="4615"/>
        <v>4.9000547334608902E-3</v>
      </c>
      <c r="C59135">
        <f t="shared" ca="1" si="4617"/>
        <v>14.28563449999656</v>
      </c>
      <c r="D59135" s="48">
        <f t="shared" ca="1" si="4616"/>
        <v>51.22184778831032</v>
      </c>
      <c r="E59135">
        <f t="shared" ca="1" si="4618"/>
        <v>67.713334521370143</v>
      </c>
    </row>
    <row r="59136" spans="1:5" x14ac:dyDescent="0.35">
      <c r="A59136">
        <f t="shared" si="4619"/>
        <v>59125</v>
      </c>
      <c r="B59136">
        <f t="shared" ca="1" si="4615"/>
        <v>4.7570420081140142E-3</v>
      </c>
      <c r="C59136">
        <f t="shared" ca="1" si="4617"/>
        <v>14.498781557603419</v>
      </c>
      <c r="D59136" s="48">
        <f t="shared" ca="1" si="4616"/>
        <v>50.163225941379167</v>
      </c>
      <c r="E59136">
        <f t="shared" ca="1" si="4618"/>
        <v>59.203245490866614</v>
      </c>
    </row>
    <row r="59137" spans="1:5" x14ac:dyDescent="0.35">
      <c r="A59137">
        <f t="shared" si="4619"/>
        <v>59126</v>
      </c>
      <c r="B59137">
        <f t="shared" ca="1" si="4615"/>
        <v>4.388869378418485E-3</v>
      </c>
      <c r="C59137">
        <f t="shared" ca="1" si="4617"/>
        <v>15.094671713941327</v>
      </c>
      <c r="D59137" s="48">
        <f t="shared" ca="1" si="4616"/>
        <v>52.149049651525374</v>
      </c>
      <c r="E59137">
        <f t="shared" ca="1" si="4618"/>
        <v>60.639775219468618</v>
      </c>
    </row>
    <row r="59138" spans="1:5" x14ac:dyDescent="0.35">
      <c r="A59138">
        <f t="shared" si="4619"/>
        <v>59127</v>
      </c>
      <c r="B59138">
        <f t="shared" ca="1" si="4615"/>
        <v>4.6321380252531408E-3</v>
      </c>
      <c r="C59138">
        <f t="shared" ca="1" si="4617"/>
        <v>14.692958574392192</v>
      </c>
      <c r="D59138" s="48">
        <f t="shared" ca="1" si="4616"/>
        <v>52.875728973411746</v>
      </c>
      <c r="E59138">
        <f t="shared" ca="1" si="4618"/>
        <v>49.275974148223483</v>
      </c>
    </row>
    <row r="59139" spans="1:5" x14ac:dyDescent="0.35">
      <c r="A59139">
        <f t="shared" si="4619"/>
        <v>59128</v>
      </c>
      <c r="B59139">
        <f t="shared" ca="1" si="4615"/>
        <v>4.7830393764964193E-3</v>
      </c>
      <c r="C59139">
        <f t="shared" ca="1" si="4617"/>
        <v>14.459325082691128</v>
      </c>
      <c r="D59139" s="48">
        <f t="shared" ca="1" si="4616"/>
        <v>52.557319316029037</v>
      </c>
      <c r="E59139">
        <f t="shared" ca="1" si="4618"/>
        <v>47.648833066733282</v>
      </c>
    </row>
    <row r="59140" spans="1:5" x14ac:dyDescent="0.35">
      <c r="A59140">
        <f t="shared" si="4619"/>
        <v>59129</v>
      </c>
      <c r="B59140">
        <f t="shared" ca="1" si="4615"/>
        <v>6.3440913519619878E-3</v>
      </c>
      <c r="C59140">
        <f t="shared" ca="1" si="4617"/>
        <v>12.554958630039748</v>
      </c>
      <c r="D59140" s="48">
        <f t="shared" ca="1" si="4616"/>
        <v>51.854788677511522</v>
      </c>
      <c r="E59140">
        <f t="shared" ca="1" si="4618"/>
        <v>69.10043703352504</v>
      </c>
    </row>
    <row r="59141" spans="1:5" x14ac:dyDescent="0.35">
      <c r="A59141">
        <f t="shared" si="4619"/>
        <v>59130</v>
      </c>
      <c r="B59141">
        <f t="shared" ca="1" si="4615"/>
        <v>3.7717633085781023E-3</v>
      </c>
      <c r="C59141">
        <f t="shared" ca="1" si="4617"/>
        <v>16.282751101570025</v>
      </c>
      <c r="D59141" s="48">
        <f t="shared" ca="1" si="4616"/>
        <v>49.829673243554673</v>
      </c>
      <c r="E59141">
        <f t="shared" ca="1" si="4618"/>
        <v>24.734356453908834</v>
      </c>
    </row>
    <row r="59142" spans="1:5" x14ac:dyDescent="0.35">
      <c r="A59142">
        <f t="shared" si="4619"/>
        <v>59131</v>
      </c>
      <c r="B59142">
        <f t="shared" ca="1" si="4615"/>
        <v>5.3903839710596497E-3</v>
      </c>
      <c r="C59142">
        <f t="shared" ca="1" si="4617"/>
        <v>13.620408997595797</v>
      </c>
      <c r="D59142" s="48">
        <f t="shared" ca="1" si="4616"/>
        <v>48.345487499214443</v>
      </c>
      <c r="E59142">
        <f t="shared" ca="1" si="4618"/>
        <v>47.134214742797369</v>
      </c>
    </row>
    <row r="59143" spans="1:5" x14ac:dyDescent="0.35">
      <c r="A59143">
        <f t="shared" si="4619"/>
        <v>59132</v>
      </c>
      <c r="B59143">
        <f t="shared" ca="1" si="4615"/>
        <v>6.5621747416424684E-3</v>
      </c>
      <c r="C59143">
        <f t="shared" ca="1" si="4617"/>
        <v>12.344573918917048</v>
      </c>
      <c r="D59143" s="48">
        <f t="shared" ca="1" si="4616"/>
        <v>53.91778521820936</v>
      </c>
      <c r="E59143">
        <f t="shared" ca="1" si="4618"/>
        <v>43.215699253279567</v>
      </c>
    </row>
    <row r="59144" spans="1:5" x14ac:dyDescent="0.35">
      <c r="A59144">
        <f t="shared" si="4619"/>
        <v>59133</v>
      </c>
      <c r="B59144">
        <f t="shared" ca="1" si="4615"/>
        <v>5.9657291744414824E-3</v>
      </c>
      <c r="C59144">
        <f t="shared" ca="1" si="4617"/>
        <v>12.946972724566967</v>
      </c>
      <c r="D59144" s="48">
        <f t="shared" ca="1" si="4616"/>
        <v>52.032611136506986</v>
      </c>
      <c r="E59144">
        <f t="shared" ca="1" si="4618"/>
        <v>56.728340132452303</v>
      </c>
    </row>
    <row r="59145" spans="1:5" x14ac:dyDescent="0.35">
      <c r="A59145">
        <f t="shared" si="4619"/>
        <v>59134</v>
      </c>
      <c r="B59145">
        <f t="shared" ca="1" si="4615"/>
        <v>4.8497348823269377E-3</v>
      </c>
      <c r="C59145">
        <f t="shared" ca="1" si="4617"/>
        <v>14.359555649056498</v>
      </c>
      <c r="D59145" s="48">
        <f t="shared" ca="1" si="4616"/>
        <v>53.307988355831533</v>
      </c>
      <c r="E59145">
        <f t="shared" ca="1" si="4618"/>
        <v>43.749746146562615</v>
      </c>
    </row>
    <row r="59146" spans="1:5" x14ac:dyDescent="0.35">
      <c r="A59146">
        <f t="shared" si="4619"/>
        <v>59135</v>
      </c>
      <c r="B59146">
        <f t="shared" ca="1" si="4615"/>
        <v>5.9777739117458364E-3</v>
      </c>
      <c r="C59146">
        <f t="shared" ca="1" si="4617"/>
        <v>12.933922589181019</v>
      </c>
      <c r="D59146" s="48">
        <f t="shared" ca="1" si="4616"/>
        <v>56.26080724119582</v>
      </c>
      <c r="E59146">
        <f t="shared" ca="1" si="4618"/>
        <v>61.845889179445606</v>
      </c>
    </row>
    <row r="59147" spans="1:5" x14ac:dyDescent="0.35">
      <c r="A59147">
        <f t="shared" si="4619"/>
        <v>59136</v>
      </c>
      <c r="B59147">
        <f t="shared" ca="1" si="4615"/>
        <v>4.7778517988202301E-3</v>
      </c>
      <c r="C59147">
        <f t="shared" ca="1" si="4617"/>
        <v>14.467172597211855</v>
      </c>
      <c r="D59147" s="48">
        <f t="shared" ca="1" si="4616"/>
        <v>48.704982506501338</v>
      </c>
      <c r="E59147">
        <f t="shared" ca="1" si="4618"/>
        <v>71.834197777664528</v>
      </c>
    </row>
    <row r="59148" spans="1:5" x14ac:dyDescent="0.35">
      <c r="A59148">
        <f t="shared" si="4619"/>
        <v>59137</v>
      </c>
      <c r="B59148">
        <f t="shared" ref="B59148:B59211" ca="1" si="4620">_xlfn.GAMMA.INV(RAND(),$B$6,$B$7)</f>
        <v>4.6892741002275322E-3</v>
      </c>
      <c r="C59148">
        <f t="shared" ca="1" si="4617"/>
        <v>14.603171662612363</v>
      </c>
      <c r="D59148" s="48">
        <f t="shared" ref="D59148:D59211" ca="1" si="4621">_xlfn.NORM.INV(RAND(),$B$4,C59148/SQRT($B$2))</f>
        <v>51.233228944494257</v>
      </c>
      <c r="E59148">
        <f t="shared" ca="1" si="4618"/>
        <v>45.300812882703099</v>
      </c>
    </row>
    <row r="59149" spans="1:5" x14ac:dyDescent="0.35">
      <c r="A59149">
        <f t="shared" si="4619"/>
        <v>59138</v>
      </c>
      <c r="B59149">
        <f t="shared" ca="1" si="4620"/>
        <v>5.3120860123356357E-3</v>
      </c>
      <c r="C59149">
        <f t="shared" ref="C59149:C59212" ca="1" si="4622">1/SQRT(B59149)</f>
        <v>13.720421418071709</v>
      </c>
      <c r="D59149" s="48">
        <f t="shared" ca="1" si="4621"/>
        <v>49.757395430976075</v>
      </c>
      <c r="E59149">
        <f t="shared" ref="E59149:E59212" ca="1" si="4623">_xlfn.NORM.INV(RAND(),D59149,C59149)</f>
        <v>44.385666392939918</v>
      </c>
    </row>
    <row r="59150" spans="1:5" x14ac:dyDescent="0.35">
      <c r="A59150">
        <f t="shared" ref="A59150:A59213" si="4624">A59149+1</f>
        <v>59139</v>
      </c>
      <c r="B59150">
        <f t="shared" ca="1" si="4620"/>
        <v>3.8790378156518144E-3</v>
      </c>
      <c r="C59150">
        <f t="shared" ca="1" si="4622"/>
        <v>16.056023431895891</v>
      </c>
      <c r="D59150" s="48">
        <f t="shared" ca="1" si="4621"/>
        <v>52.61612552474957</v>
      </c>
      <c r="E59150">
        <f t="shared" ca="1" si="4623"/>
        <v>40.480169780654904</v>
      </c>
    </row>
    <row r="59151" spans="1:5" x14ac:dyDescent="0.35">
      <c r="A59151">
        <f t="shared" si="4624"/>
        <v>59140</v>
      </c>
      <c r="B59151">
        <f t="shared" ca="1" si="4620"/>
        <v>4.4662188704365302E-3</v>
      </c>
      <c r="C59151">
        <f t="shared" ca="1" si="4622"/>
        <v>14.963390121946485</v>
      </c>
      <c r="D59151" s="48">
        <f t="shared" ca="1" si="4621"/>
        <v>54.281904343826639</v>
      </c>
      <c r="E59151">
        <f t="shared" ca="1" si="4623"/>
        <v>63.946297047823784</v>
      </c>
    </row>
    <row r="59152" spans="1:5" x14ac:dyDescent="0.35">
      <c r="A59152">
        <f t="shared" si="4624"/>
        <v>59141</v>
      </c>
      <c r="B59152">
        <f t="shared" ca="1" si="4620"/>
        <v>4.2964682626080329E-3</v>
      </c>
      <c r="C59152">
        <f t="shared" ca="1" si="4622"/>
        <v>15.25612350883009</v>
      </c>
      <c r="D59152" s="48">
        <f t="shared" ca="1" si="4621"/>
        <v>50.646472845612465</v>
      </c>
      <c r="E59152">
        <f t="shared" ca="1" si="4623"/>
        <v>88.509065842855591</v>
      </c>
    </row>
    <row r="59153" spans="1:5" x14ac:dyDescent="0.35">
      <c r="A59153">
        <f t="shared" si="4624"/>
        <v>59142</v>
      </c>
      <c r="B59153">
        <f t="shared" ca="1" si="4620"/>
        <v>3.7290723614865589E-3</v>
      </c>
      <c r="C59153">
        <f t="shared" ca="1" si="4622"/>
        <v>16.3756894827957</v>
      </c>
      <c r="D59153" s="48">
        <f t="shared" ca="1" si="4621"/>
        <v>50.10091879269072</v>
      </c>
      <c r="E59153">
        <f t="shared" ca="1" si="4623"/>
        <v>21.152808804974999</v>
      </c>
    </row>
    <row r="59154" spans="1:5" x14ac:dyDescent="0.35">
      <c r="A59154">
        <f t="shared" si="4624"/>
        <v>59143</v>
      </c>
      <c r="B59154">
        <f t="shared" ca="1" si="4620"/>
        <v>4.4595885925865679E-3</v>
      </c>
      <c r="C59154">
        <f t="shared" ca="1" si="4622"/>
        <v>14.974509374748621</v>
      </c>
      <c r="D59154" s="48">
        <f t="shared" ca="1" si="4621"/>
        <v>51.644401580165038</v>
      </c>
      <c r="E59154">
        <f t="shared" ca="1" si="4623"/>
        <v>66.180375780466534</v>
      </c>
    </row>
    <row r="59155" spans="1:5" x14ac:dyDescent="0.35">
      <c r="A59155">
        <f t="shared" si="4624"/>
        <v>59144</v>
      </c>
      <c r="B59155">
        <f t="shared" ca="1" si="4620"/>
        <v>4.3658008984866865E-3</v>
      </c>
      <c r="C59155">
        <f t="shared" ca="1" si="4622"/>
        <v>15.134498583300502</v>
      </c>
      <c r="D59155" s="48">
        <f t="shared" ca="1" si="4621"/>
        <v>51.736835650601265</v>
      </c>
      <c r="E59155">
        <f t="shared" ca="1" si="4623"/>
        <v>66.782260341131021</v>
      </c>
    </row>
    <row r="59156" spans="1:5" x14ac:dyDescent="0.35">
      <c r="A59156">
        <f t="shared" si="4624"/>
        <v>59145</v>
      </c>
      <c r="B59156">
        <f t="shared" ca="1" si="4620"/>
        <v>5.8307518116895614E-3</v>
      </c>
      <c r="C59156">
        <f t="shared" ca="1" si="4622"/>
        <v>13.09597152345502</v>
      </c>
      <c r="D59156" s="48">
        <f t="shared" ca="1" si="4621"/>
        <v>50.269826810967601</v>
      </c>
      <c r="E59156">
        <f t="shared" ca="1" si="4623"/>
        <v>20.553201126749201</v>
      </c>
    </row>
    <row r="59157" spans="1:5" x14ac:dyDescent="0.35">
      <c r="A59157">
        <f t="shared" si="4624"/>
        <v>59146</v>
      </c>
      <c r="B59157">
        <f t="shared" ca="1" si="4620"/>
        <v>3.7354423339830364E-3</v>
      </c>
      <c r="C59157">
        <f t="shared" ca="1" si="4622"/>
        <v>16.361720963031228</v>
      </c>
      <c r="D59157" s="48">
        <f t="shared" ca="1" si="4621"/>
        <v>49.146741577800626</v>
      </c>
      <c r="E59157">
        <f t="shared" ca="1" si="4623"/>
        <v>38.4560930901022</v>
      </c>
    </row>
    <row r="59158" spans="1:5" x14ac:dyDescent="0.35">
      <c r="A59158">
        <f t="shared" si="4624"/>
        <v>59147</v>
      </c>
      <c r="B59158">
        <f t="shared" ca="1" si="4620"/>
        <v>5.8100785232011428E-3</v>
      </c>
      <c r="C59158">
        <f t="shared" ca="1" si="4622"/>
        <v>13.119249727992385</v>
      </c>
      <c r="D59158" s="48">
        <f t="shared" ca="1" si="4621"/>
        <v>52.758927915465357</v>
      </c>
      <c r="E59158">
        <f t="shared" ca="1" si="4623"/>
        <v>58.009141573641436</v>
      </c>
    </row>
    <row r="59159" spans="1:5" x14ac:dyDescent="0.35">
      <c r="A59159">
        <f t="shared" si="4624"/>
        <v>59148</v>
      </c>
      <c r="B59159">
        <f t="shared" ca="1" si="4620"/>
        <v>4.8927798323843853E-3</v>
      </c>
      <c r="C59159">
        <f t="shared" ca="1" si="4622"/>
        <v>14.29625095719139</v>
      </c>
      <c r="D59159" s="48">
        <f t="shared" ca="1" si="4621"/>
        <v>53.126111671512994</v>
      </c>
      <c r="E59159">
        <f t="shared" ca="1" si="4623"/>
        <v>40.182816311427118</v>
      </c>
    </row>
    <row r="59160" spans="1:5" x14ac:dyDescent="0.35">
      <c r="A59160">
        <f t="shared" si="4624"/>
        <v>59149</v>
      </c>
      <c r="B59160">
        <f t="shared" ca="1" si="4620"/>
        <v>4.1798805680746806E-3</v>
      </c>
      <c r="C59160">
        <f t="shared" ca="1" si="4622"/>
        <v>15.467426593264385</v>
      </c>
      <c r="D59160" s="48">
        <f t="shared" ca="1" si="4621"/>
        <v>49.390879975133117</v>
      </c>
      <c r="E59160">
        <f t="shared" ca="1" si="4623"/>
        <v>29.028859235432872</v>
      </c>
    </row>
    <row r="59161" spans="1:5" x14ac:dyDescent="0.35">
      <c r="A59161">
        <f t="shared" si="4624"/>
        <v>59150</v>
      </c>
      <c r="B59161">
        <f t="shared" ca="1" si="4620"/>
        <v>4.2590853859704111E-3</v>
      </c>
      <c r="C59161">
        <f t="shared" ca="1" si="4622"/>
        <v>15.322930316431183</v>
      </c>
      <c r="D59161" s="48">
        <f t="shared" ca="1" si="4621"/>
        <v>52.836770785529325</v>
      </c>
      <c r="E59161">
        <f t="shared" ca="1" si="4623"/>
        <v>64.598285238083335</v>
      </c>
    </row>
    <row r="59162" spans="1:5" x14ac:dyDescent="0.35">
      <c r="A59162">
        <f t="shared" si="4624"/>
        <v>59151</v>
      </c>
      <c r="B59162">
        <f t="shared" ca="1" si="4620"/>
        <v>5.3114246368987979E-3</v>
      </c>
      <c r="C59162">
        <f t="shared" ca="1" si="4622"/>
        <v>13.721275620838739</v>
      </c>
      <c r="D59162" s="48">
        <f t="shared" ca="1" si="4621"/>
        <v>49.787241576548332</v>
      </c>
      <c r="E59162">
        <f t="shared" ca="1" si="4623"/>
        <v>40.17865910802449</v>
      </c>
    </row>
    <row r="59163" spans="1:5" x14ac:dyDescent="0.35">
      <c r="A59163">
        <f t="shared" si="4624"/>
        <v>59152</v>
      </c>
      <c r="B59163">
        <f t="shared" ca="1" si="4620"/>
        <v>3.0994243226604109E-3</v>
      </c>
      <c r="C59163">
        <f t="shared" ca="1" si="4622"/>
        <v>17.962198091470338</v>
      </c>
      <c r="D59163" s="48">
        <f t="shared" ca="1" si="4621"/>
        <v>54.285582108927947</v>
      </c>
      <c r="E59163">
        <f t="shared" ca="1" si="4623"/>
        <v>27.357350179500301</v>
      </c>
    </row>
    <row r="59164" spans="1:5" x14ac:dyDescent="0.35">
      <c r="A59164">
        <f t="shared" si="4624"/>
        <v>59153</v>
      </c>
      <c r="B59164">
        <f t="shared" ca="1" si="4620"/>
        <v>5.3770897964899632E-3</v>
      </c>
      <c r="C59164">
        <f t="shared" ca="1" si="4622"/>
        <v>13.637235972823015</v>
      </c>
      <c r="D59164" s="48">
        <f t="shared" ca="1" si="4621"/>
        <v>52.39855307498307</v>
      </c>
      <c r="E59164">
        <f t="shared" ca="1" si="4623"/>
        <v>43.537747873159752</v>
      </c>
    </row>
    <row r="59165" spans="1:5" x14ac:dyDescent="0.35">
      <c r="A59165">
        <f t="shared" si="4624"/>
        <v>59154</v>
      </c>
      <c r="B59165">
        <f t="shared" ca="1" si="4620"/>
        <v>6.7768216847594251E-3</v>
      </c>
      <c r="C59165">
        <f t="shared" ca="1" si="4622"/>
        <v>12.147501763840559</v>
      </c>
      <c r="D59165" s="48">
        <f t="shared" ca="1" si="4621"/>
        <v>51.536497538090963</v>
      </c>
      <c r="E59165">
        <f t="shared" ca="1" si="4623"/>
        <v>64.324876537924396</v>
      </c>
    </row>
    <row r="59166" spans="1:5" x14ac:dyDescent="0.35">
      <c r="A59166">
        <f t="shared" si="4624"/>
        <v>59155</v>
      </c>
      <c r="B59166">
        <f t="shared" ca="1" si="4620"/>
        <v>4.749671061604596E-3</v>
      </c>
      <c r="C59166">
        <f t="shared" ca="1" si="4622"/>
        <v>14.510027421965649</v>
      </c>
      <c r="D59166" s="48">
        <f t="shared" ca="1" si="4621"/>
        <v>52.029846612227686</v>
      </c>
      <c r="E59166">
        <f t="shared" ca="1" si="4623"/>
        <v>48.711016506974687</v>
      </c>
    </row>
    <row r="59167" spans="1:5" x14ac:dyDescent="0.35">
      <c r="A59167">
        <f t="shared" si="4624"/>
        <v>59156</v>
      </c>
      <c r="B59167">
        <f t="shared" ca="1" si="4620"/>
        <v>3.9054351466649194E-3</v>
      </c>
      <c r="C59167">
        <f t="shared" ca="1" si="4622"/>
        <v>16.001669080765542</v>
      </c>
      <c r="D59167" s="48">
        <f t="shared" ca="1" si="4621"/>
        <v>54.129291872521009</v>
      </c>
      <c r="E59167">
        <f t="shared" ca="1" si="4623"/>
        <v>36.579493936026907</v>
      </c>
    </row>
    <row r="59168" spans="1:5" x14ac:dyDescent="0.35">
      <c r="A59168">
        <f t="shared" si="4624"/>
        <v>59157</v>
      </c>
      <c r="B59168">
        <f t="shared" ca="1" si="4620"/>
        <v>5.6333634516066537E-3</v>
      </c>
      <c r="C59168">
        <f t="shared" ca="1" si="4622"/>
        <v>13.323432134118503</v>
      </c>
      <c r="D59168" s="48">
        <f t="shared" ca="1" si="4621"/>
        <v>50.991047967630415</v>
      </c>
      <c r="E59168">
        <f t="shared" ca="1" si="4623"/>
        <v>40.29916702171306</v>
      </c>
    </row>
    <row r="59169" spans="1:5" x14ac:dyDescent="0.35">
      <c r="A59169">
        <f t="shared" si="4624"/>
        <v>59158</v>
      </c>
      <c r="B59169">
        <f t="shared" ca="1" si="4620"/>
        <v>4.1562128349894025E-3</v>
      </c>
      <c r="C59169">
        <f t="shared" ca="1" si="4622"/>
        <v>15.511404037902009</v>
      </c>
      <c r="D59169" s="48">
        <f t="shared" ca="1" si="4621"/>
        <v>50.74672349135222</v>
      </c>
      <c r="E59169">
        <f t="shared" ca="1" si="4623"/>
        <v>40.764688689431061</v>
      </c>
    </row>
    <row r="59170" spans="1:5" x14ac:dyDescent="0.35">
      <c r="A59170">
        <f t="shared" si="4624"/>
        <v>59159</v>
      </c>
      <c r="B59170">
        <f t="shared" ca="1" si="4620"/>
        <v>5.0418983479310793E-3</v>
      </c>
      <c r="C59170">
        <f t="shared" ca="1" si="4622"/>
        <v>14.083252222089948</v>
      </c>
      <c r="D59170" s="48">
        <f t="shared" ca="1" si="4621"/>
        <v>51.69066639420403</v>
      </c>
      <c r="E59170">
        <f t="shared" ca="1" si="4623"/>
        <v>72.935697939785044</v>
      </c>
    </row>
    <row r="59171" spans="1:5" x14ac:dyDescent="0.35">
      <c r="A59171">
        <f t="shared" si="4624"/>
        <v>59160</v>
      </c>
      <c r="B59171">
        <f t="shared" ca="1" si="4620"/>
        <v>4.5553446532102769E-3</v>
      </c>
      <c r="C59171">
        <f t="shared" ca="1" si="4622"/>
        <v>14.816286918432096</v>
      </c>
      <c r="D59171" s="48">
        <f t="shared" ca="1" si="4621"/>
        <v>50.991071856275646</v>
      </c>
      <c r="E59171">
        <f t="shared" ca="1" si="4623"/>
        <v>52.62001743104269</v>
      </c>
    </row>
    <row r="59172" spans="1:5" x14ac:dyDescent="0.35">
      <c r="A59172">
        <f t="shared" si="4624"/>
        <v>59161</v>
      </c>
      <c r="B59172">
        <f t="shared" ca="1" si="4620"/>
        <v>5.2724768073663282E-3</v>
      </c>
      <c r="C59172">
        <f t="shared" ca="1" si="4622"/>
        <v>13.771861960224291</v>
      </c>
      <c r="D59172" s="48">
        <f t="shared" ca="1" si="4621"/>
        <v>51.990435321377248</v>
      </c>
      <c r="E59172">
        <f t="shared" ca="1" si="4623"/>
        <v>30.724179552380626</v>
      </c>
    </row>
    <row r="59173" spans="1:5" x14ac:dyDescent="0.35">
      <c r="A59173">
        <f t="shared" si="4624"/>
        <v>59162</v>
      </c>
      <c r="B59173">
        <f t="shared" ca="1" si="4620"/>
        <v>4.3094335042315425E-3</v>
      </c>
      <c r="C59173">
        <f t="shared" ca="1" si="4622"/>
        <v>15.233156647299197</v>
      </c>
      <c r="D59173" s="48">
        <f t="shared" ca="1" si="4621"/>
        <v>52.490870776595216</v>
      </c>
      <c r="E59173">
        <f t="shared" ca="1" si="4623"/>
        <v>50.968778452117164</v>
      </c>
    </row>
    <row r="59174" spans="1:5" x14ac:dyDescent="0.35">
      <c r="A59174">
        <f t="shared" si="4624"/>
        <v>59163</v>
      </c>
      <c r="B59174">
        <f t="shared" ca="1" si="4620"/>
        <v>5.1953404205873138E-3</v>
      </c>
      <c r="C59174">
        <f t="shared" ca="1" si="4622"/>
        <v>13.873722232438611</v>
      </c>
      <c r="D59174" s="48">
        <f t="shared" ca="1" si="4621"/>
        <v>49.643102995683627</v>
      </c>
      <c r="E59174">
        <f t="shared" ca="1" si="4623"/>
        <v>39.445495880701969</v>
      </c>
    </row>
    <row r="59175" spans="1:5" x14ac:dyDescent="0.35">
      <c r="A59175">
        <f t="shared" si="4624"/>
        <v>59164</v>
      </c>
      <c r="B59175">
        <f t="shared" ca="1" si="4620"/>
        <v>4.608094767749228E-3</v>
      </c>
      <c r="C59175">
        <f t="shared" ca="1" si="4622"/>
        <v>14.731239794765202</v>
      </c>
      <c r="D59175" s="48">
        <f t="shared" ca="1" si="4621"/>
        <v>52.442902550370299</v>
      </c>
      <c r="E59175">
        <f t="shared" ca="1" si="4623"/>
        <v>61.418502358341343</v>
      </c>
    </row>
    <row r="59176" spans="1:5" x14ac:dyDescent="0.35">
      <c r="A59176">
        <f t="shared" si="4624"/>
        <v>59165</v>
      </c>
      <c r="B59176">
        <f t="shared" ca="1" si="4620"/>
        <v>3.4932734747025376E-3</v>
      </c>
      <c r="C59176">
        <f t="shared" ca="1" si="4622"/>
        <v>16.91935126285502</v>
      </c>
      <c r="D59176" s="48">
        <f t="shared" ca="1" si="4621"/>
        <v>57.038175104521713</v>
      </c>
      <c r="E59176">
        <f t="shared" ca="1" si="4623"/>
        <v>45.1634276207825</v>
      </c>
    </row>
    <row r="59177" spans="1:5" x14ac:dyDescent="0.35">
      <c r="A59177">
        <f t="shared" si="4624"/>
        <v>59166</v>
      </c>
      <c r="B59177">
        <f t="shared" ca="1" si="4620"/>
        <v>6.394224729489373E-3</v>
      </c>
      <c r="C59177">
        <f t="shared" ca="1" si="4622"/>
        <v>12.505643732514374</v>
      </c>
      <c r="D59177" s="48">
        <f t="shared" ca="1" si="4621"/>
        <v>50.412825750605101</v>
      </c>
      <c r="E59177">
        <f t="shared" ca="1" si="4623"/>
        <v>56.980042780446958</v>
      </c>
    </row>
    <row r="59178" spans="1:5" x14ac:dyDescent="0.35">
      <c r="A59178">
        <f t="shared" si="4624"/>
        <v>59167</v>
      </c>
      <c r="B59178">
        <f t="shared" ca="1" si="4620"/>
        <v>3.7835963099192363E-3</v>
      </c>
      <c r="C59178">
        <f t="shared" ca="1" si="4622"/>
        <v>16.257269432782156</v>
      </c>
      <c r="D59178" s="48">
        <f t="shared" ca="1" si="4621"/>
        <v>50.463310800692653</v>
      </c>
      <c r="E59178">
        <f t="shared" ca="1" si="4623"/>
        <v>45.904091382861651</v>
      </c>
    </row>
    <row r="59179" spans="1:5" x14ac:dyDescent="0.35">
      <c r="A59179">
        <f t="shared" si="4624"/>
        <v>59168</v>
      </c>
      <c r="B59179">
        <f t="shared" ca="1" si="4620"/>
        <v>5.2920586320684346E-3</v>
      </c>
      <c r="C59179">
        <f t="shared" ca="1" si="4622"/>
        <v>13.746358830363421</v>
      </c>
      <c r="D59179" s="48">
        <f t="shared" ca="1" si="4621"/>
        <v>52.418641242333045</v>
      </c>
      <c r="E59179">
        <f t="shared" ca="1" si="4623"/>
        <v>48.994585891343142</v>
      </c>
    </row>
    <row r="59180" spans="1:5" x14ac:dyDescent="0.35">
      <c r="A59180">
        <f t="shared" si="4624"/>
        <v>59169</v>
      </c>
      <c r="B59180">
        <f t="shared" ca="1" si="4620"/>
        <v>4.4348818572351933E-3</v>
      </c>
      <c r="C59180">
        <f t="shared" ca="1" si="4622"/>
        <v>15.01616295253689</v>
      </c>
      <c r="D59180" s="48">
        <f t="shared" ca="1" si="4621"/>
        <v>51.620849659876683</v>
      </c>
      <c r="E59180">
        <f t="shared" ca="1" si="4623"/>
        <v>40.649998309886584</v>
      </c>
    </row>
    <row r="59181" spans="1:5" x14ac:dyDescent="0.35">
      <c r="A59181">
        <f t="shared" si="4624"/>
        <v>59170</v>
      </c>
      <c r="B59181">
        <f t="shared" ca="1" si="4620"/>
        <v>5.5565515924997861E-3</v>
      </c>
      <c r="C59181">
        <f t="shared" ca="1" si="4622"/>
        <v>13.415205335284149</v>
      </c>
      <c r="D59181" s="48">
        <f t="shared" ca="1" si="4621"/>
        <v>53.53666284324153</v>
      </c>
      <c r="E59181">
        <f t="shared" ca="1" si="4623"/>
        <v>49.660451296265123</v>
      </c>
    </row>
    <row r="59182" spans="1:5" x14ac:dyDescent="0.35">
      <c r="A59182">
        <f t="shared" si="4624"/>
        <v>59171</v>
      </c>
      <c r="B59182">
        <f t="shared" ca="1" si="4620"/>
        <v>4.1443217861687432E-3</v>
      </c>
      <c r="C59182">
        <f t="shared" ca="1" si="4622"/>
        <v>15.533641059560408</v>
      </c>
      <c r="D59182" s="48">
        <f t="shared" ca="1" si="4621"/>
        <v>52.551766669544449</v>
      </c>
      <c r="E59182">
        <f t="shared" ca="1" si="4623"/>
        <v>56.610372970996089</v>
      </c>
    </row>
    <row r="59183" spans="1:5" x14ac:dyDescent="0.35">
      <c r="A59183">
        <f t="shared" si="4624"/>
        <v>59172</v>
      </c>
      <c r="B59183">
        <f t="shared" ca="1" si="4620"/>
        <v>4.5558784060237677E-3</v>
      </c>
      <c r="C59183">
        <f t="shared" ca="1" si="4622"/>
        <v>14.815418977525519</v>
      </c>
      <c r="D59183" s="48">
        <f t="shared" ca="1" si="4621"/>
        <v>56.738152723262573</v>
      </c>
      <c r="E59183">
        <f t="shared" ca="1" si="4623"/>
        <v>76.618612129521608</v>
      </c>
    </row>
    <row r="59184" spans="1:5" x14ac:dyDescent="0.35">
      <c r="A59184">
        <f t="shared" si="4624"/>
        <v>59173</v>
      </c>
      <c r="B59184">
        <f t="shared" ca="1" si="4620"/>
        <v>5.184099801833009E-3</v>
      </c>
      <c r="C59184">
        <f t="shared" ca="1" si="4622"/>
        <v>13.888755197091477</v>
      </c>
      <c r="D59184" s="48">
        <f t="shared" ca="1" si="4621"/>
        <v>53.77724334164607</v>
      </c>
      <c r="E59184">
        <f t="shared" ca="1" si="4623"/>
        <v>67.408235643268512</v>
      </c>
    </row>
    <row r="59185" spans="1:5" x14ac:dyDescent="0.35">
      <c r="A59185">
        <f t="shared" si="4624"/>
        <v>59174</v>
      </c>
      <c r="B59185">
        <f t="shared" ca="1" si="4620"/>
        <v>4.2501473938560616E-3</v>
      </c>
      <c r="C59185">
        <f t="shared" ca="1" si="4622"/>
        <v>15.339033793448928</v>
      </c>
      <c r="D59185" s="48">
        <f t="shared" ca="1" si="4621"/>
        <v>52.316351746204731</v>
      </c>
      <c r="E59185">
        <f t="shared" ca="1" si="4623"/>
        <v>41.540215963477223</v>
      </c>
    </row>
    <row r="59186" spans="1:5" x14ac:dyDescent="0.35">
      <c r="A59186">
        <f t="shared" si="4624"/>
        <v>59175</v>
      </c>
      <c r="B59186">
        <f t="shared" ca="1" si="4620"/>
        <v>4.7693578301998022E-3</v>
      </c>
      <c r="C59186">
        <f t="shared" ca="1" si="4622"/>
        <v>14.480049492885607</v>
      </c>
      <c r="D59186" s="48">
        <f t="shared" ca="1" si="4621"/>
        <v>49.77371257923101</v>
      </c>
      <c r="E59186">
        <f t="shared" ca="1" si="4623"/>
        <v>42.264673231091876</v>
      </c>
    </row>
    <row r="59187" spans="1:5" x14ac:dyDescent="0.35">
      <c r="A59187">
        <f t="shared" si="4624"/>
        <v>59176</v>
      </c>
      <c r="B59187">
        <f t="shared" ca="1" si="4620"/>
        <v>4.286556218117841E-3</v>
      </c>
      <c r="C59187">
        <f t="shared" ca="1" si="4622"/>
        <v>15.273752119064126</v>
      </c>
      <c r="D59187" s="48">
        <f t="shared" ca="1" si="4621"/>
        <v>49.423990289372171</v>
      </c>
      <c r="E59187">
        <f t="shared" ca="1" si="4623"/>
        <v>57.379561103977814</v>
      </c>
    </row>
    <row r="59188" spans="1:5" x14ac:dyDescent="0.35">
      <c r="A59188">
        <f t="shared" si="4624"/>
        <v>59177</v>
      </c>
      <c r="B59188">
        <f t="shared" ca="1" si="4620"/>
        <v>5.7550147510355186E-3</v>
      </c>
      <c r="C59188">
        <f t="shared" ca="1" si="4622"/>
        <v>13.181862567701398</v>
      </c>
      <c r="D59188" s="48">
        <f t="shared" ca="1" si="4621"/>
        <v>52.637824875895305</v>
      </c>
      <c r="E59188">
        <f t="shared" ca="1" si="4623"/>
        <v>47.766548452745809</v>
      </c>
    </row>
    <row r="59189" spans="1:5" x14ac:dyDescent="0.35">
      <c r="A59189">
        <f t="shared" si="4624"/>
        <v>59178</v>
      </c>
      <c r="B59189">
        <f t="shared" ca="1" si="4620"/>
        <v>4.8549093190645388E-3</v>
      </c>
      <c r="C59189">
        <f t="shared" ca="1" si="4622"/>
        <v>14.351901291768344</v>
      </c>
      <c r="D59189" s="48">
        <f t="shared" ca="1" si="4621"/>
        <v>52.060965281384881</v>
      </c>
      <c r="E59189">
        <f t="shared" ca="1" si="4623"/>
        <v>48.088002506700356</v>
      </c>
    </row>
    <row r="59190" spans="1:5" x14ac:dyDescent="0.35">
      <c r="A59190">
        <f t="shared" si="4624"/>
        <v>59179</v>
      </c>
      <c r="B59190">
        <f t="shared" ca="1" si="4620"/>
        <v>6.6464658930912865E-3</v>
      </c>
      <c r="C59190">
        <f t="shared" ca="1" si="4622"/>
        <v>12.266046585261581</v>
      </c>
      <c r="D59190" s="48">
        <f t="shared" ca="1" si="4621"/>
        <v>50.738217282857057</v>
      </c>
      <c r="E59190">
        <f t="shared" ca="1" si="4623"/>
        <v>46.265604110345407</v>
      </c>
    </row>
    <row r="59191" spans="1:5" x14ac:dyDescent="0.35">
      <c r="A59191">
        <f t="shared" si="4624"/>
        <v>59180</v>
      </c>
      <c r="B59191">
        <f t="shared" ca="1" si="4620"/>
        <v>5.8272575618218527E-3</v>
      </c>
      <c r="C59191">
        <f t="shared" ca="1" si="4622"/>
        <v>13.099897361499446</v>
      </c>
      <c r="D59191" s="48">
        <f t="shared" ca="1" si="4621"/>
        <v>49.32074715372098</v>
      </c>
      <c r="E59191">
        <f t="shared" ca="1" si="4623"/>
        <v>61.084119347317888</v>
      </c>
    </row>
    <row r="59192" spans="1:5" x14ac:dyDescent="0.35">
      <c r="A59192">
        <f t="shared" si="4624"/>
        <v>59181</v>
      </c>
      <c r="B59192">
        <f t="shared" ca="1" si="4620"/>
        <v>5.4932014756717291E-3</v>
      </c>
      <c r="C59192">
        <f t="shared" ca="1" si="4622"/>
        <v>13.492338736247799</v>
      </c>
      <c r="D59192" s="48">
        <f t="shared" ca="1" si="4621"/>
        <v>49.2377136084908</v>
      </c>
      <c r="E59192">
        <f t="shared" ca="1" si="4623"/>
        <v>58.205399306069665</v>
      </c>
    </row>
    <row r="59193" spans="1:5" x14ac:dyDescent="0.35">
      <c r="A59193">
        <f t="shared" si="4624"/>
        <v>59182</v>
      </c>
      <c r="B59193">
        <f t="shared" ca="1" si="4620"/>
        <v>5.3527255761806232E-3</v>
      </c>
      <c r="C59193">
        <f t="shared" ca="1" si="4622"/>
        <v>13.668237318203413</v>
      </c>
      <c r="D59193" s="48">
        <f t="shared" ca="1" si="4621"/>
        <v>50.293358587293142</v>
      </c>
      <c r="E59193">
        <f t="shared" ca="1" si="4623"/>
        <v>62.546543062924457</v>
      </c>
    </row>
    <row r="59194" spans="1:5" x14ac:dyDescent="0.35">
      <c r="A59194">
        <f t="shared" si="4624"/>
        <v>59183</v>
      </c>
      <c r="B59194">
        <f t="shared" ca="1" si="4620"/>
        <v>5.8927924066410273E-3</v>
      </c>
      <c r="C59194">
        <f t="shared" ca="1" si="4622"/>
        <v>13.026850499266798</v>
      </c>
      <c r="D59194" s="48">
        <f t="shared" ca="1" si="4621"/>
        <v>52.801843371596064</v>
      </c>
      <c r="E59194">
        <f t="shared" ca="1" si="4623"/>
        <v>53.804706400238182</v>
      </c>
    </row>
    <row r="59195" spans="1:5" x14ac:dyDescent="0.35">
      <c r="A59195">
        <f t="shared" si="4624"/>
        <v>59184</v>
      </c>
      <c r="B59195">
        <f t="shared" ca="1" si="4620"/>
        <v>4.0084263426238111E-3</v>
      </c>
      <c r="C59195">
        <f t="shared" ca="1" si="4622"/>
        <v>15.794760545180981</v>
      </c>
      <c r="D59195" s="48">
        <f t="shared" ca="1" si="4621"/>
        <v>54.619177168283372</v>
      </c>
      <c r="E59195">
        <f t="shared" ca="1" si="4623"/>
        <v>45.072877375726904</v>
      </c>
    </row>
    <row r="59196" spans="1:5" x14ac:dyDescent="0.35">
      <c r="A59196">
        <f t="shared" si="4624"/>
        <v>59185</v>
      </c>
      <c r="B59196">
        <f t="shared" ca="1" si="4620"/>
        <v>6.2281316039743536E-3</v>
      </c>
      <c r="C59196">
        <f t="shared" ca="1" si="4622"/>
        <v>12.671298143160275</v>
      </c>
      <c r="D59196" s="48">
        <f t="shared" ca="1" si="4621"/>
        <v>51.50767613652166</v>
      </c>
      <c r="E59196">
        <f t="shared" ca="1" si="4623"/>
        <v>29.913316654582484</v>
      </c>
    </row>
    <row r="59197" spans="1:5" x14ac:dyDescent="0.35">
      <c r="A59197">
        <f t="shared" si="4624"/>
        <v>59186</v>
      </c>
      <c r="B59197">
        <f t="shared" ca="1" si="4620"/>
        <v>5.3761218345501948E-3</v>
      </c>
      <c r="C59197">
        <f t="shared" ca="1" si="4622"/>
        <v>13.638463598579165</v>
      </c>
      <c r="D59197" s="48">
        <f t="shared" ca="1" si="4621"/>
        <v>52.595507859141527</v>
      </c>
      <c r="E59197">
        <f t="shared" ca="1" si="4623"/>
        <v>71.610049245617546</v>
      </c>
    </row>
    <row r="59198" spans="1:5" x14ac:dyDescent="0.35">
      <c r="A59198">
        <f t="shared" si="4624"/>
        <v>59187</v>
      </c>
      <c r="B59198">
        <f t="shared" ca="1" si="4620"/>
        <v>4.2642648716531301E-3</v>
      </c>
      <c r="C59198">
        <f t="shared" ca="1" si="4622"/>
        <v>15.313621676502727</v>
      </c>
      <c r="D59198" s="48">
        <f t="shared" ca="1" si="4621"/>
        <v>51.066169638041501</v>
      </c>
      <c r="E59198">
        <f t="shared" ca="1" si="4623"/>
        <v>68.040350462534434</v>
      </c>
    </row>
    <row r="59199" spans="1:5" x14ac:dyDescent="0.35">
      <c r="A59199">
        <f t="shared" si="4624"/>
        <v>59188</v>
      </c>
      <c r="B59199">
        <f t="shared" ca="1" si="4620"/>
        <v>4.7716178172317169E-3</v>
      </c>
      <c r="C59199">
        <f t="shared" ca="1" si="4622"/>
        <v>14.476619985210286</v>
      </c>
      <c r="D59199" s="48">
        <f t="shared" ca="1" si="4621"/>
        <v>52.013406488337665</v>
      </c>
      <c r="E59199">
        <f t="shared" ca="1" si="4623"/>
        <v>54.213354594515579</v>
      </c>
    </row>
    <row r="59200" spans="1:5" x14ac:dyDescent="0.35">
      <c r="A59200">
        <f t="shared" si="4624"/>
        <v>59189</v>
      </c>
      <c r="B59200">
        <f t="shared" ca="1" si="4620"/>
        <v>3.9538041366235389E-3</v>
      </c>
      <c r="C59200">
        <f t="shared" ca="1" si="4622"/>
        <v>15.903489419298271</v>
      </c>
      <c r="D59200" s="48">
        <f t="shared" ca="1" si="4621"/>
        <v>48.601605619264021</v>
      </c>
      <c r="E59200">
        <f t="shared" ca="1" si="4623"/>
        <v>53.074889155074757</v>
      </c>
    </row>
    <row r="59201" spans="1:5" x14ac:dyDescent="0.35">
      <c r="A59201">
        <f t="shared" si="4624"/>
        <v>59190</v>
      </c>
      <c r="B59201">
        <f t="shared" ca="1" si="4620"/>
        <v>5.3322823912439997E-3</v>
      </c>
      <c r="C59201">
        <f t="shared" ca="1" si="4622"/>
        <v>13.694413257411435</v>
      </c>
      <c r="D59201" s="48">
        <f t="shared" ca="1" si="4621"/>
        <v>54.577443168095805</v>
      </c>
      <c r="E59201">
        <f t="shared" ca="1" si="4623"/>
        <v>68.414410084334747</v>
      </c>
    </row>
    <row r="59202" spans="1:5" x14ac:dyDescent="0.35">
      <c r="A59202">
        <f t="shared" si="4624"/>
        <v>59191</v>
      </c>
      <c r="B59202">
        <f t="shared" ca="1" si="4620"/>
        <v>4.9348629174577833E-3</v>
      </c>
      <c r="C59202">
        <f t="shared" ca="1" si="4622"/>
        <v>14.235163295176562</v>
      </c>
      <c r="D59202" s="48">
        <f t="shared" ca="1" si="4621"/>
        <v>49.674224548571864</v>
      </c>
      <c r="E59202">
        <f t="shared" ca="1" si="4623"/>
        <v>31.067464725655665</v>
      </c>
    </row>
    <row r="59203" spans="1:5" x14ac:dyDescent="0.35">
      <c r="A59203">
        <f t="shared" si="4624"/>
        <v>59192</v>
      </c>
      <c r="B59203">
        <f t="shared" ca="1" si="4620"/>
        <v>5.7769712989106103E-3</v>
      </c>
      <c r="C59203">
        <f t="shared" ca="1" si="4622"/>
        <v>13.156788552874527</v>
      </c>
      <c r="D59203" s="48">
        <f t="shared" ca="1" si="4621"/>
        <v>52.436224757657911</v>
      </c>
      <c r="E59203">
        <f t="shared" ca="1" si="4623"/>
        <v>25.082430322659516</v>
      </c>
    </row>
    <row r="59204" spans="1:5" x14ac:dyDescent="0.35">
      <c r="A59204">
        <f t="shared" si="4624"/>
        <v>59193</v>
      </c>
      <c r="B59204">
        <f t="shared" ca="1" si="4620"/>
        <v>4.5742919836457884E-3</v>
      </c>
      <c r="C59204">
        <f t="shared" ca="1" si="4622"/>
        <v>14.785569553528488</v>
      </c>
      <c r="D59204" s="48">
        <f t="shared" ca="1" si="4621"/>
        <v>53.313041670287433</v>
      </c>
      <c r="E59204">
        <f t="shared" ca="1" si="4623"/>
        <v>44.074679641741398</v>
      </c>
    </row>
    <row r="59205" spans="1:5" x14ac:dyDescent="0.35">
      <c r="A59205">
        <f t="shared" si="4624"/>
        <v>59194</v>
      </c>
      <c r="B59205">
        <f t="shared" ca="1" si="4620"/>
        <v>4.6667104195209702E-3</v>
      </c>
      <c r="C59205">
        <f t="shared" ca="1" si="4622"/>
        <v>14.638432472259925</v>
      </c>
      <c r="D59205" s="48">
        <f t="shared" ca="1" si="4621"/>
        <v>48.807285468220769</v>
      </c>
      <c r="E59205">
        <f t="shared" ca="1" si="4623"/>
        <v>53.768840792940161</v>
      </c>
    </row>
    <row r="59206" spans="1:5" x14ac:dyDescent="0.35">
      <c r="A59206">
        <f t="shared" si="4624"/>
        <v>59195</v>
      </c>
      <c r="B59206">
        <f t="shared" ca="1" si="4620"/>
        <v>5.7942018383153647E-3</v>
      </c>
      <c r="C59206">
        <f t="shared" ca="1" si="4622"/>
        <v>13.137211451703889</v>
      </c>
      <c r="D59206" s="48">
        <f t="shared" ca="1" si="4621"/>
        <v>51.330636268254565</v>
      </c>
      <c r="E59206">
        <f t="shared" ca="1" si="4623"/>
        <v>40.532405999793994</v>
      </c>
    </row>
    <row r="59207" spans="1:5" x14ac:dyDescent="0.35">
      <c r="A59207">
        <f t="shared" si="4624"/>
        <v>59196</v>
      </c>
      <c r="B59207">
        <f t="shared" ca="1" si="4620"/>
        <v>4.4551456598706813E-3</v>
      </c>
      <c r="C59207">
        <f t="shared" ca="1" si="4622"/>
        <v>14.981974243897701</v>
      </c>
      <c r="D59207" s="48">
        <f t="shared" ca="1" si="4621"/>
        <v>50.626015601671973</v>
      </c>
      <c r="E59207">
        <f t="shared" ca="1" si="4623"/>
        <v>43.38060273545657</v>
      </c>
    </row>
    <row r="59208" spans="1:5" x14ac:dyDescent="0.35">
      <c r="A59208">
        <f t="shared" si="4624"/>
        <v>59197</v>
      </c>
      <c r="B59208">
        <f t="shared" ca="1" si="4620"/>
        <v>4.1937472888306185E-3</v>
      </c>
      <c r="C59208">
        <f t="shared" ca="1" si="4622"/>
        <v>15.441833721051532</v>
      </c>
      <c r="D59208" s="48">
        <f t="shared" ca="1" si="4621"/>
        <v>52.413055213196941</v>
      </c>
      <c r="E59208">
        <f t="shared" ca="1" si="4623"/>
        <v>49.093653904083098</v>
      </c>
    </row>
    <row r="59209" spans="1:5" x14ac:dyDescent="0.35">
      <c r="A59209">
        <f t="shared" si="4624"/>
        <v>59198</v>
      </c>
      <c r="B59209">
        <f t="shared" ca="1" si="4620"/>
        <v>5.2033800577738409E-3</v>
      </c>
      <c r="C59209">
        <f t="shared" ca="1" si="4622"/>
        <v>13.863000085518376</v>
      </c>
      <c r="D59209" s="48">
        <f t="shared" ca="1" si="4621"/>
        <v>53.967595366330997</v>
      </c>
      <c r="E59209">
        <f t="shared" ca="1" si="4623"/>
        <v>77.352447111362522</v>
      </c>
    </row>
    <row r="59210" spans="1:5" x14ac:dyDescent="0.35">
      <c r="A59210">
        <f t="shared" si="4624"/>
        <v>59199</v>
      </c>
      <c r="B59210">
        <f t="shared" ca="1" si="4620"/>
        <v>3.7107885131880802E-3</v>
      </c>
      <c r="C59210">
        <f t="shared" ca="1" si="4622"/>
        <v>16.415983171322331</v>
      </c>
      <c r="D59210" s="48">
        <f t="shared" ca="1" si="4621"/>
        <v>52.392632480952422</v>
      </c>
      <c r="E59210">
        <f t="shared" ca="1" si="4623"/>
        <v>30.396596992003822</v>
      </c>
    </row>
    <row r="59211" spans="1:5" x14ac:dyDescent="0.35">
      <c r="A59211">
        <f t="shared" si="4624"/>
        <v>59200</v>
      </c>
      <c r="B59211">
        <f t="shared" ca="1" si="4620"/>
        <v>4.6463024978458155E-3</v>
      </c>
      <c r="C59211">
        <f t="shared" ca="1" si="4622"/>
        <v>14.670545390386522</v>
      </c>
      <c r="D59211" s="48">
        <f t="shared" ca="1" si="4621"/>
        <v>50.466848435423309</v>
      </c>
      <c r="E59211">
        <f t="shared" ca="1" si="4623"/>
        <v>53.468530045625904</v>
      </c>
    </row>
    <row r="59212" spans="1:5" x14ac:dyDescent="0.35">
      <c r="A59212">
        <f t="shared" si="4624"/>
        <v>59201</v>
      </c>
      <c r="B59212">
        <f t="shared" ref="B59212:B59275" ca="1" si="4625">_xlfn.GAMMA.INV(RAND(),$B$6,$B$7)</f>
        <v>4.3051188978697821E-3</v>
      </c>
      <c r="C59212">
        <f t="shared" ca="1" si="4622"/>
        <v>15.240788099171533</v>
      </c>
      <c r="D59212" s="48">
        <f t="shared" ref="D59212:D59275" ca="1" si="4626">_xlfn.NORM.INV(RAND(),$B$4,C59212/SQRT($B$2))</f>
        <v>49.031042373234008</v>
      </c>
      <c r="E59212">
        <f t="shared" ca="1" si="4623"/>
        <v>70.609359824528894</v>
      </c>
    </row>
    <row r="59213" spans="1:5" x14ac:dyDescent="0.35">
      <c r="A59213">
        <f t="shared" si="4624"/>
        <v>59202</v>
      </c>
      <c r="B59213">
        <f t="shared" ca="1" si="4625"/>
        <v>5.6686576192207993E-3</v>
      </c>
      <c r="C59213">
        <f t="shared" ref="C59213:C59276" ca="1" si="4627">1/SQRT(B59213)</f>
        <v>13.281890228015298</v>
      </c>
      <c r="D59213" s="48">
        <f t="shared" ca="1" si="4626"/>
        <v>50.108549149588534</v>
      </c>
      <c r="E59213">
        <f t="shared" ref="E59213:E59276" ca="1" si="4628">_xlfn.NORM.INV(RAND(),D59213,C59213)</f>
        <v>52.019230341461316</v>
      </c>
    </row>
    <row r="59214" spans="1:5" x14ac:dyDescent="0.35">
      <c r="A59214">
        <f t="shared" ref="A59214:A59277" si="4629">A59213+1</f>
        <v>59203</v>
      </c>
      <c r="B59214">
        <f t="shared" ca="1" si="4625"/>
        <v>4.6196041039185953E-3</v>
      </c>
      <c r="C59214">
        <f t="shared" ca="1" si="4627"/>
        <v>14.712877558343298</v>
      </c>
      <c r="D59214" s="48">
        <f t="shared" ca="1" si="4626"/>
        <v>50.003537570403921</v>
      </c>
      <c r="E59214">
        <f t="shared" ca="1" si="4628"/>
        <v>46.480660008926989</v>
      </c>
    </row>
    <row r="59215" spans="1:5" x14ac:dyDescent="0.35">
      <c r="A59215">
        <f t="shared" si="4629"/>
        <v>59204</v>
      </c>
      <c r="B59215">
        <f t="shared" ca="1" si="4625"/>
        <v>3.7995869058002675E-3</v>
      </c>
      <c r="C59215">
        <f t="shared" ca="1" si="4627"/>
        <v>16.223023931396011</v>
      </c>
      <c r="D59215" s="48">
        <f t="shared" ca="1" si="4626"/>
        <v>49.31234624001619</v>
      </c>
      <c r="E59215">
        <f t="shared" ca="1" si="4628"/>
        <v>48.040156702966634</v>
      </c>
    </row>
    <row r="59216" spans="1:5" x14ac:dyDescent="0.35">
      <c r="A59216">
        <f t="shared" si="4629"/>
        <v>59205</v>
      </c>
      <c r="B59216">
        <f t="shared" ca="1" si="4625"/>
        <v>4.2870315924425275E-3</v>
      </c>
      <c r="C59216">
        <f t="shared" ca="1" si="4627"/>
        <v>15.272905268424752</v>
      </c>
      <c r="D59216" s="48">
        <f t="shared" ca="1" si="4626"/>
        <v>48.750038990927294</v>
      </c>
      <c r="E59216">
        <f t="shared" ca="1" si="4628"/>
        <v>53.890907272232418</v>
      </c>
    </row>
    <row r="59217" spans="1:5" x14ac:dyDescent="0.35">
      <c r="A59217">
        <f t="shared" si="4629"/>
        <v>59206</v>
      </c>
      <c r="B59217">
        <f t="shared" ca="1" si="4625"/>
        <v>5.1406954169463236E-3</v>
      </c>
      <c r="C59217">
        <f t="shared" ca="1" si="4627"/>
        <v>13.947265349692662</v>
      </c>
      <c r="D59217" s="48">
        <f t="shared" ca="1" si="4626"/>
        <v>50.478157669787265</v>
      </c>
      <c r="E59217">
        <f t="shared" ca="1" si="4628"/>
        <v>78.66917599383477</v>
      </c>
    </row>
    <row r="59218" spans="1:5" x14ac:dyDescent="0.35">
      <c r="A59218">
        <f t="shared" si="4629"/>
        <v>59207</v>
      </c>
      <c r="B59218">
        <f t="shared" ca="1" si="4625"/>
        <v>4.5907938615286133E-3</v>
      </c>
      <c r="C59218">
        <f t="shared" ca="1" si="4627"/>
        <v>14.758971831618824</v>
      </c>
      <c r="D59218" s="48">
        <f t="shared" ca="1" si="4626"/>
        <v>51.837874642826343</v>
      </c>
      <c r="E59218">
        <f t="shared" ca="1" si="4628"/>
        <v>55.60584026443869</v>
      </c>
    </row>
    <row r="59219" spans="1:5" x14ac:dyDescent="0.35">
      <c r="A59219">
        <f t="shared" si="4629"/>
        <v>59208</v>
      </c>
      <c r="B59219">
        <f t="shared" ca="1" si="4625"/>
        <v>4.0841339642053495E-3</v>
      </c>
      <c r="C59219">
        <f t="shared" ca="1" si="4627"/>
        <v>15.647681960978716</v>
      </c>
      <c r="D59219" s="48">
        <f t="shared" ca="1" si="4626"/>
        <v>50.971593662591616</v>
      </c>
      <c r="E59219">
        <f t="shared" ca="1" si="4628"/>
        <v>25.440393873390725</v>
      </c>
    </row>
    <row r="59220" spans="1:5" x14ac:dyDescent="0.35">
      <c r="A59220">
        <f t="shared" si="4629"/>
        <v>59209</v>
      </c>
      <c r="B59220">
        <f t="shared" ca="1" si="4625"/>
        <v>5.4590009922700251E-3</v>
      </c>
      <c r="C59220">
        <f t="shared" ca="1" si="4627"/>
        <v>13.534537302309209</v>
      </c>
      <c r="D59220" s="48">
        <f t="shared" ca="1" si="4626"/>
        <v>52.782610684076708</v>
      </c>
      <c r="E59220">
        <f t="shared" ca="1" si="4628"/>
        <v>82.874285639087319</v>
      </c>
    </row>
    <row r="59221" spans="1:5" x14ac:dyDescent="0.35">
      <c r="A59221">
        <f t="shared" si="4629"/>
        <v>59210</v>
      </c>
      <c r="B59221">
        <f t="shared" ca="1" si="4625"/>
        <v>6.0401593944501572E-3</v>
      </c>
      <c r="C59221">
        <f t="shared" ca="1" si="4627"/>
        <v>12.866955539240966</v>
      </c>
      <c r="D59221" s="48">
        <f t="shared" ca="1" si="4626"/>
        <v>53.001808844744517</v>
      </c>
      <c r="E59221">
        <f t="shared" ca="1" si="4628"/>
        <v>36.174923691821832</v>
      </c>
    </row>
    <row r="59222" spans="1:5" x14ac:dyDescent="0.35">
      <c r="A59222">
        <f t="shared" si="4629"/>
        <v>59211</v>
      </c>
      <c r="B59222">
        <f t="shared" ca="1" si="4625"/>
        <v>4.0866924642586847E-3</v>
      </c>
      <c r="C59222">
        <f t="shared" ca="1" si="4627"/>
        <v>15.642783028232619</v>
      </c>
      <c r="D59222" s="48">
        <f t="shared" ca="1" si="4626"/>
        <v>52.828041318103573</v>
      </c>
      <c r="E59222">
        <f t="shared" ca="1" si="4628"/>
        <v>47.124568795873948</v>
      </c>
    </row>
    <row r="59223" spans="1:5" x14ac:dyDescent="0.35">
      <c r="A59223">
        <f t="shared" si="4629"/>
        <v>59212</v>
      </c>
      <c r="B59223">
        <f t="shared" ca="1" si="4625"/>
        <v>6.3329650789130162E-3</v>
      </c>
      <c r="C59223">
        <f t="shared" ca="1" si="4627"/>
        <v>12.565982581321906</v>
      </c>
      <c r="D59223" s="48">
        <f t="shared" ca="1" si="4626"/>
        <v>50.873174482662634</v>
      </c>
      <c r="E59223">
        <f t="shared" ca="1" si="4628"/>
        <v>56.778355071125311</v>
      </c>
    </row>
    <row r="59224" spans="1:5" x14ac:dyDescent="0.35">
      <c r="A59224">
        <f t="shared" si="4629"/>
        <v>59213</v>
      </c>
      <c r="B59224">
        <f t="shared" ca="1" si="4625"/>
        <v>4.9458866806018258E-3</v>
      </c>
      <c r="C59224">
        <f t="shared" ca="1" si="4627"/>
        <v>14.219290245731957</v>
      </c>
      <c r="D59224" s="48">
        <f t="shared" ca="1" si="4626"/>
        <v>52.964100482721911</v>
      </c>
      <c r="E59224">
        <f t="shared" ca="1" si="4628"/>
        <v>70.221173206362792</v>
      </c>
    </row>
    <row r="59225" spans="1:5" x14ac:dyDescent="0.35">
      <c r="A59225">
        <f t="shared" si="4629"/>
        <v>59214</v>
      </c>
      <c r="B59225">
        <f t="shared" ca="1" si="4625"/>
        <v>4.819482447640318E-3</v>
      </c>
      <c r="C59225">
        <f t="shared" ca="1" si="4627"/>
        <v>14.404553420376232</v>
      </c>
      <c r="D59225" s="48">
        <f t="shared" ca="1" si="4626"/>
        <v>50.997798008810257</v>
      </c>
      <c r="E59225">
        <f t="shared" ca="1" si="4628"/>
        <v>49.335988820898812</v>
      </c>
    </row>
    <row r="59226" spans="1:5" x14ac:dyDescent="0.35">
      <c r="A59226">
        <f t="shared" si="4629"/>
        <v>59215</v>
      </c>
      <c r="B59226">
        <f t="shared" ca="1" si="4625"/>
        <v>5.8725557091368107E-3</v>
      </c>
      <c r="C59226">
        <f t="shared" ca="1" si="4627"/>
        <v>13.049276315976339</v>
      </c>
      <c r="D59226" s="48">
        <f t="shared" ca="1" si="4626"/>
        <v>51.052005846370946</v>
      </c>
      <c r="E59226">
        <f t="shared" ca="1" si="4628"/>
        <v>41.973438658205545</v>
      </c>
    </row>
    <row r="59227" spans="1:5" x14ac:dyDescent="0.35">
      <c r="A59227">
        <f t="shared" si="4629"/>
        <v>59216</v>
      </c>
      <c r="B59227">
        <f t="shared" ca="1" si="4625"/>
        <v>5.552603460683485E-3</v>
      </c>
      <c r="C59227">
        <f t="shared" ca="1" si="4627"/>
        <v>13.419973872029869</v>
      </c>
      <c r="D59227" s="48">
        <f t="shared" ca="1" si="4626"/>
        <v>49.196311925230461</v>
      </c>
      <c r="E59227">
        <f t="shared" ca="1" si="4628"/>
        <v>42.301542789570462</v>
      </c>
    </row>
    <row r="59228" spans="1:5" x14ac:dyDescent="0.35">
      <c r="A59228">
        <f t="shared" si="4629"/>
        <v>59217</v>
      </c>
      <c r="B59228">
        <f t="shared" ca="1" si="4625"/>
        <v>5.7998977898257196E-3</v>
      </c>
      <c r="C59228">
        <f t="shared" ca="1" si="4627"/>
        <v>13.130758984513381</v>
      </c>
      <c r="D59228" s="48">
        <f t="shared" ca="1" si="4626"/>
        <v>49.768989113901164</v>
      </c>
      <c r="E59228">
        <f t="shared" ca="1" si="4628"/>
        <v>57.076539075845119</v>
      </c>
    </row>
    <row r="59229" spans="1:5" x14ac:dyDescent="0.35">
      <c r="A59229">
        <f t="shared" si="4629"/>
        <v>59218</v>
      </c>
      <c r="B59229">
        <f t="shared" ca="1" si="4625"/>
        <v>4.8665365626794858E-3</v>
      </c>
      <c r="C59229">
        <f t="shared" ca="1" si="4627"/>
        <v>14.334746088677587</v>
      </c>
      <c r="D59229" s="48">
        <f t="shared" ca="1" si="4626"/>
        <v>52.465427818814582</v>
      </c>
      <c r="E59229">
        <f t="shared" ca="1" si="4628"/>
        <v>39.888990184093601</v>
      </c>
    </row>
    <row r="59230" spans="1:5" x14ac:dyDescent="0.35">
      <c r="A59230">
        <f t="shared" si="4629"/>
        <v>59219</v>
      </c>
      <c r="B59230">
        <f t="shared" ca="1" si="4625"/>
        <v>5.7392995199713852E-3</v>
      </c>
      <c r="C59230">
        <f t="shared" ca="1" si="4627"/>
        <v>13.199897382021883</v>
      </c>
      <c r="D59230" s="48">
        <f t="shared" ca="1" si="4626"/>
        <v>52.829634359936122</v>
      </c>
      <c r="E59230">
        <f t="shared" ca="1" si="4628"/>
        <v>54.888116429532289</v>
      </c>
    </row>
    <row r="59231" spans="1:5" x14ac:dyDescent="0.35">
      <c r="A59231">
        <f t="shared" si="4629"/>
        <v>59220</v>
      </c>
      <c r="B59231">
        <f t="shared" ca="1" si="4625"/>
        <v>4.2973227965706221E-3</v>
      </c>
      <c r="C59231">
        <f t="shared" ca="1" si="4627"/>
        <v>15.254606573233016</v>
      </c>
      <c r="D59231" s="48">
        <f t="shared" ca="1" si="4626"/>
        <v>54.430489766867957</v>
      </c>
      <c r="E59231">
        <f t="shared" ca="1" si="4628"/>
        <v>41.202697997481323</v>
      </c>
    </row>
    <row r="59232" spans="1:5" x14ac:dyDescent="0.35">
      <c r="A59232">
        <f t="shared" si="4629"/>
        <v>59221</v>
      </c>
      <c r="B59232">
        <f t="shared" ca="1" si="4625"/>
        <v>4.8329694744926495E-3</v>
      </c>
      <c r="C59232">
        <f t="shared" ca="1" si="4627"/>
        <v>14.384440493287292</v>
      </c>
      <c r="D59232" s="48">
        <f t="shared" ca="1" si="4626"/>
        <v>50.807431583314845</v>
      </c>
      <c r="E59232">
        <f t="shared" ca="1" si="4628"/>
        <v>38.927566106241166</v>
      </c>
    </row>
    <row r="59233" spans="1:5" x14ac:dyDescent="0.35">
      <c r="A59233">
        <f t="shared" si="4629"/>
        <v>59222</v>
      </c>
      <c r="B59233">
        <f t="shared" ca="1" si="4625"/>
        <v>4.073771247960419E-3</v>
      </c>
      <c r="C59233">
        <f t="shared" ca="1" si="4627"/>
        <v>15.667571332483082</v>
      </c>
      <c r="D59233" s="48">
        <f t="shared" ca="1" si="4626"/>
        <v>56.039214804421611</v>
      </c>
      <c r="E59233">
        <f t="shared" ca="1" si="4628"/>
        <v>43.404850690445244</v>
      </c>
    </row>
    <row r="59234" spans="1:5" x14ac:dyDescent="0.35">
      <c r="A59234">
        <f t="shared" si="4629"/>
        <v>59223</v>
      </c>
      <c r="B59234">
        <f t="shared" ca="1" si="4625"/>
        <v>5.1740555127573942E-3</v>
      </c>
      <c r="C59234">
        <f t="shared" ca="1" si="4627"/>
        <v>13.90222964029806</v>
      </c>
      <c r="D59234" s="48">
        <f t="shared" ca="1" si="4626"/>
        <v>50.366359575856578</v>
      </c>
      <c r="E59234">
        <f t="shared" ca="1" si="4628"/>
        <v>39.212627928285897</v>
      </c>
    </row>
    <row r="59235" spans="1:5" x14ac:dyDescent="0.35">
      <c r="A59235">
        <f t="shared" si="4629"/>
        <v>59224</v>
      </c>
      <c r="B59235">
        <f t="shared" ca="1" si="4625"/>
        <v>5.7737536489631111E-3</v>
      </c>
      <c r="C59235">
        <f t="shared" ca="1" si="4627"/>
        <v>13.160454109646777</v>
      </c>
      <c r="D59235" s="48">
        <f t="shared" ca="1" si="4626"/>
        <v>55.181439563958499</v>
      </c>
      <c r="E59235">
        <f t="shared" ca="1" si="4628"/>
        <v>57.105283772657756</v>
      </c>
    </row>
    <row r="59236" spans="1:5" x14ac:dyDescent="0.35">
      <c r="A59236">
        <f t="shared" si="4629"/>
        <v>59225</v>
      </c>
      <c r="B59236">
        <f t="shared" ca="1" si="4625"/>
        <v>5.9751753667014445E-3</v>
      </c>
      <c r="C59236">
        <f t="shared" ca="1" si="4627"/>
        <v>12.936734701385541</v>
      </c>
      <c r="D59236" s="48">
        <f t="shared" ca="1" si="4626"/>
        <v>51.162527334151264</v>
      </c>
      <c r="E59236">
        <f t="shared" ca="1" si="4628"/>
        <v>49.07342668164511</v>
      </c>
    </row>
    <row r="59237" spans="1:5" x14ac:dyDescent="0.35">
      <c r="A59237">
        <f t="shared" si="4629"/>
        <v>59226</v>
      </c>
      <c r="B59237">
        <f t="shared" ca="1" si="4625"/>
        <v>6.4295621354746278E-3</v>
      </c>
      <c r="C59237">
        <f t="shared" ca="1" si="4627"/>
        <v>12.471230355844792</v>
      </c>
      <c r="D59237" s="48">
        <f t="shared" ca="1" si="4626"/>
        <v>52.013608032130172</v>
      </c>
      <c r="E59237">
        <f t="shared" ca="1" si="4628"/>
        <v>49.408129269628922</v>
      </c>
    </row>
    <row r="59238" spans="1:5" x14ac:dyDescent="0.35">
      <c r="A59238">
        <f t="shared" si="4629"/>
        <v>59227</v>
      </c>
      <c r="B59238">
        <f t="shared" ca="1" si="4625"/>
        <v>4.0481277619128951E-3</v>
      </c>
      <c r="C59238">
        <f t="shared" ca="1" si="4627"/>
        <v>15.717117308740921</v>
      </c>
      <c r="D59238" s="48">
        <f t="shared" ca="1" si="4626"/>
        <v>50.651596407395196</v>
      </c>
      <c r="E59238">
        <f t="shared" ca="1" si="4628"/>
        <v>91.516981279901273</v>
      </c>
    </row>
    <row r="59239" spans="1:5" x14ac:dyDescent="0.35">
      <c r="A59239">
        <f t="shared" si="4629"/>
        <v>59228</v>
      </c>
      <c r="B59239">
        <f t="shared" ca="1" si="4625"/>
        <v>3.050400822239268E-3</v>
      </c>
      <c r="C59239">
        <f t="shared" ca="1" si="4627"/>
        <v>18.105959530991161</v>
      </c>
      <c r="D59239" s="48">
        <f t="shared" ca="1" si="4626"/>
        <v>54.432066901228424</v>
      </c>
      <c r="E59239">
        <f t="shared" ca="1" si="4628"/>
        <v>37.687303510191882</v>
      </c>
    </row>
    <row r="59240" spans="1:5" x14ac:dyDescent="0.35">
      <c r="A59240">
        <f t="shared" si="4629"/>
        <v>59229</v>
      </c>
      <c r="B59240">
        <f t="shared" ca="1" si="4625"/>
        <v>5.1085758414189473E-3</v>
      </c>
      <c r="C59240">
        <f t="shared" ca="1" si="4627"/>
        <v>13.991042549618271</v>
      </c>
      <c r="D59240" s="48">
        <f t="shared" ca="1" si="4626"/>
        <v>54.636655882130924</v>
      </c>
      <c r="E59240">
        <f t="shared" ca="1" si="4628"/>
        <v>55.656307650019023</v>
      </c>
    </row>
    <row r="59241" spans="1:5" x14ac:dyDescent="0.35">
      <c r="A59241">
        <f t="shared" si="4629"/>
        <v>59230</v>
      </c>
      <c r="B59241">
        <f t="shared" ca="1" si="4625"/>
        <v>4.3698430338845531E-3</v>
      </c>
      <c r="C59241">
        <f t="shared" ca="1" si="4627"/>
        <v>15.127497205274928</v>
      </c>
      <c r="D59241" s="48">
        <f t="shared" ca="1" si="4626"/>
        <v>50.632317682780112</v>
      </c>
      <c r="E59241">
        <f t="shared" ca="1" si="4628"/>
        <v>51.199339324580492</v>
      </c>
    </row>
    <row r="59242" spans="1:5" x14ac:dyDescent="0.35">
      <c r="A59242">
        <f t="shared" si="4629"/>
        <v>59231</v>
      </c>
      <c r="B59242">
        <f t="shared" ca="1" si="4625"/>
        <v>5.0780781887776148E-3</v>
      </c>
      <c r="C59242">
        <f t="shared" ca="1" si="4627"/>
        <v>14.0329929885993</v>
      </c>
      <c r="D59242" s="48">
        <f t="shared" ca="1" si="4626"/>
        <v>51.743235120997838</v>
      </c>
      <c r="E59242">
        <f t="shared" ca="1" si="4628"/>
        <v>54.415349710878814</v>
      </c>
    </row>
    <row r="59243" spans="1:5" x14ac:dyDescent="0.35">
      <c r="A59243">
        <f t="shared" si="4629"/>
        <v>59232</v>
      </c>
      <c r="B59243">
        <f t="shared" ca="1" si="4625"/>
        <v>4.8487830200945681E-3</v>
      </c>
      <c r="C59243">
        <f t="shared" ca="1" si="4627"/>
        <v>14.360965038577529</v>
      </c>
      <c r="D59243" s="48">
        <f t="shared" ca="1" si="4626"/>
        <v>50.909541414133209</v>
      </c>
      <c r="E59243">
        <f t="shared" ca="1" si="4628"/>
        <v>60.139378311290841</v>
      </c>
    </row>
    <row r="59244" spans="1:5" x14ac:dyDescent="0.35">
      <c r="A59244">
        <f t="shared" si="4629"/>
        <v>59233</v>
      </c>
      <c r="B59244">
        <f t="shared" ca="1" si="4625"/>
        <v>3.0613953072474737E-3</v>
      </c>
      <c r="C59244">
        <f t="shared" ca="1" si="4627"/>
        <v>18.073418037651127</v>
      </c>
      <c r="D59244" s="48">
        <f t="shared" ca="1" si="4626"/>
        <v>51.791905131187093</v>
      </c>
      <c r="E59244">
        <f t="shared" ca="1" si="4628"/>
        <v>49.666260249451582</v>
      </c>
    </row>
    <row r="59245" spans="1:5" x14ac:dyDescent="0.35">
      <c r="A59245">
        <f t="shared" si="4629"/>
        <v>59234</v>
      </c>
      <c r="B59245">
        <f t="shared" ca="1" si="4625"/>
        <v>4.6679199807753598E-3</v>
      </c>
      <c r="C59245">
        <f t="shared" ca="1" si="4627"/>
        <v>14.636535778660397</v>
      </c>
      <c r="D59245" s="48">
        <f t="shared" ca="1" si="4626"/>
        <v>52.453431160084556</v>
      </c>
      <c r="E59245">
        <f t="shared" ca="1" si="4628"/>
        <v>32.38840792412573</v>
      </c>
    </row>
    <row r="59246" spans="1:5" x14ac:dyDescent="0.35">
      <c r="A59246">
        <f t="shared" si="4629"/>
        <v>59235</v>
      </c>
      <c r="B59246">
        <f t="shared" ca="1" si="4625"/>
        <v>5.7446614225882646E-3</v>
      </c>
      <c r="C59246">
        <f t="shared" ca="1" si="4627"/>
        <v>13.193735740627856</v>
      </c>
      <c r="D59246" s="48">
        <f t="shared" ca="1" si="4626"/>
        <v>50.229894038414891</v>
      </c>
      <c r="E59246">
        <f t="shared" ca="1" si="4628"/>
        <v>56.922764625913501</v>
      </c>
    </row>
    <row r="59247" spans="1:5" x14ac:dyDescent="0.35">
      <c r="A59247">
        <f t="shared" si="4629"/>
        <v>59236</v>
      </c>
      <c r="B59247">
        <f t="shared" ca="1" si="4625"/>
        <v>5.3619773031465083E-3</v>
      </c>
      <c r="C59247">
        <f t="shared" ca="1" si="4627"/>
        <v>13.656440420620843</v>
      </c>
      <c r="D59247" s="48">
        <f t="shared" ca="1" si="4626"/>
        <v>55.344960003691689</v>
      </c>
      <c r="E59247">
        <f t="shared" ca="1" si="4628"/>
        <v>51.500621872143959</v>
      </c>
    </row>
    <row r="59248" spans="1:5" x14ac:dyDescent="0.35">
      <c r="A59248">
        <f t="shared" si="4629"/>
        <v>59237</v>
      </c>
      <c r="B59248">
        <f t="shared" ca="1" si="4625"/>
        <v>4.4124844126707452E-3</v>
      </c>
      <c r="C59248">
        <f t="shared" ca="1" si="4627"/>
        <v>15.054225179743458</v>
      </c>
      <c r="D59248" s="48">
        <f t="shared" ca="1" si="4626"/>
        <v>51.478686083268613</v>
      </c>
      <c r="E59248">
        <f t="shared" ca="1" si="4628"/>
        <v>42.444771912051444</v>
      </c>
    </row>
    <row r="59249" spans="1:5" x14ac:dyDescent="0.35">
      <c r="A59249">
        <f t="shared" si="4629"/>
        <v>59238</v>
      </c>
      <c r="B59249">
        <f t="shared" ca="1" si="4625"/>
        <v>5.6914947119432978E-3</v>
      </c>
      <c r="C59249">
        <f t="shared" ca="1" si="4627"/>
        <v>13.255216686771698</v>
      </c>
      <c r="D59249" s="48">
        <f t="shared" ca="1" si="4626"/>
        <v>51.407993056971122</v>
      </c>
      <c r="E59249">
        <f t="shared" ca="1" si="4628"/>
        <v>51.027343244972542</v>
      </c>
    </row>
    <row r="59250" spans="1:5" x14ac:dyDescent="0.35">
      <c r="A59250">
        <f t="shared" si="4629"/>
        <v>59239</v>
      </c>
      <c r="B59250">
        <f t="shared" ca="1" si="4625"/>
        <v>5.1164811369116998E-3</v>
      </c>
      <c r="C59250">
        <f t="shared" ca="1" si="4627"/>
        <v>13.98022983693436</v>
      </c>
      <c r="D59250" s="48">
        <f t="shared" ca="1" si="4626"/>
        <v>56.31590317744363</v>
      </c>
      <c r="E59250">
        <f t="shared" ca="1" si="4628"/>
        <v>55.143300202724525</v>
      </c>
    </row>
    <row r="59251" spans="1:5" x14ac:dyDescent="0.35">
      <c r="A59251">
        <f t="shared" si="4629"/>
        <v>59240</v>
      </c>
      <c r="B59251">
        <f t="shared" ca="1" si="4625"/>
        <v>5.255455275105762E-3</v>
      </c>
      <c r="C59251">
        <f t="shared" ca="1" si="4627"/>
        <v>13.794146298774191</v>
      </c>
      <c r="D59251" s="48">
        <f t="shared" ca="1" si="4626"/>
        <v>54.321547642743084</v>
      </c>
      <c r="E59251">
        <f t="shared" ca="1" si="4628"/>
        <v>52.915356041854288</v>
      </c>
    </row>
    <row r="59252" spans="1:5" x14ac:dyDescent="0.35">
      <c r="A59252">
        <f t="shared" si="4629"/>
        <v>59241</v>
      </c>
      <c r="B59252">
        <f t="shared" ca="1" si="4625"/>
        <v>4.263649273464282E-3</v>
      </c>
      <c r="C59252">
        <f t="shared" ca="1" si="4627"/>
        <v>15.31472714941019</v>
      </c>
      <c r="D59252" s="48">
        <f t="shared" ca="1" si="4626"/>
        <v>54.449014778613559</v>
      </c>
      <c r="E59252">
        <f t="shared" ca="1" si="4628"/>
        <v>54.756729326135769</v>
      </c>
    </row>
    <row r="59253" spans="1:5" x14ac:dyDescent="0.35">
      <c r="A59253">
        <f t="shared" si="4629"/>
        <v>59242</v>
      </c>
      <c r="B59253">
        <f t="shared" ca="1" si="4625"/>
        <v>4.7039113720896367E-3</v>
      </c>
      <c r="C59253">
        <f t="shared" ca="1" si="4627"/>
        <v>14.580433443377236</v>
      </c>
      <c r="D59253" s="48">
        <f t="shared" ca="1" si="4626"/>
        <v>54.178272713659688</v>
      </c>
      <c r="E59253">
        <f t="shared" ca="1" si="4628"/>
        <v>41.658258814128104</v>
      </c>
    </row>
    <row r="59254" spans="1:5" x14ac:dyDescent="0.35">
      <c r="A59254">
        <f t="shared" si="4629"/>
        <v>59243</v>
      </c>
      <c r="B59254">
        <f t="shared" ca="1" si="4625"/>
        <v>4.3963688310440343E-3</v>
      </c>
      <c r="C59254">
        <f t="shared" ca="1" si="4627"/>
        <v>15.08179175587812</v>
      </c>
      <c r="D59254" s="48">
        <f t="shared" ca="1" si="4626"/>
        <v>50.047271610965886</v>
      </c>
      <c r="E59254">
        <f t="shared" ca="1" si="4628"/>
        <v>27.982792328601668</v>
      </c>
    </row>
    <row r="59255" spans="1:5" x14ac:dyDescent="0.35">
      <c r="A59255">
        <f t="shared" si="4629"/>
        <v>59244</v>
      </c>
      <c r="B59255">
        <f t="shared" ca="1" si="4625"/>
        <v>4.8419695184185214E-3</v>
      </c>
      <c r="C59255">
        <f t="shared" ca="1" si="4627"/>
        <v>14.371065686742822</v>
      </c>
      <c r="D59255" s="48">
        <f t="shared" ca="1" si="4626"/>
        <v>53.333138991826203</v>
      </c>
      <c r="E59255">
        <f t="shared" ca="1" si="4628"/>
        <v>66.608195855607462</v>
      </c>
    </row>
    <row r="59256" spans="1:5" x14ac:dyDescent="0.35">
      <c r="A59256">
        <f t="shared" si="4629"/>
        <v>59245</v>
      </c>
      <c r="B59256">
        <f t="shared" ca="1" si="4625"/>
        <v>6.1123332151892633E-3</v>
      </c>
      <c r="C59256">
        <f t="shared" ca="1" si="4627"/>
        <v>12.790764092502226</v>
      </c>
      <c r="D59256" s="48">
        <f t="shared" ca="1" si="4626"/>
        <v>53.825500970755193</v>
      </c>
      <c r="E59256">
        <f t="shared" ca="1" si="4628"/>
        <v>55.578664131410775</v>
      </c>
    </row>
    <row r="59257" spans="1:5" x14ac:dyDescent="0.35">
      <c r="A59257">
        <f t="shared" si="4629"/>
        <v>59246</v>
      </c>
      <c r="B59257">
        <f t="shared" ca="1" si="4625"/>
        <v>4.6811406901241092E-3</v>
      </c>
      <c r="C59257">
        <f t="shared" ca="1" si="4627"/>
        <v>14.615852550108949</v>
      </c>
      <c r="D59257" s="48">
        <f t="shared" ca="1" si="4626"/>
        <v>47.104889187326876</v>
      </c>
      <c r="E59257">
        <f t="shared" ca="1" si="4628"/>
        <v>22.582168294364315</v>
      </c>
    </row>
    <row r="59258" spans="1:5" x14ac:dyDescent="0.35">
      <c r="A59258">
        <f t="shared" si="4629"/>
        <v>59247</v>
      </c>
      <c r="B59258">
        <f t="shared" ca="1" si="4625"/>
        <v>2.5350549921726567E-3</v>
      </c>
      <c r="C59258">
        <f t="shared" ca="1" si="4627"/>
        <v>19.861237632092134</v>
      </c>
      <c r="D59258" s="48">
        <f t="shared" ca="1" si="4626"/>
        <v>52.160067981298816</v>
      </c>
      <c r="E59258">
        <f t="shared" ca="1" si="4628"/>
        <v>50.670061695854528</v>
      </c>
    </row>
    <row r="59259" spans="1:5" x14ac:dyDescent="0.35">
      <c r="A59259">
        <f t="shared" si="4629"/>
        <v>59248</v>
      </c>
      <c r="B59259">
        <f t="shared" ca="1" si="4625"/>
        <v>5.1603517577544942E-3</v>
      </c>
      <c r="C59259">
        <f t="shared" ca="1" si="4627"/>
        <v>13.92067668081617</v>
      </c>
      <c r="D59259" s="48">
        <f t="shared" ca="1" si="4626"/>
        <v>51.458212441321209</v>
      </c>
      <c r="E59259">
        <f t="shared" ca="1" si="4628"/>
        <v>27.260526584817395</v>
      </c>
    </row>
    <row r="59260" spans="1:5" x14ac:dyDescent="0.35">
      <c r="A59260">
        <f t="shared" si="4629"/>
        <v>59249</v>
      </c>
      <c r="B59260">
        <f t="shared" ca="1" si="4625"/>
        <v>5.2439837253973071E-3</v>
      </c>
      <c r="C59260">
        <f t="shared" ca="1" si="4627"/>
        <v>13.809225844936297</v>
      </c>
      <c r="D59260" s="48">
        <f t="shared" ca="1" si="4626"/>
        <v>52.104225108680353</v>
      </c>
      <c r="E59260">
        <f t="shared" ca="1" si="4628"/>
        <v>41.329658858791475</v>
      </c>
    </row>
    <row r="59261" spans="1:5" x14ac:dyDescent="0.35">
      <c r="A59261">
        <f t="shared" si="4629"/>
        <v>59250</v>
      </c>
      <c r="B59261">
        <f t="shared" ca="1" si="4625"/>
        <v>4.3106810678029623E-3</v>
      </c>
      <c r="C59261">
        <f t="shared" ca="1" si="4627"/>
        <v>15.230952157308847</v>
      </c>
      <c r="D59261" s="48">
        <f t="shared" ca="1" si="4626"/>
        <v>52.849363518223015</v>
      </c>
      <c r="E59261">
        <f t="shared" ca="1" si="4628"/>
        <v>27.017142782298173</v>
      </c>
    </row>
    <row r="59262" spans="1:5" x14ac:dyDescent="0.35">
      <c r="A59262">
        <f t="shared" si="4629"/>
        <v>59251</v>
      </c>
      <c r="B59262">
        <f t="shared" ca="1" si="4625"/>
        <v>5.8785987559019023E-3</v>
      </c>
      <c r="C59262">
        <f t="shared" ca="1" si="4627"/>
        <v>13.042567432910618</v>
      </c>
      <c r="D59262" s="48">
        <f t="shared" ca="1" si="4626"/>
        <v>50.240856660221418</v>
      </c>
      <c r="E59262">
        <f t="shared" ca="1" si="4628"/>
        <v>21.456068584687991</v>
      </c>
    </row>
    <row r="59263" spans="1:5" x14ac:dyDescent="0.35">
      <c r="A59263">
        <f t="shared" si="4629"/>
        <v>59252</v>
      </c>
      <c r="B59263">
        <f t="shared" ca="1" si="4625"/>
        <v>3.9827153984102592E-3</v>
      </c>
      <c r="C59263">
        <f t="shared" ca="1" si="4627"/>
        <v>15.845661107810827</v>
      </c>
      <c r="D59263" s="48">
        <f t="shared" ca="1" si="4626"/>
        <v>53.941321438618345</v>
      </c>
      <c r="E59263">
        <f t="shared" ca="1" si="4628"/>
        <v>98.221800942894902</v>
      </c>
    </row>
    <row r="59264" spans="1:5" x14ac:dyDescent="0.35">
      <c r="A59264">
        <f t="shared" si="4629"/>
        <v>59253</v>
      </c>
      <c r="B59264">
        <f t="shared" ca="1" si="4625"/>
        <v>5.0828111675796988E-3</v>
      </c>
      <c r="C59264">
        <f t="shared" ca="1" si="4627"/>
        <v>14.026457891682062</v>
      </c>
      <c r="D59264" s="48">
        <f t="shared" ca="1" si="4626"/>
        <v>52.278570323016346</v>
      </c>
      <c r="E59264">
        <f t="shared" ca="1" si="4628"/>
        <v>62.264257220635244</v>
      </c>
    </row>
    <row r="59265" spans="1:5" x14ac:dyDescent="0.35">
      <c r="A59265">
        <f t="shared" si="4629"/>
        <v>59254</v>
      </c>
      <c r="B59265">
        <f t="shared" ca="1" si="4625"/>
        <v>6.4094806889153314E-3</v>
      </c>
      <c r="C59265">
        <f t="shared" ca="1" si="4627"/>
        <v>12.490751788395366</v>
      </c>
      <c r="D59265" s="48">
        <f t="shared" ca="1" si="4626"/>
        <v>55.175121287379987</v>
      </c>
      <c r="E59265">
        <f t="shared" ca="1" si="4628"/>
        <v>41.378975823822692</v>
      </c>
    </row>
    <row r="59266" spans="1:5" x14ac:dyDescent="0.35">
      <c r="A59266">
        <f t="shared" si="4629"/>
        <v>59255</v>
      </c>
      <c r="B59266">
        <f t="shared" ca="1" si="4625"/>
        <v>6.0555574266301362E-3</v>
      </c>
      <c r="C59266">
        <f t="shared" ca="1" si="4627"/>
        <v>12.850586121025886</v>
      </c>
      <c r="D59266" s="48">
        <f t="shared" ca="1" si="4626"/>
        <v>53.815781452909029</v>
      </c>
      <c r="E59266">
        <f t="shared" ca="1" si="4628"/>
        <v>57.764465115136851</v>
      </c>
    </row>
    <row r="59267" spans="1:5" x14ac:dyDescent="0.35">
      <c r="A59267">
        <f t="shared" si="4629"/>
        <v>59256</v>
      </c>
      <c r="B59267">
        <f t="shared" ca="1" si="4625"/>
        <v>5.4516068264971367E-3</v>
      </c>
      <c r="C59267">
        <f t="shared" ca="1" si="4627"/>
        <v>13.543712826560835</v>
      </c>
      <c r="D59267" s="48">
        <f t="shared" ca="1" si="4626"/>
        <v>48.53110189129314</v>
      </c>
      <c r="E59267">
        <f t="shared" ca="1" si="4628"/>
        <v>41.738340268313635</v>
      </c>
    </row>
    <row r="59268" spans="1:5" x14ac:dyDescent="0.35">
      <c r="A59268">
        <f t="shared" si="4629"/>
        <v>59257</v>
      </c>
      <c r="B59268">
        <f t="shared" ca="1" si="4625"/>
        <v>4.9570471129802224E-3</v>
      </c>
      <c r="C59268">
        <f t="shared" ca="1" si="4627"/>
        <v>14.203274375192727</v>
      </c>
      <c r="D59268" s="48">
        <f t="shared" ca="1" si="4626"/>
        <v>50.349368804109709</v>
      </c>
      <c r="E59268">
        <f t="shared" ca="1" si="4628"/>
        <v>67.649409930422593</v>
      </c>
    </row>
    <row r="59269" spans="1:5" x14ac:dyDescent="0.35">
      <c r="A59269">
        <f t="shared" si="4629"/>
        <v>59258</v>
      </c>
      <c r="B59269">
        <f t="shared" ca="1" si="4625"/>
        <v>4.4588462193434581E-3</v>
      </c>
      <c r="C59269">
        <f t="shared" ca="1" si="4627"/>
        <v>14.975755909374842</v>
      </c>
      <c r="D59269" s="48">
        <f t="shared" ca="1" si="4626"/>
        <v>52.034070055328328</v>
      </c>
      <c r="E59269">
        <f t="shared" ca="1" si="4628"/>
        <v>36.946710384378143</v>
      </c>
    </row>
    <row r="59270" spans="1:5" x14ac:dyDescent="0.35">
      <c r="A59270">
        <f t="shared" si="4629"/>
        <v>59259</v>
      </c>
      <c r="B59270">
        <f t="shared" ca="1" si="4625"/>
        <v>3.9274319581655186E-3</v>
      </c>
      <c r="C59270">
        <f t="shared" ca="1" si="4627"/>
        <v>15.95679498253004</v>
      </c>
      <c r="D59270" s="48">
        <f t="shared" ca="1" si="4626"/>
        <v>53.935775777863626</v>
      </c>
      <c r="E59270">
        <f t="shared" ca="1" si="4628"/>
        <v>65.833914706318396</v>
      </c>
    </row>
    <row r="59271" spans="1:5" x14ac:dyDescent="0.35">
      <c r="A59271">
        <f t="shared" si="4629"/>
        <v>59260</v>
      </c>
      <c r="B59271">
        <f t="shared" ca="1" si="4625"/>
        <v>7.275341136016771E-3</v>
      </c>
      <c r="C59271">
        <f t="shared" ca="1" si="4627"/>
        <v>11.723932761751247</v>
      </c>
      <c r="D59271" s="48">
        <f t="shared" ca="1" si="4626"/>
        <v>50.949889304495223</v>
      </c>
      <c r="E59271">
        <f t="shared" ca="1" si="4628"/>
        <v>58.574702596055232</v>
      </c>
    </row>
    <row r="59272" spans="1:5" x14ac:dyDescent="0.35">
      <c r="A59272">
        <f t="shared" si="4629"/>
        <v>59261</v>
      </c>
      <c r="B59272">
        <f t="shared" ca="1" si="4625"/>
        <v>4.9607914192189261E-3</v>
      </c>
      <c r="C59272">
        <f t="shared" ca="1" si="4627"/>
        <v>14.197913189525648</v>
      </c>
      <c r="D59272" s="48">
        <f t="shared" ca="1" si="4626"/>
        <v>52.436175569357552</v>
      </c>
      <c r="E59272">
        <f t="shared" ca="1" si="4628"/>
        <v>40.190119577631592</v>
      </c>
    </row>
    <row r="59273" spans="1:5" x14ac:dyDescent="0.35">
      <c r="A59273">
        <f t="shared" si="4629"/>
        <v>59262</v>
      </c>
      <c r="B59273">
        <f t="shared" ca="1" si="4625"/>
        <v>4.7110203527189823E-3</v>
      </c>
      <c r="C59273">
        <f t="shared" ca="1" si="4627"/>
        <v>14.569428274253728</v>
      </c>
      <c r="D59273" s="48">
        <f t="shared" ca="1" si="4626"/>
        <v>54.009389286037532</v>
      </c>
      <c r="E59273">
        <f t="shared" ca="1" si="4628"/>
        <v>59.486681065485229</v>
      </c>
    </row>
    <row r="59274" spans="1:5" x14ac:dyDescent="0.35">
      <c r="A59274">
        <f t="shared" si="4629"/>
        <v>59263</v>
      </c>
      <c r="B59274">
        <f t="shared" ca="1" si="4625"/>
        <v>4.9395232759676137E-3</v>
      </c>
      <c r="C59274">
        <f t="shared" ca="1" si="4627"/>
        <v>14.228446389922656</v>
      </c>
      <c r="D59274" s="48">
        <f t="shared" ca="1" si="4626"/>
        <v>49.15810732458889</v>
      </c>
      <c r="E59274">
        <f t="shared" ca="1" si="4628"/>
        <v>34.741297518289528</v>
      </c>
    </row>
    <row r="59275" spans="1:5" x14ac:dyDescent="0.35">
      <c r="A59275">
        <f t="shared" si="4629"/>
        <v>59264</v>
      </c>
      <c r="B59275">
        <f t="shared" ca="1" si="4625"/>
        <v>5.2532001574523111E-3</v>
      </c>
      <c r="C59275">
        <f t="shared" ca="1" si="4627"/>
        <v>13.797106788012444</v>
      </c>
      <c r="D59275" s="48">
        <f t="shared" ca="1" si="4626"/>
        <v>51.085148424183373</v>
      </c>
      <c r="E59275">
        <f t="shared" ca="1" si="4628"/>
        <v>61.492480788114321</v>
      </c>
    </row>
    <row r="59276" spans="1:5" x14ac:dyDescent="0.35">
      <c r="A59276">
        <f t="shared" si="4629"/>
        <v>59265</v>
      </c>
      <c r="B59276">
        <f t="shared" ref="B59276:B59339" ca="1" si="4630">_xlfn.GAMMA.INV(RAND(),$B$6,$B$7)</f>
        <v>4.9888871229527522E-3</v>
      </c>
      <c r="C59276">
        <f t="shared" ca="1" si="4627"/>
        <v>14.157877851249649</v>
      </c>
      <c r="D59276" s="48">
        <f t="shared" ref="D59276:D59339" ca="1" si="4631">_xlfn.NORM.INV(RAND(),$B$4,C59276/SQRT($B$2))</f>
        <v>50.481416630798648</v>
      </c>
      <c r="E59276">
        <f t="shared" ca="1" si="4628"/>
        <v>64.134643427650303</v>
      </c>
    </row>
    <row r="59277" spans="1:5" x14ac:dyDescent="0.35">
      <c r="A59277">
        <f t="shared" si="4629"/>
        <v>59266</v>
      </c>
      <c r="B59277">
        <f t="shared" ca="1" si="4630"/>
        <v>6.3746922656273738E-3</v>
      </c>
      <c r="C59277">
        <f t="shared" ref="C59277:C59340" ca="1" si="4632">1/SQRT(B59277)</f>
        <v>12.524788124003427</v>
      </c>
      <c r="D59277" s="48">
        <f t="shared" ca="1" si="4631"/>
        <v>54.592628621204192</v>
      </c>
      <c r="E59277">
        <f t="shared" ref="E59277:E59340" ca="1" si="4633">_xlfn.NORM.INV(RAND(),D59277,C59277)</f>
        <v>51.475131133465155</v>
      </c>
    </row>
    <row r="59278" spans="1:5" x14ac:dyDescent="0.35">
      <c r="A59278">
        <f t="shared" ref="A59278:A59341" si="4634">A59277+1</f>
        <v>59267</v>
      </c>
      <c r="B59278">
        <f t="shared" ca="1" si="4630"/>
        <v>5.9654307296301964E-3</v>
      </c>
      <c r="C59278">
        <f t="shared" ca="1" si="4632"/>
        <v>12.94729658286659</v>
      </c>
      <c r="D59278" s="48">
        <f t="shared" ca="1" si="4631"/>
        <v>47.930961719886426</v>
      </c>
      <c r="E59278">
        <f t="shared" ca="1" si="4633"/>
        <v>55.672870574847487</v>
      </c>
    </row>
    <row r="59279" spans="1:5" x14ac:dyDescent="0.35">
      <c r="A59279">
        <f t="shared" si="4634"/>
        <v>59268</v>
      </c>
      <c r="B59279">
        <f t="shared" ca="1" si="4630"/>
        <v>5.0226859512633101E-3</v>
      </c>
      <c r="C59279">
        <f t="shared" ca="1" si="4632"/>
        <v>14.110161606881537</v>
      </c>
      <c r="D59279" s="48">
        <f t="shared" ca="1" si="4631"/>
        <v>51.116425323436758</v>
      </c>
      <c r="E59279">
        <f t="shared" ca="1" si="4633"/>
        <v>44.633613020099411</v>
      </c>
    </row>
    <row r="59280" spans="1:5" x14ac:dyDescent="0.35">
      <c r="A59280">
        <f t="shared" si="4634"/>
        <v>59269</v>
      </c>
      <c r="B59280">
        <f t="shared" ca="1" si="4630"/>
        <v>4.3392116292423431E-3</v>
      </c>
      <c r="C59280">
        <f t="shared" ca="1" si="4632"/>
        <v>15.180797393583541</v>
      </c>
      <c r="D59280" s="48">
        <f t="shared" ca="1" si="4631"/>
        <v>52.181397870973051</v>
      </c>
      <c r="E59280">
        <f t="shared" ca="1" si="4633"/>
        <v>57.526849610672315</v>
      </c>
    </row>
    <row r="59281" spans="1:5" x14ac:dyDescent="0.35">
      <c r="A59281">
        <f t="shared" si="4634"/>
        <v>59270</v>
      </c>
      <c r="B59281">
        <f t="shared" ca="1" si="4630"/>
        <v>3.7663495841290433E-3</v>
      </c>
      <c r="C59281">
        <f t="shared" ca="1" si="4632"/>
        <v>16.294449255425384</v>
      </c>
      <c r="D59281" s="48">
        <f t="shared" ca="1" si="4631"/>
        <v>53.515459822880075</v>
      </c>
      <c r="E59281">
        <f t="shared" ca="1" si="4633"/>
        <v>60.434856775472639</v>
      </c>
    </row>
    <row r="59282" spans="1:5" x14ac:dyDescent="0.35">
      <c r="A59282">
        <f t="shared" si="4634"/>
        <v>59271</v>
      </c>
      <c r="B59282">
        <f t="shared" ca="1" si="4630"/>
        <v>3.8694848062768971E-3</v>
      </c>
      <c r="C59282">
        <f t="shared" ca="1" si="4632"/>
        <v>16.07583082206185</v>
      </c>
      <c r="D59282" s="48">
        <f t="shared" ca="1" si="4631"/>
        <v>52.622656887219641</v>
      </c>
      <c r="E59282">
        <f t="shared" ca="1" si="4633"/>
        <v>92.289363327426884</v>
      </c>
    </row>
    <row r="59283" spans="1:5" x14ac:dyDescent="0.35">
      <c r="A59283">
        <f t="shared" si="4634"/>
        <v>59272</v>
      </c>
      <c r="B59283">
        <f t="shared" ca="1" si="4630"/>
        <v>3.8648019549661424E-3</v>
      </c>
      <c r="C59283">
        <f t="shared" ca="1" si="4632"/>
        <v>16.085567147018967</v>
      </c>
      <c r="D59283" s="48">
        <f t="shared" ca="1" si="4631"/>
        <v>53.334342596893926</v>
      </c>
      <c r="E59283">
        <f t="shared" ca="1" si="4633"/>
        <v>66.961822365648757</v>
      </c>
    </row>
    <row r="59284" spans="1:5" x14ac:dyDescent="0.35">
      <c r="A59284">
        <f t="shared" si="4634"/>
        <v>59273</v>
      </c>
      <c r="B59284">
        <f t="shared" ca="1" si="4630"/>
        <v>5.44956087066593E-3</v>
      </c>
      <c r="C59284">
        <f t="shared" ca="1" si="4632"/>
        <v>13.546254979824983</v>
      </c>
      <c r="D59284" s="48">
        <f t="shared" ca="1" si="4631"/>
        <v>53.408416881545783</v>
      </c>
      <c r="E59284">
        <f t="shared" ca="1" si="4633"/>
        <v>64.598859466313655</v>
      </c>
    </row>
    <row r="59285" spans="1:5" x14ac:dyDescent="0.35">
      <c r="A59285">
        <f t="shared" si="4634"/>
        <v>59274</v>
      </c>
      <c r="B59285">
        <f t="shared" ca="1" si="4630"/>
        <v>3.6422849750860965E-3</v>
      </c>
      <c r="C59285">
        <f t="shared" ca="1" si="4632"/>
        <v>16.56963870333146</v>
      </c>
      <c r="D59285" s="48">
        <f t="shared" ca="1" si="4631"/>
        <v>53.891065364501067</v>
      </c>
      <c r="E59285">
        <f t="shared" ca="1" si="4633"/>
        <v>55.209490362159599</v>
      </c>
    </row>
    <row r="59286" spans="1:5" x14ac:dyDescent="0.35">
      <c r="A59286">
        <f t="shared" si="4634"/>
        <v>59275</v>
      </c>
      <c r="B59286">
        <f t="shared" ca="1" si="4630"/>
        <v>4.6720721178314783E-3</v>
      </c>
      <c r="C59286">
        <f t="shared" ca="1" si="4632"/>
        <v>14.630030484062406</v>
      </c>
      <c r="D59286" s="48">
        <f t="shared" ca="1" si="4631"/>
        <v>50.419139693648319</v>
      </c>
      <c r="E59286">
        <f t="shared" ca="1" si="4633"/>
        <v>77.796376265574423</v>
      </c>
    </row>
    <row r="59287" spans="1:5" x14ac:dyDescent="0.35">
      <c r="A59287">
        <f t="shared" si="4634"/>
        <v>59276</v>
      </c>
      <c r="B59287">
        <f t="shared" ca="1" si="4630"/>
        <v>5.5685320819896531E-3</v>
      </c>
      <c r="C59287">
        <f t="shared" ca="1" si="4632"/>
        <v>13.400766407444705</v>
      </c>
      <c r="D59287" s="48">
        <f t="shared" ca="1" si="4631"/>
        <v>50.163357850880359</v>
      </c>
      <c r="E59287">
        <f t="shared" ca="1" si="4633"/>
        <v>52.389921334225747</v>
      </c>
    </row>
    <row r="59288" spans="1:5" x14ac:dyDescent="0.35">
      <c r="A59288">
        <f t="shared" si="4634"/>
        <v>59277</v>
      </c>
      <c r="B59288">
        <f t="shared" ca="1" si="4630"/>
        <v>4.944163861863215E-3</v>
      </c>
      <c r="C59288">
        <f t="shared" ca="1" si="4632"/>
        <v>14.221767421518694</v>
      </c>
      <c r="D59288" s="48">
        <f t="shared" ca="1" si="4631"/>
        <v>49.752556207978564</v>
      </c>
      <c r="E59288">
        <f t="shared" ca="1" si="4633"/>
        <v>59.712351256417847</v>
      </c>
    </row>
    <row r="59289" spans="1:5" x14ac:dyDescent="0.35">
      <c r="A59289">
        <f t="shared" si="4634"/>
        <v>59278</v>
      </c>
      <c r="B59289">
        <f t="shared" ca="1" si="4630"/>
        <v>4.3462609258669502E-3</v>
      </c>
      <c r="C59289">
        <f t="shared" ca="1" si="4632"/>
        <v>15.168481362292917</v>
      </c>
      <c r="D59289" s="48">
        <f t="shared" ca="1" si="4631"/>
        <v>52.538787650769578</v>
      </c>
      <c r="E59289">
        <f t="shared" ca="1" si="4633"/>
        <v>55.035105372922828</v>
      </c>
    </row>
    <row r="59290" spans="1:5" x14ac:dyDescent="0.35">
      <c r="A59290">
        <f t="shared" si="4634"/>
        <v>59279</v>
      </c>
      <c r="B59290">
        <f t="shared" ca="1" si="4630"/>
        <v>7.7613040804886844E-3</v>
      </c>
      <c r="C59290">
        <f t="shared" ca="1" si="4632"/>
        <v>11.350961496056295</v>
      </c>
      <c r="D59290" s="48">
        <f t="shared" ca="1" si="4631"/>
        <v>50.496533135038121</v>
      </c>
      <c r="E59290">
        <f t="shared" ca="1" si="4633"/>
        <v>64.406821092137818</v>
      </c>
    </row>
    <row r="59291" spans="1:5" x14ac:dyDescent="0.35">
      <c r="A59291">
        <f t="shared" si="4634"/>
        <v>59280</v>
      </c>
      <c r="B59291">
        <f t="shared" ca="1" si="4630"/>
        <v>4.9185118493091278E-3</v>
      </c>
      <c r="C59291">
        <f t="shared" ca="1" si="4632"/>
        <v>14.258805303836683</v>
      </c>
      <c r="D59291" s="48">
        <f t="shared" ca="1" si="4631"/>
        <v>54.249828809822397</v>
      </c>
      <c r="E59291">
        <f t="shared" ca="1" si="4633"/>
        <v>68.13699688628229</v>
      </c>
    </row>
    <row r="59292" spans="1:5" x14ac:dyDescent="0.35">
      <c r="A59292">
        <f t="shared" si="4634"/>
        <v>59281</v>
      </c>
      <c r="B59292">
        <f t="shared" ca="1" si="4630"/>
        <v>6.1166265029200598E-3</v>
      </c>
      <c r="C59292">
        <f t="shared" ca="1" si="4632"/>
        <v>12.786274357018575</v>
      </c>
      <c r="D59292" s="48">
        <f t="shared" ca="1" si="4631"/>
        <v>50.801548643993797</v>
      </c>
      <c r="E59292">
        <f t="shared" ca="1" si="4633"/>
        <v>63.698332258594519</v>
      </c>
    </row>
    <row r="59293" spans="1:5" x14ac:dyDescent="0.35">
      <c r="A59293">
        <f t="shared" si="4634"/>
        <v>59282</v>
      </c>
      <c r="B59293">
        <f t="shared" ca="1" si="4630"/>
        <v>3.5669245301373402E-3</v>
      </c>
      <c r="C59293">
        <f t="shared" ca="1" si="4632"/>
        <v>16.743761904851183</v>
      </c>
      <c r="D59293" s="48">
        <f t="shared" ca="1" si="4631"/>
        <v>51.3279780967287</v>
      </c>
      <c r="E59293">
        <f t="shared" ca="1" si="4633"/>
        <v>61.721327936169828</v>
      </c>
    </row>
    <row r="59294" spans="1:5" x14ac:dyDescent="0.35">
      <c r="A59294">
        <f t="shared" si="4634"/>
        <v>59283</v>
      </c>
      <c r="B59294">
        <f t="shared" ca="1" si="4630"/>
        <v>5.74805736018494E-3</v>
      </c>
      <c r="C59294">
        <f t="shared" ca="1" si="4632"/>
        <v>13.189837752135839</v>
      </c>
      <c r="D59294" s="48">
        <f t="shared" ca="1" si="4631"/>
        <v>54.849372892126063</v>
      </c>
      <c r="E59294">
        <f t="shared" ca="1" si="4633"/>
        <v>71.350021625180972</v>
      </c>
    </row>
    <row r="59295" spans="1:5" x14ac:dyDescent="0.35">
      <c r="A59295">
        <f t="shared" si="4634"/>
        <v>59284</v>
      </c>
      <c r="B59295">
        <f t="shared" ca="1" si="4630"/>
        <v>4.4139328179734682E-3</v>
      </c>
      <c r="C59295">
        <f t="shared" ca="1" si="4632"/>
        <v>15.051755000706418</v>
      </c>
      <c r="D59295" s="48">
        <f t="shared" ca="1" si="4631"/>
        <v>51.669195035993667</v>
      </c>
      <c r="E59295">
        <f t="shared" ca="1" si="4633"/>
        <v>31.022114878239961</v>
      </c>
    </row>
    <row r="59296" spans="1:5" x14ac:dyDescent="0.35">
      <c r="A59296">
        <f t="shared" si="4634"/>
        <v>59285</v>
      </c>
      <c r="B59296">
        <f t="shared" ca="1" si="4630"/>
        <v>4.2865378199762579E-3</v>
      </c>
      <c r="C59296">
        <f t="shared" ca="1" si="4632"/>
        <v>15.273784897073355</v>
      </c>
      <c r="D59296" s="48">
        <f t="shared" ca="1" si="4631"/>
        <v>49.513362953901407</v>
      </c>
      <c r="E59296">
        <f t="shared" ca="1" si="4633"/>
        <v>57.650713643665419</v>
      </c>
    </row>
    <row r="59297" spans="1:5" x14ac:dyDescent="0.35">
      <c r="A59297">
        <f t="shared" si="4634"/>
        <v>59286</v>
      </c>
      <c r="B59297">
        <f t="shared" ca="1" si="4630"/>
        <v>4.1649339068600107E-3</v>
      </c>
      <c r="C59297">
        <f t="shared" ca="1" si="4632"/>
        <v>15.495155645816876</v>
      </c>
      <c r="D59297" s="48">
        <f t="shared" ca="1" si="4631"/>
        <v>50.983392743138168</v>
      </c>
      <c r="E59297">
        <f t="shared" ca="1" si="4633"/>
        <v>45.618376658915537</v>
      </c>
    </row>
    <row r="59298" spans="1:5" x14ac:dyDescent="0.35">
      <c r="A59298">
        <f t="shared" si="4634"/>
        <v>59287</v>
      </c>
      <c r="B59298">
        <f t="shared" ca="1" si="4630"/>
        <v>5.2419029591386423E-3</v>
      </c>
      <c r="C59298">
        <f t="shared" ca="1" si="4632"/>
        <v>13.811966349723235</v>
      </c>
      <c r="D59298" s="48">
        <f t="shared" ca="1" si="4631"/>
        <v>54.127059584972962</v>
      </c>
      <c r="E59298">
        <f t="shared" ca="1" si="4633"/>
        <v>53.077182938813358</v>
      </c>
    </row>
    <row r="59299" spans="1:5" x14ac:dyDescent="0.35">
      <c r="A59299">
        <f t="shared" si="4634"/>
        <v>59288</v>
      </c>
      <c r="B59299">
        <f t="shared" ca="1" si="4630"/>
        <v>5.1465961923076141E-3</v>
      </c>
      <c r="C59299">
        <f t="shared" ca="1" si="4632"/>
        <v>13.939267511884289</v>
      </c>
      <c r="D59299" s="48">
        <f t="shared" ca="1" si="4631"/>
        <v>50.976629208160908</v>
      </c>
      <c r="E59299">
        <f t="shared" ca="1" si="4633"/>
        <v>51.70347923921863</v>
      </c>
    </row>
    <row r="59300" spans="1:5" x14ac:dyDescent="0.35">
      <c r="A59300">
        <f t="shared" si="4634"/>
        <v>59289</v>
      </c>
      <c r="B59300">
        <f t="shared" ca="1" si="4630"/>
        <v>4.7635204510573627E-3</v>
      </c>
      <c r="C59300">
        <f t="shared" ca="1" si="4632"/>
        <v>14.488918947787695</v>
      </c>
      <c r="D59300" s="48">
        <f t="shared" ca="1" si="4631"/>
        <v>51.562152676118018</v>
      </c>
      <c r="E59300">
        <f t="shared" ca="1" si="4633"/>
        <v>61.562463626062964</v>
      </c>
    </row>
    <row r="59301" spans="1:5" x14ac:dyDescent="0.35">
      <c r="A59301">
        <f t="shared" si="4634"/>
        <v>59290</v>
      </c>
      <c r="B59301">
        <f t="shared" ca="1" si="4630"/>
        <v>5.3296628557739662E-3</v>
      </c>
      <c r="C59301">
        <f t="shared" ca="1" si="4632"/>
        <v>13.697778253980376</v>
      </c>
      <c r="D59301" s="48">
        <f t="shared" ca="1" si="4631"/>
        <v>47.114238821397912</v>
      </c>
      <c r="E59301">
        <f t="shared" ca="1" si="4633"/>
        <v>30.893558931187702</v>
      </c>
    </row>
    <row r="59302" spans="1:5" x14ac:dyDescent="0.35">
      <c r="A59302">
        <f t="shared" si="4634"/>
        <v>59291</v>
      </c>
      <c r="B59302">
        <f t="shared" ca="1" si="4630"/>
        <v>4.650922317669808E-3</v>
      </c>
      <c r="C59302">
        <f t="shared" ca="1" si="4632"/>
        <v>14.663257361188611</v>
      </c>
      <c r="D59302" s="48">
        <f t="shared" ca="1" si="4631"/>
        <v>51.381574658101272</v>
      </c>
      <c r="E59302">
        <f t="shared" ca="1" si="4633"/>
        <v>35.980772544658436</v>
      </c>
    </row>
    <row r="59303" spans="1:5" x14ac:dyDescent="0.35">
      <c r="A59303">
        <f t="shared" si="4634"/>
        <v>59292</v>
      </c>
      <c r="B59303">
        <f t="shared" ca="1" si="4630"/>
        <v>4.8922269793347595E-3</v>
      </c>
      <c r="C59303">
        <f t="shared" ca="1" si="4632"/>
        <v>14.297058718431103</v>
      </c>
      <c r="D59303" s="48">
        <f t="shared" ca="1" si="4631"/>
        <v>55.518284758360814</v>
      </c>
      <c r="E59303">
        <f t="shared" ca="1" si="4633"/>
        <v>43.997992558925674</v>
      </c>
    </row>
    <row r="59304" spans="1:5" x14ac:dyDescent="0.35">
      <c r="A59304">
        <f t="shared" si="4634"/>
        <v>59293</v>
      </c>
      <c r="B59304">
        <f t="shared" ca="1" si="4630"/>
        <v>6.3923994144764549E-3</v>
      </c>
      <c r="C59304">
        <f t="shared" ca="1" si="4632"/>
        <v>12.507429064475888</v>
      </c>
      <c r="D59304" s="48">
        <f t="shared" ca="1" si="4631"/>
        <v>51.932376611595586</v>
      </c>
      <c r="E59304">
        <f t="shared" ca="1" si="4633"/>
        <v>40.164220070439967</v>
      </c>
    </row>
    <row r="59305" spans="1:5" x14ac:dyDescent="0.35">
      <c r="A59305">
        <f t="shared" si="4634"/>
        <v>59294</v>
      </c>
      <c r="B59305">
        <f t="shared" ca="1" si="4630"/>
        <v>5.236719861392466E-3</v>
      </c>
      <c r="C59305">
        <f t="shared" ca="1" si="4632"/>
        <v>13.818799927648024</v>
      </c>
      <c r="D59305" s="48">
        <f t="shared" ca="1" si="4631"/>
        <v>50.658403820051873</v>
      </c>
      <c r="E59305">
        <f t="shared" ca="1" si="4633"/>
        <v>38.063517503423796</v>
      </c>
    </row>
    <row r="59306" spans="1:5" x14ac:dyDescent="0.35">
      <c r="A59306">
        <f t="shared" si="4634"/>
        <v>59295</v>
      </c>
      <c r="B59306">
        <f t="shared" ca="1" si="4630"/>
        <v>6.2984903120589988E-3</v>
      </c>
      <c r="C59306">
        <f t="shared" ca="1" si="4632"/>
        <v>12.600325584381565</v>
      </c>
      <c r="D59306" s="48">
        <f t="shared" ca="1" si="4631"/>
        <v>54.708301448136652</v>
      </c>
      <c r="E59306">
        <f t="shared" ca="1" si="4633"/>
        <v>61.866342316522093</v>
      </c>
    </row>
    <row r="59307" spans="1:5" x14ac:dyDescent="0.35">
      <c r="A59307">
        <f t="shared" si="4634"/>
        <v>59296</v>
      </c>
      <c r="B59307">
        <f t="shared" ca="1" si="4630"/>
        <v>6.9590098973493679E-3</v>
      </c>
      <c r="C59307">
        <f t="shared" ca="1" si="4632"/>
        <v>11.987435210518822</v>
      </c>
      <c r="D59307" s="48">
        <f t="shared" ca="1" si="4631"/>
        <v>52.449025856100135</v>
      </c>
      <c r="E59307">
        <f t="shared" ca="1" si="4633"/>
        <v>46.163233613082042</v>
      </c>
    </row>
    <row r="59308" spans="1:5" x14ac:dyDescent="0.35">
      <c r="A59308">
        <f t="shared" si="4634"/>
        <v>59297</v>
      </c>
      <c r="B59308">
        <f t="shared" ca="1" si="4630"/>
        <v>4.5102276329461359E-3</v>
      </c>
      <c r="C59308">
        <f t="shared" ca="1" si="4632"/>
        <v>14.890208166725211</v>
      </c>
      <c r="D59308" s="48">
        <f t="shared" ca="1" si="4631"/>
        <v>54.151532724151586</v>
      </c>
      <c r="E59308">
        <f t="shared" ca="1" si="4633"/>
        <v>43.395368074058453</v>
      </c>
    </row>
    <row r="59309" spans="1:5" x14ac:dyDescent="0.35">
      <c r="A59309">
        <f t="shared" si="4634"/>
        <v>59298</v>
      </c>
      <c r="B59309">
        <f t="shared" ca="1" si="4630"/>
        <v>5.1551957728045777E-3</v>
      </c>
      <c r="C59309">
        <f t="shared" ca="1" si="4632"/>
        <v>13.927636344924345</v>
      </c>
      <c r="D59309" s="48">
        <f t="shared" ca="1" si="4631"/>
        <v>54.690326233666987</v>
      </c>
      <c r="E59309">
        <f t="shared" ca="1" si="4633"/>
        <v>64.306937434713817</v>
      </c>
    </row>
    <row r="59310" spans="1:5" x14ac:dyDescent="0.35">
      <c r="A59310">
        <f t="shared" si="4634"/>
        <v>59299</v>
      </c>
      <c r="B59310">
        <f t="shared" ca="1" si="4630"/>
        <v>5.9379087077748496E-3</v>
      </c>
      <c r="C59310">
        <f t="shared" ca="1" si="4632"/>
        <v>12.977267053099286</v>
      </c>
      <c r="D59310" s="48">
        <f t="shared" ca="1" si="4631"/>
        <v>49.994263519646154</v>
      </c>
      <c r="E59310">
        <f t="shared" ca="1" si="4633"/>
        <v>32.295340418824317</v>
      </c>
    </row>
    <row r="59311" spans="1:5" x14ac:dyDescent="0.35">
      <c r="A59311">
        <f t="shared" si="4634"/>
        <v>59300</v>
      </c>
      <c r="B59311">
        <f t="shared" ca="1" si="4630"/>
        <v>5.0802306447133997E-3</v>
      </c>
      <c r="C59311">
        <f t="shared" ca="1" si="4632"/>
        <v>14.030019836266611</v>
      </c>
      <c r="D59311" s="48">
        <f t="shared" ca="1" si="4631"/>
        <v>52.696891201074138</v>
      </c>
      <c r="E59311">
        <f t="shared" ca="1" si="4633"/>
        <v>47.464793656254528</v>
      </c>
    </row>
    <row r="59312" spans="1:5" x14ac:dyDescent="0.35">
      <c r="A59312">
        <f t="shared" si="4634"/>
        <v>59301</v>
      </c>
      <c r="B59312">
        <f t="shared" ca="1" si="4630"/>
        <v>4.5788471931100163E-3</v>
      </c>
      <c r="C59312">
        <f t="shared" ca="1" si="4632"/>
        <v>14.778213103009533</v>
      </c>
      <c r="D59312" s="48">
        <f t="shared" ca="1" si="4631"/>
        <v>49.698850639080518</v>
      </c>
      <c r="E59312">
        <f t="shared" ca="1" si="4633"/>
        <v>40.729721294149769</v>
      </c>
    </row>
    <row r="59313" spans="1:5" x14ac:dyDescent="0.35">
      <c r="A59313">
        <f t="shared" si="4634"/>
        <v>59302</v>
      </c>
      <c r="B59313">
        <f t="shared" ca="1" si="4630"/>
        <v>6.3606915717259417E-3</v>
      </c>
      <c r="C59313">
        <f t="shared" ca="1" si="4632"/>
        <v>12.538564875611256</v>
      </c>
      <c r="D59313" s="48">
        <f t="shared" ca="1" si="4631"/>
        <v>50.762449590281207</v>
      </c>
      <c r="E59313">
        <f t="shared" ca="1" si="4633"/>
        <v>56.125759247186522</v>
      </c>
    </row>
    <row r="59314" spans="1:5" x14ac:dyDescent="0.35">
      <c r="A59314">
        <f t="shared" si="4634"/>
        <v>59303</v>
      </c>
      <c r="B59314">
        <f t="shared" ca="1" si="4630"/>
        <v>4.4503518817793214E-3</v>
      </c>
      <c r="C59314">
        <f t="shared" ca="1" si="4632"/>
        <v>14.990041126201092</v>
      </c>
      <c r="D59314" s="48">
        <f t="shared" ca="1" si="4631"/>
        <v>53.329635289678031</v>
      </c>
      <c r="E59314">
        <f t="shared" ca="1" si="4633"/>
        <v>50.705316332439047</v>
      </c>
    </row>
    <row r="59315" spans="1:5" x14ac:dyDescent="0.35">
      <c r="A59315">
        <f t="shared" si="4634"/>
        <v>59304</v>
      </c>
      <c r="B59315">
        <f t="shared" ca="1" si="4630"/>
        <v>4.8043700877221148E-3</v>
      </c>
      <c r="C59315">
        <f t="shared" ca="1" si="4632"/>
        <v>14.427190714611527</v>
      </c>
      <c r="D59315" s="48">
        <f t="shared" ca="1" si="4631"/>
        <v>47.533903219788861</v>
      </c>
      <c r="E59315">
        <f t="shared" ca="1" si="4633"/>
        <v>78.15091820171827</v>
      </c>
    </row>
    <row r="59316" spans="1:5" x14ac:dyDescent="0.35">
      <c r="A59316">
        <f t="shared" si="4634"/>
        <v>59305</v>
      </c>
      <c r="B59316">
        <f t="shared" ca="1" si="4630"/>
        <v>5.7040586439985755E-3</v>
      </c>
      <c r="C59316">
        <f t="shared" ca="1" si="4632"/>
        <v>13.240610468762968</v>
      </c>
      <c r="D59316" s="48">
        <f t="shared" ca="1" si="4631"/>
        <v>50.029447764478789</v>
      </c>
      <c r="E59316">
        <f t="shared" ca="1" si="4633"/>
        <v>26.618789573253231</v>
      </c>
    </row>
    <row r="59317" spans="1:5" x14ac:dyDescent="0.35">
      <c r="A59317">
        <f t="shared" si="4634"/>
        <v>59306</v>
      </c>
      <c r="B59317">
        <f t="shared" ca="1" si="4630"/>
        <v>6.2356864077278661E-3</v>
      </c>
      <c r="C59317">
        <f t="shared" ca="1" si="4632"/>
        <v>12.663619903981955</v>
      </c>
      <c r="D59317" s="48">
        <f t="shared" ca="1" si="4631"/>
        <v>53.759166376348347</v>
      </c>
      <c r="E59317">
        <f t="shared" ca="1" si="4633"/>
        <v>48.269127224643668</v>
      </c>
    </row>
    <row r="59318" spans="1:5" x14ac:dyDescent="0.35">
      <c r="A59318">
        <f t="shared" si="4634"/>
        <v>59307</v>
      </c>
      <c r="B59318">
        <f t="shared" ca="1" si="4630"/>
        <v>4.9060227120471846E-3</v>
      </c>
      <c r="C59318">
        <f t="shared" ca="1" si="4632"/>
        <v>14.276942907100898</v>
      </c>
      <c r="D59318" s="48">
        <f t="shared" ca="1" si="4631"/>
        <v>51.965307788621828</v>
      </c>
      <c r="E59318">
        <f t="shared" ca="1" si="4633"/>
        <v>66.804641174769571</v>
      </c>
    </row>
    <row r="59319" spans="1:5" x14ac:dyDescent="0.35">
      <c r="A59319">
        <f t="shared" si="4634"/>
        <v>59308</v>
      </c>
      <c r="B59319">
        <f t="shared" ca="1" si="4630"/>
        <v>5.7780655271630638E-3</v>
      </c>
      <c r="C59319">
        <f t="shared" ca="1" si="4632"/>
        <v>13.155542702396273</v>
      </c>
      <c r="D59319" s="48">
        <f t="shared" ca="1" si="4631"/>
        <v>53.247712584766617</v>
      </c>
      <c r="E59319">
        <f t="shared" ca="1" si="4633"/>
        <v>54.352675132134955</v>
      </c>
    </row>
    <row r="59320" spans="1:5" x14ac:dyDescent="0.35">
      <c r="A59320">
        <f t="shared" si="4634"/>
        <v>59309</v>
      </c>
      <c r="B59320">
        <f t="shared" ca="1" si="4630"/>
        <v>4.1033221906770796E-3</v>
      </c>
      <c r="C59320">
        <f t="shared" ca="1" si="4632"/>
        <v>15.611052726411824</v>
      </c>
      <c r="D59320" s="48">
        <f t="shared" ca="1" si="4631"/>
        <v>50.928546243885343</v>
      </c>
      <c r="E59320">
        <f t="shared" ca="1" si="4633"/>
        <v>38.691927261101952</v>
      </c>
    </row>
    <row r="59321" spans="1:5" x14ac:dyDescent="0.35">
      <c r="A59321">
        <f t="shared" si="4634"/>
        <v>59310</v>
      </c>
      <c r="B59321">
        <f t="shared" ca="1" si="4630"/>
        <v>5.0810091978003196E-3</v>
      </c>
      <c r="C59321">
        <f t="shared" ca="1" si="4632"/>
        <v>14.028944898858335</v>
      </c>
      <c r="D59321" s="48">
        <f t="shared" ca="1" si="4631"/>
        <v>52.460219426469685</v>
      </c>
      <c r="E59321">
        <f t="shared" ca="1" si="4633"/>
        <v>57.310480026972158</v>
      </c>
    </row>
    <row r="59322" spans="1:5" x14ac:dyDescent="0.35">
      <c r="A59322">
        <f t="shared" si="4634"/>
        <v>59311</v>
      </c>
      <c r="B59322">
        <f t="shared" ca="1" si="4630"/>
        <v>5.3397192070279023E-3</v>
      </c>
      <c r="C59322">
        <f t="shared" ca="1" si="4632"/>
        <v>13.684873587865519</v>
      </c>
      <c r="D59322" s="48">
        <f t="shared" ca="1" si="4631"/>
        <v>53.937490166064691</v>
      </c>
      <c r="E59322">
        <f t="shared" ca="1" si="4633"/>
        <v>41.525817890233171</v>
      </c>
    </row>
    <row r="59323" spans="1:5" x14ac:dyDescent="0.35">
      <c r="A59323">
        <f t="shared" si="4634"/>
        <v>59312</v>
      </c>
      <c r="B59323">
        <f t="shared" ca="1" si="4630"/>
        <v>4.5046297194718012E-3</v>
      </c>
      <c r="C59323">
        <f t="shared" ca="1" si="4632"/>
        <v>14.899457341698366</v>
      </c>
      <c r="D59323" s="48">
        <f t="shared" ca="1" si="4631"/>
        <v>53.080810470998827</v>
      </c>
      <c r="E59323">
        <f t="shared" ca="1" si="4633"/>
        <v>29.262784650863708</v>
      </c>
    </row>
    <row r="59324" spans="1:5" x14ac:dyDescent="0.35">
      <c r="A59324">
        <f t="shared" si="4634"/>
        <v>59313</v>
      </c>
      <c r="B59324">
        <f t="shared" ca="1" si="4630"/>
        <v>4.2747504845599034E-3</v>
      </c>
      <c r="C59324">
        <f t="shared" ca="1" si="4632"/>
        <v>15.294828614947432</v>
      </c>
      <c r="D59324" s="48">
        <f t="shared" ca="1" si="4631"/>
        <v>51.40336982004365</v>
      </c>
      <c r="E59324">
        <f t="shared" ca="1" si="4633"/>
        <v>52.299257113968977</v>
      </c>
    </row>
    <row r="59325" spans="1:5" x14ac:dyDescent="0.35">
      <c r="A59325">
        <f t="shared" si="4634"/>
        <v>59314</v>
      </c>
      <c r="B59325">
        <f t="shared" ca="1" si="4630"/>
        <v>4.7086090997266287E-3</v>
      </c>
      <c r="C59325">
        <f t="shared" ca="1" si="4632"/>
        <v>14.573158259094924</v>
      </c>
      <c r="D59325" s="48">
        <f t="shared" ca="1" si="4631"/>
        <v>53.67176334318777</v>
      </c>
      <c r="E59325">
        <f t="shared" ca="1" si="4633"/>
        <v>42.285831879593729</v>
      </c>
    </row>
    <row r="59326" spans="1:5" x14ac:dyDescent="0.35">
      <c r="A59326">
        <f t="shared" si="4634"/>
        <v>59315</v>
      </c>
      <c r="B59326">
        <f t="shared" ca="1" si="4630"/>
        <v>4.5444260090100452E-3</v>
      </c>
      <c r="C59326">
        <f t="shared" ca="1" si="4632"/>
        <v>14.834075381729944</v>
      </c>
      <c r="D59326" s="48">
        <f t="shared" ca="1" si="4631"/>
        <v>50.357419018238907</v>
      </c>
      <c r="E59326">
        <f t="shared" ca="1" si="4633"/>
        <v>61.590192148331013</v>
      </c>
    </row>
    <row r="59327" spans="1:5" x14ac:dyDescent="0.35">
      <c r="A59327">
        <f t="shared" si="4634"/>
        <v>59316</v>
      </c>
      <c r="B59327">
        <f t="shared" ca="1" si="4630"/>
        <v>5.6240289326013812E-3</v>
      </c>
      <c r="C59327">
        <f t="shared" ca="1" si="4632"/>
        <v>13.334484377062275</v>
      </c>
      <c r="D59327" s="48">
        <f t="shared" ca="1" si="4631"/>
        <v>53.774613241609138</v>
      </c>
      <c r="E59327">
        <f t="shared" ca="1" si="4633"/>
        <v>65.234338305520779</v>
      </c>
    </row>
    <row r="59328" spans="1:5" x14ac:dyDescent="0.35">
      <c r="A59328">
        <f t="shared" si="4634"/>
        <v>59317</v>
      </c>
      <c r="B59328">
        <f t="shared" ca="1" si="4630"/>
        <v>4.9588359529405173E-3</v>
      </c>
      <c r="C59328">
        <f t="shared" ca="1" si="4632"/>
        <v>14.200712314582594</v>
      </c>
      <c r="D59328" s="48">
        <f t="shared" ca="1" si="4631"/>
        <v>52.625969368941639</v>
      </c>
      <c r="E59328">
        <f t="shared" ca="1" si="4633"/>
        <v>50.264398921467055</v>
      </c>
    </row>
    <row r="59329" spans="1:5" x14ac:dyDescent="0.35">
      <c r="A59329">
        <f t="shared" si="4634"/>
        <v>59318</v>
      </c>
      <c r="B59329">
        <f t="shared" ca="1" si="4630"/>
        <v>4.5000123833532071E-3</v>
      </c>
      <c r="C59329">
        <f t="shared" ca="1" si="4632"/>
        <v>14.90709933891533</v>
      </c>
      <c r="D59329" s="48">
        <f t="shared" ca="1" si="4631"/>
        <v>51.102335980199044</v>
      </c>
      <c r="E59329">
        <f t="shared" ca="1" si="4633"/>
        <v>44.807992222765165</v>
      </c>
    </row>
    <row r="59330" spans="1:5" x14ac:dyDescent="0.35">
      <c r="A59330">
        <f t="shared" si="4634"/>
        <v>59319</v>
      </c>
      <c r="B59330">
        <f t="shared" ca="1" si="4630"/>
        <v>4.0424638669387504E-3</v>
      </c>
      <c r="C59330">
        <f t="shared" ca="1" si="4632"/>
        <v>15.728124078990136</v>
      </c>
      <c r="D59330" s="48">
        <f t="shared" ca="1" si="4631"/>
        <v>51.258477329209462</v>
      </c>
      <c r="E59330">
        <f t="shared" ca="1" si="4633"/>
        <v>60.345775829332133</v>
      </c>
    </row>
    <row r="59331" spans="1:5" x14ac:dyDescent="0.35">
      <c r="A59331">
        <f t="shared" si="4634"/>
        <v>59320</v>
      </c>
      <c r="B59331">
        <f t="shared" ca="1" si="4630"/>
        <v>4.8056017127625751E-3</v>
      </c>
      <c r="C59331">
        <f t="shared" ca="1" si="4632"/>
        <v>14.42534182772385</v>
      </c>
      <c r="D59331" s="48">
        <f t="shared" ca="1" si="4631"/>
        <v>50.724754639533877</v>
      </c>
      <c r="E59331">
        <f t="shared" ca="1" si="4633"/>
        <v>46.580694217079795</v>
      </c>
    </row>
    <row r="59332" spans="1:5" x14ac:dyDescent="0.35">
      <c r="A59332">
        <f t="shared" si="4634"/>
        <v>59321</v>
      </c>
      <c r="B59332">
        <f t="shared" ca="1" si="4630"/>
        <v>5.3034261033496899E-3</v>
      </c>
      <c r="C59332">
        <f t="shared" ca="1" si="4632"/>
        <v>13.731618815185488</v>
      </c>
      <c r="D59332" s="48">
        <f t="shared" ca="1" si="4631"/>
        <v>54.592218516092778</v>
      </c>
      <c r="E59332">
        <f t="shared" ca="1" si="4633"/>
        <v>73.787688752486375</v>
      </c>
    </row>
    <row r="59333" spans="1:5" x14ac:dyDescent="0.35">
      <c r="A59333">
        <f t="shared" si="4634"/>
        <v>59322</v>
      </c>
      <c r="B59333">
        <f t="shared" ca="1" si="4630"/>
        <v>5.5645669712460211E-3</v>
      </c>
      <c r="C59333">
        <f t="shared" ca="1" si="4632"/>
        <v>13.40554000985472</v>
      </c>
      <c r="D59333" s="48">
        <f t="shared" ca="1" si="4631"/>
        <v>49.339238624379448</v>
      </c>
      <c r="E59333">
        <f t="shared" ca="1" si="4633"/>
        <v>54.103453926119329</v>
      </c>
    </row>
    <row r="59334" spans="1:5" x14ac:dyDescent="0.35">
      <c r="A59334">
        <f t="shared" si="4634"/>
        <v>59323</v>
      </c>
      <c r="B59334">
        <f t="shared" ca="1" si="4630"/>
        <v>4.1859207884480092E-3</v>
      </c>
      <c r="C59334">
        <f t="shared" ca="1" si="4632"/>
        <v>15.456262933270592</v>
      </c>
      <c r="D59334" s="48">
        <f t="shared" ca="1" si="4631"/>
        <v>51.99542291670366</v>
      </c>
      <c r="E59334">
        <f t="shared" ca="1" si="4633"/>
        <v>63.32035424672484</v>
      </c>
    </row>
    <row r="59335" spans="1:5" x14ac:dyDescent="0.35">
      <c r="A59335">
        <f t="shared" si="4634"/>
        <v>59324</v>
      </c>
      <c r="B59335">
        <f t="shared" ca="1" si="4630"/>
        <v>4.204470293032698E-3</v>
      </c>
      <c r="C59335">
        <f t="shared" ca="1" si="4632"/>
        <v>15.42212986467471</v>
      </c>
      <c r="D59335" s="48">
        <f t="shared" ca="1" si="4631"/>
        <v>50.02815153050414</v>
      </c>
      <c r="E59335">
        <f t="shared" ca="1" si="4633"/>
        <v>50.597959098304536</v>
      </c>
    </row>
    <row r="59336" spans="1:5" x14ac:dyDescent="0.35">
      <c r="A59336">
        <f t="shared" si="4634"/>
        <v>59325</v>
      </c>
      <c r="B59336">
        <f t="shared" ca="1" si="4630"/>
        <v>5.9611988377910761E-3</v>
      </c>
      <c r="C59336">
        <f t="shared" ca="1" si="4632"/>
        <v>12.951891450398444</v>
      </c>
      <c r="D59336" s="48">
        <f t="shared" ca="1" si="4631"/>
        <v>52.868434360910527</v>
      </c>
      <c r="E59336">
        <f t="shared" ca="1" si="4633"/>
        <v>46.324123322284173</v>
      </c>
    </row>
    <row r="59337" spans="1:5" x14ac:dyDescent="0.35">
      <c r="A59337">
        <f t="shared" si="4634"/>
        <v>59326</v>
      </c>
      <c r="B59337">
        <f t="shared" ca="1" si="4630"/>
        <v>4.0993436871503055E-3</v>
      </c>
      <c r="C59337">
        <f t="shared" ca="1" si="4632"/>
        <v>15.618626324885996</v>
      </c>
      <c r="D59337" s="48">
        <f t="shared" ca="1" si="4631"/>
        <v>53.621992520185472</v>
      </c>
      <c r="E59337">
        <f t="shared" ca="1" si="4633"/>
        <v>34.263483963213417</v>
      </c>
    </row>
    <row r="59338" spans="1:5" x14ac:dyDescent="0.35">
      <c r="A59338">
        <f t="shared" si="4634"/>
        <v>59327</v>
      </c>
      <c r="B59338">
        <f t="shared" ca="1" si="4630"/>
        <v>3.3485410788619461E-3</v>
      </c>
      <c r="C59338">
        <f t="shared" ca="1" si="4632"/>
        <v>17.281131877912642</v>
      </c>
      <c r="D59338" s="48">
        <f t="shared" ca="1" si="4631"/>
        <v>52.089531590536019</v>
      </c>
      <c r="E59338">
        <f t="shared" ca="1" si="4633"/>
        <v>83.021406600963402</v>
      </c>
    </row>
    <row r="59339" spans="1:5" x14ac:dyDescent="0.35">
      <c r="A59339">
        <f t="shared" si="4634"/>
        <v>59328</v>
      </c>
      <c r="B59339">
        <f t="shared" ca="1" si="4630"/>
        <v>5.627847379563994E-3</v>
      </c>
      <c r="C59339">
        <f t="shared" ca="1" si="4632"/>
        <v>13.329959941913582</v>
      </c>
      <c r="D59339" s="48">
        <f t="shared" ca="1" si="4631"/>
        <v>53.151699824168965</v>
      </c>
      <c r="E59339">
        <f t="shared" ca="1" si="4633"/>
        <v>50.003869486018928</v>
      </c>
    </row>
    <row r="59340" spans="1:5" x14ac:dyDescent="0.35">
      <c r="A59340">
        <f t="shared" si="4634"/>
        <v>59329</v>
      </c>
      <c r="B59340">
        <f t="shared" ref="B59340:B59403" ca="1" si="4635">_xlfn.GAMMA.INV(RAND(),$B$6,$B$7)</f>
        <v>5.2997850861578209E-3</v>
      </c>
      <c r="C59340">
        <f t="shared" ca="1" si="4632"/>
        <v>13.736334900381973</v>
      </c>
      <c r="D59340" s="48">
        <f t="shared" ref="D59340:D59403" ca="1" si="4636">_xlfn.NORM.INV(RAND(),$B$4,C59340/SQRT($B$2))</f>
        <v>53.944541090302842</v>
      </c>
      <c r="E59340">
        <f t="shared" ca="1" si="4633"/>
        <v>51.765736378553186</v>
      </c>
    </row>
    <row r="59341" spans="1:5" x14ac:dyDescent="0.35">
      <c r="A59341">
        <f t="shared" si="4634"/>
        <v>59330</v>
      </c>
      <c r="B59341">
        <f t="shared" ca="1" si="4635"/>
        <v>6.5549498364572689E-3</v>
      </c>
      <c r="C59341">
        <f t="shared" ref="C59341:C59404" ca="1" si="4637">1/SQRT(B59341)</f>
        <v>12.3513751771939</v>
      </c>
      <c r="D59341" s="48">
        <f t="shared" ca="1" si="4636"/>
        <v>50.253638281627339</v>
      </c>
      <c r="E59341">
        <f t="shared" ref="E59341:E59404" ca="1" si="4638">_xlfn.NORM.INV(RAND(),D59341,C59341)</f>
        <v>42.287606111180686</v>
      </c>
    </row>
    <row r="59342" spans="1:5" x14ac:dyDescent="0.35">
      <c r="A59342">
        <f t="shared" ref="A59342:A59405" si="4639">A59341+1</f>
        <v>59331</v>
      </c>
      <c r="B59342">
        <f t="shared" ca="1" si="4635"/>
        <v>4.3900801438202866E-3</v>
      </c>
      <c r="C59342">
        <f t="shared" ca="1" si="4637"/>
        <v>15.09259004732524</v>
      </c>
      <c r="D59342" s="48">
        <f t="shared" ca="1" si="4636"/>
        <v>53.601778606100709</v>
      </c>
      <c r="E59342">
        <f t="shared" ca="1" si="4638"/>
        <v>61.760010096271522</v>
      </c>
    </row>
    <row r="59343" spans="1:5" x14ac:dyDescent="0.35">
      <c r="A59343">
        <f t="shared" si="4639"/>
        <v>59332</v>
      </c>
      <c r="B59343">
        <f t="shared" ca="1" si="4635"/>
        <v>4.7378274560943463E-3</v>
      </c>
      <c r="C59343">
        <f t="shared" ca="1" si="4637"/>
        <v>14.52815216143547</v>
      </c>
      <c r="D59343" s="48">
        <f t="shared" ca="1" si="4636"/>
        <v>51.750550544914368</v>
      </c>
      <c r="E59343">
        <f t="shared" ca="1" si="4638"/>
        <v>59.644598344738867</v>
      </c>
    </row>
    <row r="59344" spans="1:5" x14ac:dyDescent="0.35">
      <c r="A59344">
        <f t="shared" si="4639"/>
        <v>59333</v>
      </c>
      <c r="B59344">
        <f t="shared" ca="1" si="4635"/>
        <v>6.0761162246795028E-3</v>
      </c>
      <c r="C59344">
        <f t="shared" ca="1" si="4637"/>
        <v>12.828827447334788</v>
      </c>
      <c r="D59344" s="48">
        <f t="shared" ca="1" si="4636"/>
        <v>52.12007549992299</v>
      </c>
      <c r="E59344">
        <f t="shared" ca="1" si="4638"/>
        <v>45.231704522508316</v>
      </c>
    </row>
    <row r="59345" spans="1:5" x14ac:dyDescent="0.35">
      <c r="A59345">
        <f t="shared" si="4639"/>
        <v>59334</v>
      </c>
      <c r="B59345">
        <f t="shared" ca="1" si="4635"/>
        <v>5.6265084693069506E-3</v>
      </c>
      <c r="C59345">
        <f t="shared" ca="1" si="4637"/>
        <v>13.33154587736006</v>
      </c>
      <c r="D59345" s="48">
        <f t="shared" ca="1" si="4636"/>
        <v>52.168067252930463</v>
      </c>
      <c r="E59345">
        <f t="shared" ca="1" si="4638"/>
        <v>24.715131946812825</v>
      </c>
    </row>
    <row r="59346" spans="1:5" x14ac:dyDescent="0.35">
      <c r="A59346">
        <f t="shared" si="4639"/>
        <v>59335</v>
      </c>
      <c r="B59346">
        <f t="shared" ca="1" si="4635"/>
        <v>5.219097618556298E-3</v>
      </c>
      <c r="C59346">
        <f t="shared" ca="1" si="4637"/>
        <v>13.84210980348721</v>
      </c>
      <c r="D59346" s="48">
        <f t="shared" ca="1" si="4636"/>
        <v>51.53756272781068</v>
      </c>
      <c r="E59346">
        <f t="shared" ca="1" si="4638"/>
        <v>55.90778322654478</v>
      </c>
    </row>
    <row r="59347" spans="1:5" x14ac:dyDescent="0.35">
      <c r="A59347">
        <f t="shared" si="4639"/>
        <v>59336</v>
      </c>
      <c r="B59347">
        <f t="shared" ca="1" si="4635"/>
        <v>6.029690665905159E-3</v>
      </c>
      <c r="C59347">
        <f t="shared" ca="1" si="4637"/>
        <v>12.878120477559643</v>
      </c>
      <c r="D59347" s="48">
        <f t="shared" ca="1" si="4636"/>
        <v>50.376892154800736</v>
      </c>
      <c r="E59347">
        <f t="shared" ca="1" si="4638"/>
        <v>57.219367424915447</v>
      </c>
    </row>
    <row r="59348" spans="1:5" x14ac:dyDescent="0.35">
      <c r="A59348">
        <f t="shared" si="4639"/>
        <v>59337</v>
      </c>
      <c r="B59348">
        <f t="shared" ca="1" si="4635"/>
        <v>3.8829598124611587E-3</v>
      </c>
      <c r="C59348">
        <f t="shared" ca="1" si="4637"/>
        <v>16.047912662671301</v>
      </c>
      <c r="D59348" s="48">
        <f t="shared" ca="1" si="4636"/>
        <v>50.978354475358962</v>
      </c>
      <c r="E59348">
        <f t="shared" ca="1" si="4638"/>
        <v>57.060470293588637</v>
      </c>
    </row>
    <row r="59349" spans="1:5" x14ac:dyDescent="0.35">
      <c r="A59349">
        <f t="shared" si="4639"/>
        <v>59338</v>
      </c>
      <c r="B59349">
        <f t="shared" ca="1" si="4635"/>
        <v>5.3510770575803867E-3</v>
      </c>
      <c r="C59349">
        <f t="shared" ca="1" si="4637"/>
        <v>13.670342558707206</v>
      </c>
      <c r="D59349" s="48">
        <f t="shared" ca="1" si="4636"/>
        <v>51.737724022206145</v>
      </c>
      <c r="E59349">
        <f t="shared" ca="1" si="4638"/>
        <v>38.570036998690263</v>
      </c>
    </row>
    <row r="59350" spans="1:5" x14ac:dyDescent="0.35">
      <c r="A59350">
        <f t="shared" si="4639"/>
        <v>59339</v>
      </c>
      <c r="B59350">
        <f t="shared" ca="1" si="4635"/>
        <v>4.3573108323606809E-3</v>
      </c>
      <c r="C59350">
        <f t="shared" ca="1" si="4637"/>
        <v>15.149235925738985</v>
      </c>
      <c r="D59350" s="48">
        <f t="shared" ca="1" si="4636"/>
        <v>53.345197945015933</v>
      </c>
      <c r="E59350">
        <f t="shared" ca="1" si="4638"/>
        <v>15.604978536480608</v>
      </c>
    </row>
    <row r="59351" spans="1:5" x14ac:dyDescent="0.35">
      <c r="A59351">
        <f t="shared" si="4639"/>
        <v>59340</v>
      </c>
      <c r="B59351">
        <f t="shared" ca="1" si="4635"/>
        <v>4.6165826864154732E-3</v>
      </c>
      <c r="C59351">
        <f t="shared" ca="1" si="4637"/>
        <v>14.717691343534336</v>
      </c>
      <c r="D59351" s="48">
        <f t="shared" ca="1" si="4636"/>
        <v>50.107003377437444</v>
      </c>
      <c r="E59351">
        <f t="shared" ca="1" si="4638"/>
        <v>39.195772664968615</v>
      </c>
    </row>
    <row r="59352" spans="1:5" x14ac:dyDescent="0.35">
      <c r="A59352">
        <f t="shared" si="4639"/>
        <v>59341</v>
      </c>
      <c r="B59352">
        <f t="shared" ca="1" si="4635"/>
        <v>5.7269952781466328E-3</v>
      </c>
      <c r="C59352">
        <f t="shared" ca="1" si="4637"/>
        <v>13.214069524621255</v>
      </c>
      <c r="D59352" s="48">
        <f t="shared" ca="1" si="4636"/>
        <v>51.39399716200468</v>
      </c>
      <c r="E59352">
        <f t="shared" ca="1" si="4638"/>
        <v>49.506293225839521</v>
      </c>
    </row>
    <row r="59353" spans="1:5" x14ac:dyDescent="0.35">
      <c r="A59353">
        <f t="shared" si="4639"/>
        <v>59342</v>
      </c>
      <c r="B59353">
        <f t="shared" ca="1" si="4635"/>
        <v>5.90240491544385E-3</v>
      </c>
      <c r="C59353">
        <f t="shared" ca="1" si="4637"/>
        <v>13.016238575713698</v>
      </c>
      <c r="D59353" s="48">
        <f t="shared" ca="1" si="4636"/>
        <v>51.451439741178135</v>
      </c>
      <c r="E59353">
        <f t="shared" ca="1" si="4638"/>
        <v>49.74883908259563</v>
      </c>
    </row>
    <row r="59354" spans="1:5" x14ac:dyDescent="0.35">
      <c r="A59354">
        <f t="shared" si="4639"/>
        <v>59343</v>
      </c>
      <c r="B59354">
        <f t="shared" ca="1" si="4635"/>
        <v>3.7442892541357884E-3</v>
      </c>
      <c r="C59354">
        <f t="shared" ca="1" si="4637"/>
        <v>16.34237998351043</v>
      </c>
      <c r="D59354" s="48">
        <f t="shared" ca="1" si="4636"/>
        <v>50.574092529917351</v>
      </c>
      <c r="E59354">
        <f t="shared" ca="1" si="4638"/>
        <v>46.520269664043106</v>
      </c>
    </row>
    <row r="59355" spans="1:5" x14ac:dyDescent="0.35">
      <c r="A59355">
        <f t="shared" si="4639"/>
        <v>59344</v>
      </c>
      <c r="B59355">
        <f t="shared" ca="1" si="4635"/>
        <v>4.1244991174880404E-3</v>
      </c>
      <c r="C59355">
        <f t="shared" ca="1" si="4637"/>
        <v>15.570924269949597</v>
      </c>
      <c r="D59355" s="48">
        <f t="shared" ca="1" si="4636"/>
        <v>57.542166256104061</v>
      </c>
      <c r="E59355">
        <f t="shared" ca="1" si="4638"/>
        <v>64.994195053671348</v>
      </c>
    </row>
    <row r="59356" spans="1:5" x14ac:dyDescent="0.35">
      <c r="A59356">
        <f t="shared" si="4639"/>
        <v>59345</v>
      </c>
      <c r="B59356">
        <f t="shared" ca="1" si="4635"/>
        <v>6.1469685081175854E-3</v>
      </c>
      <c r="C59356">
        <f t="shared" ca="1" si="4637"/>
        <v>12.754678201871188</v>
      </c>
      <c r="D59356" s="48">
        <f t="shared" ca="1" si="4636"/>
        <v>49.542734972357934</v>
      </c>
      <c r="E59356">
        <f t="shared" ca="1" si="4638"/>
        <v>37.216511398223041</v>
      </c>
    </row>
    <row r="59357" spans="1:5" x14ac:dyDescent="0.35">
      <c r="A59357">
        <f t="shared" si="4639"/>
        <v>59346</v>
      </c>
      <c r="B59357">
        <f t="shared" ca="1" si="4635"/>
        <v>6.0746773134515812E-3</v>
      </c>
      <c r="C59357">
        <f t="shared" ca="1" si="4637"/>
        <v>12.83034674209747</v>
      </c>
      <c r="D59357" s="48">
        <f t="shared" ca="1" si="4636"/>
        <v>51.763980764104772</v>
      </c>
      <c r="E59357">
        <f t="shared" ca="1" si="4638"/>
        <v>54.934656837963395</v>
      </c>
    </row>
    <row r="59358" spans="1:5" x14ac:dyDescent="0.35">
      <c r="A59358">
        <f t="shared" si="4639"/>
        <v>59347</v>
      </c>
      <c r="B59358">
        <f t="shared" ca="1" si="4635"/>
        <v>4.9104007025658524E-3</v>
      </c>
      <c r="C59358">
        <f t="shared" ca="1" si="4637"/>
        <v>14.27057700516068</v>
      </c>
      <c r="D59358" s="48">
        <f t="shared" ca="1" si="4636"/>
        <v>54.839998985934372</v>
      </c>
      <c r="E59358">
        <f t="shared" ca="1" si="4638"/>
        <v>42.041720247727604</v>
      </c>
    </row>
    <row r="59359" spans="1:5" x14ac:dyDescent="0.35">
      <c r="A59359">
        <f t="shared" si="4639"/>
        <v>59348</v>
      </c>
      <c r="B59359">
        <f t="shared" ca="1" si="4635"/>
        <v>4.275976360025459E-3</v>
      </c>
      <c r="C59359">
        <f t="shared" ca="1" si="4637"/>
        <v>15.292636028087063</v>
      </c>
      <c r="D59359" s="48">
        <f t="shared" ca="1" si="4636"/>
        <v>50.655948688410021</v>
      </c>
      <c r="E59359">
        <f t="shared" ca="1" si="4638"/>
        <v>62.399734164188004</v>
      </c>
    </row>
    <row r="59360" spans="1:5" x14ac:dyDescent="0.35">
      <c r="A59360">
        <f t="shared" si="4639"/>
        <v>59349</v>
      </c>
      <c r="B59360">
        <f t="shared" ca="1" si="4635"/>
        <v>5.5324356346993604E-3</v>
      </c>
      <c r="C59360">
        <f t="shared" ca="1" si="4637"/>
        <v>13.444412067713913</v>
      </c>
      <c r="D59360" s="48">
        <f t="shared" ca="1" si="4636"/>
        <v>51.760516111316271</v>
      </c>
      <c r="E59360">
        <f t="shared" ca="1" si="4638"/>
        <v>34.368512242304917</v>
      </c>
    </row>
    <row r="59361" spans="1:5" x14ac:dyDescent="0.35">
      <c r="A59361">
        <f t="shared" si="4639"/>
        <v>59350</v>
      </c>
      <c r="B59361">
        <f t="shared" ca="1" si="4635"/>
        <v>4.9131093473047012E-3</v>
      </c>
      <c r="C59361">
        <f t="shared" ca="1" si="4637"/>
        <v>14.266642709215672</v>
      </c>
      <c r="D59361" s="48">
        <f t="shared" ca="1" si="4636"/>
        <v>50.679197633186526</v>
      </c>
      <c r="E59361">
        <f t="shared" ca="1" si="4638"/>
        <v>59.777699493743576</v>
      </c>
    </row>
    <row r="59362" spans="1:5" x14ac:dyDescent="0.35">
      <c r="A59362">
        <f t="shared" si="4639"/>
        <v>59351</v>
      </c>
      <c r="B59362">
        <f t="shared" ca="1" si="4635"/>
        <v>5.7972373659818197E-3</v>
      </c>
      <c r="C59362">
        <f t="shared" ca="1" si="4637"/>
        <v>13.133771572679498</v>
      </c>
      <c r="D59362" s="48">
        <f t="shared" ca="1" si="4636"/>
        <v>48.679432673568499</v>
      </c>
      <c r="E59362">
        <f t="shared" ca="1" si="4638"/>
        <v>47.639781495696155</v>
      </c>
    </row>
    <row r="59363" spans="1:5" x14ac:dyDescent="0.35">
      <c r="A59363">
        <f t="shared" si="4639"/>
        <v>59352</v>
      </c>
      <c r="B59363">
        <f t="shared" ca="1" si="4635"/>
        <v>5.9600368870555958E-3</v>
      </c>
      <c r="C59363">
        <f t="shared" ca="1" si="4637"/>
        <v>12.95315391962926</v>
      </c>
      <c r="D59363" s="48">
        <f t="shared" ca="1" si="4636"/>
        <v>51.499579714757765</v>
      </c>
      <c r="E59363">
        <f t="shared" ca="1" si="4638"/>
        <v>48.797081742910358</v>
      </c>
    </row>
    <row r="59364" spans="1:5" x14ac:dyDescent="0.35">
      <c r="A59364">
        <f t="shared" si="4639"/>
        <v>59353</v>
      </c>
      <c r="B59364">
        <f t="shared" ca="1" si="4635"/>
        <v>3.3972999100860971E-3</v>
      </c>
      <c r="C59364">
        <f t="shared" ca="1" si="4637"/>
        <v>17.156672302278345</v>
      </c>
      <c r="D59364" s="48">
        <f t="shared" ca="1" si="4636"/>
        <v>53.604262890188387</v>
      </c>
      <c r="E59364">
        <f t="shared" ca="1" si="4638"/>
        <v>51.66418746227577</v>
      </c>
    </row>
    <row r="59365" spans="1:5" x14ac:dyDescent="0.35">
      <c r="A59365">
        <f t="shared" si="4639"/>
        <v>59354</v>
      </c>
      <c r="B59365">
        <f t="shared" ca="1" si="4635"/>
        <v>6.4201565739428227E-3</v>
      </c>
      <c r="C59365">
        <f t="shared" ca="1" si="4637"/>
        <v>12.480362219974658</v>
      </c>
      <c r="D59365" s="48">
        <f t="shared" ca="1" si="4636"/>
        <v>49.980202447336922</v>
      </c>
      <c r="E59365">
        <f t="shared" ca="1" si="4638"/>
        <v>58.137929693111332</v>
      </c>
    </row>
    <row r="59366" spans="1:5" x14ac:dyDescent="0.35">
      <c r="A59366">
        <f t="shared" si="4639"/>
        <v>59355</v>
      </c>
      <c r="B59366">
        <f t="shared" ca="1" si="4635"/>
        <v>5.07652177230379E-3</v>
      </c>
      <c r="C59366">
        <f t="shared" ca="1" si="4637"/>
        <v>14.035144019228401</v>
      </c>
      <c r="D59366" s="48">
        <f t="shared" ca="1" si="4636"/>
        <v>53.407962136380704</v>
      </c>
      <c r="E59366">
        <f t="shared" ca="1" si="4638"/>
        <v>43.724516740026864</v>
      </c>
    </row>
    <row r="59367" spans="1:5" x14ac:dyDescent="0.35">
      <c r="A59367">
        <f t="shared" si="4639"/>
        <v>59356</v>
      </c>
      <c r="B59367">
        <f t="shared" ca="1" si="4635"/>
        <v>5.545214243306994E-3</v>
      </c>
      <c r="C59367">
        <f t="shared" ca="1" si="4637"/>
        <v>13.428912218420065</v>
      </c>
      <c r="D59367" s="48">
        <f t="shared" ca="1" si="4636"/>
        <v>50.131175685167705</v>
      </c>
      <c r="E59367">
        <f t="shared" ca="1" si="4638"/>
        <v>39.28267038275618</v>
      </c>
    </row>
    <row r="59368" spans="1:5" x14ac:dyDescent="0.35">
      <c r="A59368">
        <f t="shared" si="4639"/>
        <v>59357</v>
      </c>
      <c r="B59368">
        <f t="shared" ca="1" si="4635"/>
        <v>4.784236807323373E-3</v>
      </c>
      <c r="C59368">
        <f t="shared" ca="1" si="4637"/>
        <v>14.457515481098183</v>
      </c>
      <c r="D59368" s="48">
        <f t="shared" ca="1" si="4636"/>
        <v>54.958840567647499</v>
      </c>
      <c r="E59368">
        <f t="shared" ca="1" si="4638"/>
        <v>56.127157227776834</v>
      </c>
    </row>
    <row r="59369" spans="1:5" x14ac:dyDescent="0.35">
      <c r="A59369">
        <f t="shared" si="4639"/>
        <v>59358</v>
      </c>
      <c r="B59369">
        <f t="shared" ca="1" si="4635"/>
        <v>5.2393779235411523E-3</v>
      </c>
      <c r="C59369">
        <f t="shared" ca="1" si="4637"/>
        <v>13.81529417854912</v>
      </c>
      <c r="D59369" s="48">
        <f t="shared" ca="1" si="4636"/>
        <v>52.23731957653677</v>
      </c>
      <c r="E59369">
        <f t="shared" ca="1" si="4638"/>
        <v>54.495556257668269</v>
      </c>
    </row>
    <row r="59370" spans="1:5" x14ac:dyDescent="0.35">
      <c r="A59370">
        <f t="shared" si="4639"/>
        <v>59359</v>
      </c>
      <c r="B59370">
        <f t="shared" ca="1" si="4635"/>
        <v>4.4423985568717052E-3</v>
      </c>
      <c r="C59370">
        <f t="shared" ca="1" si="4637"/>
        <v>15.003453627667348</v>
      </c>
      <c r="D59370" s="48">
        <f t="shared" ca="1" si="4636"/>
        <v>49.088132305004208</v>
      </c>
      <c r="E59370">
        <f t="shared" ca="1" si="4638"/>
        <v>51.393206161879583</v>
      </c>
    </row>
    <row r="59371" spans="1:5" x14ac:dyDescent="0.35">
      <c r="A59371">
        <f t="shared" si="4639"/>
        <v>59360</v>
      </c>
      <c r="B59371">
        <f t="shared" ca="1" si="4635"/>
        <v>4.5584749569541087E-3</v>
      </c>
      <c r="C59371">
        <f t="shared" ca="1" si="4637"/>
        <v>14.81119887431889</v>
      </c>
      <c r="D59371" s="48">
        <f t="shared" ca="1" si="4636"/>
        <v>53.27976779973482</v>
      </c>
      <c r="E59371">
        <f t="shared" ca="1" si="4638"/>
        <v>37.864692421897452</v>
      </c>
    </row>
    <row r="59372" spans="1:5" x14ac:dyDescent="0.35">
      <c r="A59372">
        <f t="shared" si="4639"/>
        <v>59361</v>
      </c>
      <c r="B59372">
        <f t="shared" ca="1" si="4635"/>
        <v>4.6108965162878282E-3</v>
      </c>
      <c r="C59372">
        <f t="shared" ca="1" si="4637"/>
        <v>14.726763495947214</v>
      </c>
      <c r="D59372" s="48">
        <f t="shared" ca="1" si="4636"/>
        <v>51.188161189191021</v>
      </c>
      <c r="E59372">
        <f t="shared" ca="1" si="4638"/>
        <v>64.634260895605621</v>
      </c>
    </row>
    <row r="59373" spans="1:5" x14ac:dyDescent="0.35">
      <c r="A59373">
        <f t="shared" si="4639"/>
        <v>59362</v>
      </c>
      <c r="B59373">
        <f t="shared" ca="1" si="4635"/>
        <v>4.2116528501317365E-3</v>
      </c>
      <c r="C59373">
        <f t="shared" ca="1" si="4637"/>
        <v>15.408973795127132</v>
      </c>
      <c r="D59373" s="48">
        <f t="shared" ca="1" si="4636"/>
        <v>52.032266585295332</v>
      </c>
      <c r="E59373">
        <f t="shared" ca="1" si="4638"/>
        <v>81.530378712075105</v>
      </c>
    </row>
    <row r="59374" spans="1:5" x14ac:dyDescent="0.35">
      <c r="A59374">
        <f t="shared" si="4639"/>
        <v>59363</v>
      </c>
      <c r="B59374">
        <f t="shared" ca="1" si="4635"/>
        <v>4.6497551619145722E-3</v>
      </c>
      <c r="C59374">
        <f t="shared" ca="1" si="4637"/>
        <v>14.665097590488216</v>
      </c>
      <c r="D59374" s="48">
        <f t="shared" ca="1" si="4636"/>
        <v>54.624604180904853</v>
      </c>
      <c r="E59374">
        <f t="shared" ca="1" si="4638"/>
        <v>83.642238260162259</v>
      </c>
    </row>
    <row r="59375" spans="1:5" x14ac:dyDescent="0.35">
      <c r="A59375">
        <f t="shared" si="4639"/>
        <v>59364</v>
      </c>
      <c r="B59375">
        <f t="shared" ca="1" si="4635"/>
        <v>3.8845389434172505E-3</v>
      </c>
      <c r="C59375">
        <f t="shared" ca="1" si="4637"/>
        <v>16.044650456779891</v>
      </c>
      <c r="D59375" s="48">
        <f t="shared" ca="1" si="4636"/>
        <v>51.633878881190142</v>
      </c>
      <c r="E59375">
        <f t="shared" ca="1" si="4638"/>
        <v>39.124542287248815</v>
      </c>
    </row>
    <row r="59376" spans="1:5" x14ac:dyDescent="0.35">
      <c r="A59376">
        <f t="shared" si="4639"/>
        <v>59365</v>
      </c>
      <c r="B59376">
        <f t="shared" ca="1" si="4635"/>
        <v>5.7649924843539493E-3</v>
      </c>
      <c r="C59376">
        <f t="shared" ca="1" si="4637"/>
        <v>13.170450404709591</v>
      </c>
      <c r="D59376" s="48">
        <f t="shared" ca="1" si="4636"/>
        <v>48.94083184870734</v>
      </c>
      <c r="E59376">
        <f t="shared" ca="1" si="4638"/>
        <v>76.71468372219509</v>
      </c>
    </row>
    <row r="59377" spans="1:5" x14ac:dyDescent="0.35">
      <c r="A59377">
        <f t="shared" si="4639"/>
        <v>59366</v>
      </c>
      <c r="B59377">
        <f t="shared" ca="1" si="4635"/>
        <v>3.729100416327011E-3</v>
      </c>
      <c r="C59377">
        <f t="shared" ca="1" si="4637"/>
        <v>16.375627883727759</v>
      </c>
      <c r="D59377" s="48">
        <f t="shared" ca="1" si="4636"/>
        <v>51.020847739999752</v>
      </c>
      <c r="E59377">
        <f t="shared" ca="1" si="4638"/>
        <v>54.462252090986532</v>
      </c>
    </row>
    <row r="59378" spans="1:5" x14ac:dyDescent="0.35">
      <c r="A59378">
        <f t="shared" si="4639"/>
        <v>59367</v>
      </c>
      <c r="B59378">
        <f t="shared" ca="1" si="4635"/>
        <v>6.0529306265238751E-3</v>
      </c>
      <c r="C59378">
        <f t="shared" ca="1" si="4637"/>
        <v>12.853374213405209</v>
      </c>
      <c r="D59378" s="48">
        <f t="shared" ca="1" si="4636"/>
        <v>50.79567320571644</v>
      </c>
      <c r="E59378">
        <f t="shared" ca="1" si="4638"/>
        <v>64.613779743390467</v>
      </c>
    </row>
    <row r="59379" spans="1:5" x14ac:dyDescent="0.35">
      <c r="A59379">
        <f t="shared" si="4639"/>
        <v>59368</v>
      </c>
      <c r="B59379">
        <f t="shared" ca="1" si="4635"/>
        <v>4.5376137216872597E-3</v>
      </c>
      <c r="C59379">
        <f t="shared" ca="1" si="4637"/>
        <v>14.845206351706716</v>
      </c>
      <c r="D59379" s="48">
        <f t="shared" ca="1" si="4636"/>
        <v>53.667734967872093</v>
      </c>
      <c r="E59379">
        <f t="shared" ca="1" si="4638"/>
        <v>31.108324912353382</v>
      </c>
    </row>
    <row r="59380" spans="1:5" x14ac:dyDescent="0.35">
      <c r="A59380">
        <f t="shared" si="4639"/>
        <v>59369</v>
      </c>
      <c r="B59380">
        <f t="shared" ca="1" si="4635"/>
        <v>5.2716119891742875E-3</v>
      </c>
      <c r="C59380">
        <f t="shared" ca="1" si="4637"/>
        <v>13.772991564257637</v>
      </c>
      <c r="D59380" s="48">
        <f t="shared" ca="1" si="4636"/>
        <v>50.314202408375195</v>
      </c>
      <c r="E59380">
        <f t="shared" ca="1" si="4638"/>
        <v>44.692726994490535</v>
      </c>
    </row>
    <row r="59381" spans="1:5" x14ac:dyDescent="0.35">
      <c r="A59381">
        <f t="shared" si="4639"/>
        <v>59370</v>
      </c>
      <c r="B59381">
        <f t="shared" ca="1" si="4635"/>
        <v>4.1016138553624333E-3</v>
      </c>
      <c r="C59381">
        <f t="shared" ca="1" si="4637"/>
        <v>15.614303414710129</v>
      </c>
      <c r="D59381" s="48">
        <f t="shared" ca="1" si="4636"/>
        <v>49.80236733014177</v>
      </c>
      <c r="E59381">
        <f t="shared" ca="1" si="4638"/>
        <v>59.903625334664184</v>
      </c>
    </row>
    <row r="59382" spans="1:5" x14ac:dyDescent="0.35">
      <c r="A59382">
        <f t="shared" si="4639"/>
        <v>59371</v>
      </c>
      <c r="B59382">
        <f t="shared" ca="1" si="4635"/>
        <v>6.1651328052582536E-3</v>
      </c>
      <c r="C59382">
        <f t="shared" ca="1" si="4637"/>
        <v>12.735874822189194</v>
      </c>
      <c r="D59382" s="48">
        <f t="shared" ca="1" si="4636"/>
        <v>52.667598619660943</v>
      </c>
      <c r="E59382">
        <f t="shared" ca="1" si="4638"/>
        <v>80.147328249272064</v>
      </c>
    </row>
    <row r="59383" spans="1:5" x14ac:dyDescent="0.35">
      <c r="A59383">
        <f t="shared" si="4639"/>
        <v>59372</v>
      </c>
      <c r="B59383">
        <f t="shared" ca="1" si="4635"/>
        <v>5.2609295730706059E-3</v>
      </c>
      <c r="C59383">
        <f t="shared" ca="1" si="4637"/>
        <v>13.786967631947748</v>
      </c>
      <c r="D59383" s="48">
        <f t="shared" ca="1" si="4636"/>
        <v>55.601298862043002</v>
      </c>
      <c r="E59383">
        <f t="shared" ca="1" si="4638"/>
        <v>57.608542127334147</v>
      </c>
    </row>
    <row r="59384" spans="1:5" x14ac:dyDescent="0.35">
      <c r="A59384">
        <f t="shared" si="4639"/>
        <v>59373</v>
      </c>
      <c r="B59384">
        <f t="shared" ca="1" si="4635"/>
        <v>4.8641102066855476E-3</v>
      </c>
      <c r="C59384">
        <f t="shared" ca="1" si="4637"/>
        <v>14.338320931684418</v>
      </c>
      <c r="D59384" s="48">
        <f t="shared" ca="1" si="4636"/>
        <v>52.72933824736711</v>
      </c>
      <c r="E59384">
        <f t="shared" ca="1" si="4638"/>
        <v>62.307070858712677</v>
      </c>
    </row>
    <row r="59385" spans="1:5" x14ac:dyDescent="0.35">
      <c r="A59385">
        <f t="shared" si="4639"/>
        <v>59374</v>
      </c>
      <c r="B59385">
        <f t="shared" ca="1" si="4635"/>
        <v>4.3527363768612578E-3</v>
      </c>
      <c r="C59385">
        <f t="shared" ca="1" si="4637"/>
        <v>15.157194288224852</v>
      </c>
      <c r="D59385" s="48">
        <f t="shared" ca="1" si="4636"/>
        <v>50.101538370526143</v>
      </c>
      <c r="E59385">
        <f t="shared" ca="1" si="4638"/>
        <v>58.245575228905999</v>
      </c>
    </row>
    <row r="59386" spans="1:5" x14ac:dyDescent="0.35">
      <c r="A59386">
        <f t="shared" si="4639"/>
        <v>59375</v>
      </c>
      <c r="B59386">
        <f t="shared" ca="1" si="4635"/>
        <v>3.611896935058095E-3</v>
      </c>
      <c r="C59386">
        <f t="shared" ca="1" si="4637"/>
        <v>16.639195534397622</v>
      </c>
      <c r="D59386" s="48">
        <f t="shared" ca="1" si="4636"/>
        <v>52.791251751172979</v>
      </c>
      <c r="E59386">
        <f t="shared" ca="1" si="4638"/>
        <v>46.142218608986163</v>
      </c>
    </row>
    <row r="59387" spans="1:5" x14ac:dyDescent="0.35">
      <c r="A59387">
        <f t="shared" si="4639"/>
        <v>59376</v>
      </c>
      <c r="B59387">
        <f t="shared" ca="1" si="4635"/>
        <v>5.0118191584937978E-3</v>
      </c>
      <c r="C59387">
        <f t="shared" ca="1" si="4637"/>
        <v>14.125450384496109</v>
      </c>
      <c r="D59387" s="48">
        <f t="shared" ca="1" si="4636"/>
        <v>53.454124038300087</v>
      </c>
      <c r="E59387">
        <f t="shared" ca="1" si="4638"/>
        <v>45.954666941908513</v>
      </c>
    </row>
    <row r="59388" spans="1:5" x14ac:dyDescent="0.35">
      <c r="A59388">
        <f t="shared" si="4639"/>
        <v>59377</v>
      </c>
      <c r="B59388">
        <f t="shared" ca="1" si="4635"/>
        <v>6.0611628587222072E-3</v>
      </c>
      <c r="C59388">
        <f t="shared" ca="1" si="4637"/>
        <v>12.844642562711785</v>
      </c>
      <c r="D59388" s="48">
        <f t="shared" ca="1" si="4636"/>
        <v>52.879925790614806</v>
      </c>
      <c r="E59388">
        <f t="shared" ca="1" si="4638"/>
        <v>46.560296304240694</v>
      </c>
    </row>
    <row r="59389" spans="1:5" x14ac:dyDescent="0.35">
      <c r="A59389">
        <f t="shared" si="4639"/>
        <v>59378</v>
      </c>
      <c r="B59389">
        <f t="shared" ca="1" si="4635"/>
        <v>5.7519466766009436E-3</v>
      </c>
      <c r="C59389">
        <f t="shared" ca="1" si="4637"/>
        <v>13.185377685818313</v>
      </c>
      <c r="D59389" s="48">
        <f t="shared" ca="1" si="4636"/>
        <v>51.940232678412066</v>
      </c>
      <c r="E59389">
        <f t="shared" ca="1" si="4638"/>
        <v>92.444403737447431</v>
      </c>
    </row>
    <row r="59390" spans="1:5" x14ac:dyDescent="0.35">
      <c r="A59390">
        <f t="shared" si="4639"/>
        <v>59379</v>
      </c>
      <c r="B59390">
        <f t="shared" ca="1" si="4635"/>
        <v>5.5683723141810044E-3</v>
      </c>
      <c r="C59390">
        <f t="shared" ca="1" si="4637"/>
        <v>13.400958653545098</v>
      </c>
      <c r="D59390" s="48">
        <f t="shared" ca="1" si="4636"/>
        <v>53.684207137821559</v>
      </c>
      <c r="E59390">
        <f t="shared" ca="1" si="4638"/>
        <v>59.184498925811177</v>
      </c>
    </row>
    <row r="59391" spans="1:5" x14ac:dyDescent="0.35">
      <c r="A59391">
        <f t="shared" si="4639"/>
        <v>59380</v>
      </c>
      <c r="B59391">
        <f t="shared" ca="1" si="4635"/>
        <v>4.6481895929951595E-3</v>
      </c>
      <c r="C59391">
        <f t="shared" ca="1" si="4637"/>
        <v>14.667567077544971</v>
      </c>
      <c r="D59391" s="48">
        <f t="shared" ca="1" si="4636"/>
        <v>47.461981317290629</v>
      </c>
      <c r="E59391">
        <f t="shared" ca="1" si="4638"/>
        <v>33.759999144865688</v>
      </c>
    </row>
    <row r="59392" spans="1:5" x14ac:dyDescent="0.35">
      <c r="A59392">
        <f t="shared" si="4639"/>
        <v>59381</v>
      </c>
      <c r="B59392">
        <f t="shared" ca="1" si="4635"/>
        <v>3.7800613915671766E-3</v>
      </c>
      <c r="C59392">
        <f t="shared" ca="1" si="4637"/>
        <v>16.26486913621207</v>
      </c>
      <c r="D59392" s="48">
        <f t="shared" ca="1" si="4636"/>
        <v>52.89428434958517</v>
      </c>
      <c r="E59392">
        <f t="shared" ca="1" si="4638"/>
        <v>66.587296558310541</v>
      </c>
    </row>
    <row r="59393" spans="1:5" x14ac:dyDescent="0.35">
      <c r="A59393">
        <f t="shared" si="4639"/>
        <v>59382</v>
      </c>
      <c r="B59393">
        <f t="shared" ca="1" si="4635"/>
        <v>5.0872286835870612E-3</v>
      </c>
      <c r="C59393">
        <f t="shared" ca="1" si="4637"/>
        <v>14.020366602767901</v>
      </c>
      <c r="D59393" s="48">
        <f t="shared" ca="1" si="4636"/>
        <v>47.494081415676114</v>
      </c>
      <c r="E59393">
        <f t="shared" ca="1" si="4638"/>
        <v>35.129616116466067</v>
      </c>
    </row>
    <row r="59394" spans="1:5" x14ac:dyDescent="0.35">
      <c r="A59394">
        <f t="shared" si="4639"/>
        <v>59383</v>
      </c>
      <c r="B59394">
        <f t="shared" ca="1" si="4635"/>
        <v>4.3710433268052016E-3</v>
      </c>
      <c r="C59394">
        <f t="shared" ca="1" si="4637"/>
        <v>15.125420049647754</v>
      </c>
      <c r="D59394" s="48">
        <f t="shared" ca="1" si="4636"/>
        <v>51.445216214391891</v>
      </c>
      <c r="E59394">
        <f t="shared" ca="1" si="4638"/>
        <v>41.943277515370774</v>
      </c>
    </row>
    <row r="59395" spans="1:5" x14ac:dyDescent="0.35">
      <c r="A59395">
        <f t="shared" si="4639"/>
        <v>59384</v>
      </c>
      <c r="B59395">
        <f t="shared" ca="1" si="4635"/>
        <v>3.9157049826405235E-3</v>
      </c>
      <c r="C59395">
        <f t="shared" ca="1" si="4637"/>
        <v>15.98067127700933</v>
      </c>
      <c r="D59395" s="48">
        <f t="shared" ca="1" si="4636"/>
        <v>48.09874002806999</v>
      </c>
      <c r="E59395">
        <f t="shared" ca="1" si="4638"/>
        <v>74.544624610236554</v>
      </c>
    </row>
    <row r="59396" spans="1:5" x14ac:dyDescent="0.35">
      <c r="A59396">
        <f t="shared" si="4639"/>
        <v>59385</v>
      </c>
      <c r="B59396">
        <f t="shared" ca="1" si="4635"/>
        <v>4.1401829627555056E-3</v>
      </c>
      <c r="C59396">
        <f t="shared" ca="1" si="4637"/>
        <v>15.541403390167902</v>
      </c>
      <c r="D59396" s="48">
        <f t="shared" ca="1" si="4636"/>
        <v>54.112307916749522</v>
      </c>
      <c r="E59396">
        <f t="shared" ca="1" si="4638"/>
        <v>56.062397347115827</v>
      </c>
    </row>
    <row r="59397" spans="1:5" x14ac:dyDescent="0.35">
      <c r="A59397">
        <f t="shared" si="4639"/>
        <v>59386</v>
      </c>
      <c r="B59397">
        <f t="shared" ca="1" si="4635"/>
        <v>4.693572150701133E-3</v>
      </c>
      <c r="C59397">
        <f t="shared" ca="1" si="4637"/>
        <v>14.596483841220302</v>
      </c>
      <c r="D59397" s="48">
        <f t="shared" ca="1" si="4636"/>
        <v>50.104969132116942</v>
      </c>
      <c r="E59397">
        <f t="shared" ca="1" si="4638"/>
        <v>57.084617934769483</v>
      </c>
    </row>
    <row r="59398" spans="1:5" x14ac:dyDescent="0.35">
      <c r="A59398">
        <f t="shared" si="4639"/>
        <v>59387</v>
      </c>
      <c r="B59398">
        <f t="shared" ca="1" si="4635"/>
        <v>5.2477147537054666E-3</v>
      </c>
      <c r="C59398">
        <f t="shared" ca="1" si="4637"/>
        <v>13.804315919747582</v>
      </c>
      <c r="D59398" s="48">
        <f t="shared" ca="1" si="4636"/>
        <v>52.940317356990882</v>
      </c>
      <c r="E59398">
        <f t="shared" ca="1" si="4638"/>
        <v>56.785470217291078</v>
      </c>
    </row>
    <row r="59399" spans="1:5" x14ac:dyDescent="0.35">
      <c r="A59399">
        <f t="shared" si="4639"/>
        <v>59388</v>
      </c>
      <c r="B59399">
        <f t="shared" ca="1" si="4635"/>
        <v>4.4541186203785905E-3</v>
      </c>
      <c r="C59399">
        <f t="shared" ca="1" si="4637"/>
        <v>14.983701430984057</v>
      </c>
      <c r="D59399" s="48">
        <f t="shared" ca="1" si="4636"/>
        <v>52.283089931768821</v>
      </c>
      <c r="E59399">
        <f t="shared" ca="1" si="4638"/>
        <v>75.123681147654054</v>
      </c>
    </row>
    <row r="59400" spans="1:5" x14ac:dyDescent="0.35">
      <c r="A59400">
        <f t="shared" si="4639"/>
        <v>59389</v>
      </c>
      <c r="B59400">
        <f t="shared" ca="1" si="4635"/>
        <v>6.0159901628206299E-3</v>
      </c>
      <c r="C59400">
        <f t="shared" ca="1" si="4637"/>
        <v>12.892776119176</v>
      </c>
      <c r="D59400" s="48">
        <f t="shared" ca="1" si="4636"/>
        <v>52.070236558810208</v>
      </c>
      <c r="E59400">
        <f t="shared" ca="1" si="4638"/>
        <v>36.932088888549714</v>
      </c>
    </row>
    <row r="59401" spans="1:5" x14ac:dyDescent="0.35">
      <c r="A59401">
        <f t="shared" si="4639"/>
        <v>59390</v>
      </c>
      <c r="B59401">
        <f t="shared" ca="1" si="4635"/>
        <v>5.6403744164370212E-3</v>
      </c>
      <c r="C59401">
        <f t="shared" ca="1" si="4637"/>
        <v>13.315149070586241</v>
      </c>
      <c r="D59401" s="48">
        <f t="shared" ca="1" si="4636"/>
        <v>52.798726187983412</v>
      </c>
      <c r="E59401">
        <f t="shared" ca="1" si="4638"/>
        <v>44.00131556444483</v>
      </c>
    </row>
    <row r="59402" spans="1:5" x14ac:dyDescent="0.35">
      <c r="A59402">
        <f t="shared" si="4639"/>
        <v>59391</v>
      </c>
      <c r="B59402">
        <f t="shared" ca="1" si="4635"/>
        <v>6.1224336746075652E-3</v>
      </c>
      <c r="C59402">
        <f t="shared" ca="1" si="4637"/>
        <v>12.780208982537152</v>
      </c>
      <c r="D59402" s="48">
        <f t="shared" ca="1" si="4636"/>
        <v>51.35562285878553</v>
      </c>
      <c r="E59402">
        <f t="shared" ca="1" si="4638"/>
        <v>33.516117809790899</v>
      </c>
    </row>
    <row r="59403" spans="1:5" x14ac:dyDescent="0.35">
      <c r="A59403">
        <f t="shared" si="4639"/>
        <v>59392</v>
      </c>
      <c r="B59403">
        <f t="shared" ca="1" si="4635"/>
        <v>5.9315236081617199E-3</v>
      </c>
      <c r="C59403">
        <f t="shared" ca="1" si="4637"/>
        <v>12.984249985390358</v>
      </c>
      <c r="D59403" s="48">
        <f t="shared" ca="1" si="4636"/>
        <v>53.709952842507811</v>
      </c>
      <c r="E59403">
        <f t="shared" ca="1" si="4638"/>
        <v>73.637478219911117</v>
      </c>
    </row>
    <row r="59404" spans="1:5" x14ac:dyDescent="0.35">
      <c r="A59404">
        <f t="shared" si="4639"/>
        <v>59393</v>
      </c>
      <c r="B59404">
        <f t="shared" ref="B59404:B59467" ca="1" si="4640">_xlfn.GAMMA.INV(RAND(),$B$6,$B$7)</f>
        <v>4.0516927051514858E-3</v>
      </c>
      <c r="C59404">
        <f t="shared" ca="1" si="4637"/>
        <v>15.710201315175594</v>
      </c>
      <c r="D59404" s="48">
        <f t="shared" ref="D59404:D59467" ca="1" si="4641">_xlfn.NORM.INV(RAND(),$B$4,C59404/SQRT($B$2))</f>
        <v>53.703108572854433</v>
      </c>
      <c r="E59404">
        <f t="shared" ca="1" si="4638"/>
        <v>19.810438007673923</v>
      </c>
    </row>
    <row r="59405" spans="1:5" x14ac:dyDescent="0.35">
      <c r="A59405">
        <f t="shared" si="4639"/>
        <v>59394</v>
      </c>
      <c r="B59405">
        <f t="shared" ca="1" si="4640"/>
        <v>4.4074005077723508E-3</v>
      </c>
      <c r="C59405">
        <f t="shared" ref="C59405:C59468" ca="1" si="4642">1/SQRT(B59405)</f>
        <v>15.062905147821104</v>
      </c>
      <c r="D59405" s="48">
        <f t="shared" ca="1" si="4641"/>
        <v>52.026658533586293</v>
      </c>
      <c r="E59405">
        <f t="shared" ref="E59405:E59468" ca="1" si="4643">_xlfn.NORM.INV(RAND(),D59405,C59405)</f>
        <v>72.621803141910988</v>
      </c>
    </row>
    <row r="59406" spans="1:5" x14ac:dyDescent="0.35">
      <c r="A59406">
        <f t="shared" ref="A59406:A59469" si="4644">A59405+1</f>
        <v>59395</v>
      </c>
      <c r="B59406">
        <f t="shared" ca="1" si="4640"/>
        <v>5.7650430719090283E-3</v>
      </c>
      <c r="C59406">
        <f t="shared" ca="1" si="4642"/>
        <v>13.170392620028837</v>
      </c>
      <c r="D59406" s="48">
        <f t="shared" ca="1" si="4641"/>
        <v>50.327091056271243</v>
      </c>
      <c r="E59406">
        <f t="shared" ca="1" si="4643"/>
        <v>41.153507629526096</v>
      </c>
    </row>
    <row r="59407" spans="1:5" x14ac:dyDescent="0.35">
      <c r="A59407">
        <f t="shared" si="4644"/>
        <v>59396</v>
      </c>
      <c r="B59407">
        <f t="shared" ca="1" si="4640"/>
        <v>4.4210266929834048E-3</v>
      </c>
      <c r="C59407">
        <f t="shared" ca="1" si="4642"/>
        <v>15.039674307381091</v>
      </c>
      <c r="D59407" s="48">
        <f t="shared" ca="1" si="4641"/>
        <v>51.944611513000893</v>
      </c>
      <c r="E59407">
        <f t="shared" ca="1" si="4643"/>
        <v>56.613103241682666</v>
      </c>
    </row>
    <row r="59408" spans="1:5" x14ac:dyDescent="0.35">
      <c r="A59408">
        <f t="shared" si="4644"/>
        <v>59397</v>
      </c>
      <c r="B59408">
        <f t="shared" ca="1" si="4640"/>
        <v>3.7325656155272548E-3</v>
      </c>
      <c r="C59408">
        <f t="shared" ca="1" si="4642"/>
        <v>16.368024803883433</v>
      </c>
      <c r="D59408" s="48">
        <f t="shared" ca="1" si="4641"/>
        <v>51.692864009944273</v>
      </c>
      <c r="E59408">
        <f t="shared" ca="1" si="4643"/>
        <v>80.178584996086329</v>
      </c>
    </row>
    <row r="59409" spans="1:5" x14ac:dyDescent="0.35">
      <c r="A59409">
        <f t="shared" si="4644"/>
        <v>59398</v>
      </c>
      <c r="B59409">
        <f t="shared" ca="1" si="4640"/>
        <v>3.7170927665591677E-3</v>
      </c>
      <c r="C59409">
        <f t="shared" ca="1" si="4642"/>
        <v>16.402056368653525</v>
      </c>
      <c r="D59409" s="48">
        <f t="shared" ca="1" si="4641"/>
        <v>52.735636161724514</v>
      </c>
      <c r="E59409">
        <f t="shared" ca="1" si="4643"/>
        <v>24.110399889365759</v>
      </c>
    </row>
    <row r="59410" spans="1:5" x14ac:dyDescent="0.35">
      <c r="A59410">
        <f t="shared" si="4644"/>
        <v>59399</v>
      </c>
      <c r="B59410">
        <f t="shared" ca="1" si="4640"/>
        <v>4.5218210476024971E-3</v>
      </c>
      <c r="C59410">
        <f t="shared" ca="1" si="4642"/>
        <v>14.871107549128039</v>
      </c>
      <c r="D59410" s="48">
        <f t="shared" ca="1" si="4641"/>
        <v>52.813723477853621</v>
      </c>
      <c r="E59410">
        <f t="shared" ca="1" si="4643"/>
        <v>47.643840681043613</v>
      </c>
    </row>
    <row r="59411" spans="1:5" x14ac:dyDescent="0.35">
      <c r="A59411">
        <f t="shared" si="4644"/>
        <v>59400</v>
      </c>
      <c r="B59411">
        <f t="shared" ca="1" si="4640"/>
        <v>5.6822740029766321E-3</v>
      </c>
      <c r="C59411">
        <f t="shared" ca="1" si="4642"/>
        <v>13.265967044148589</v>
      </c>
      <c r="D59411" s="48">
        <f t="shared" ca="1" si="4641"/>
        <v>52.118719289259602</v>
      </c>
      <c r="E59411">
        <f t="shared" ca="1" si="4643"/>
        <v>36.371035823685055</v>
      </c>
    </row>
    <row r="59412" spans="1:5" x14ac:dyDescent="0.35">
      <c r="A59412">
        <f t="shared" si="4644"/>
        <v>59401</v>
      </c>
      <c r="B59412">
        <f t="shared" ca="1" si="4640"/>
        <v>4.8260323403096512E-3</v>
      </c>
      <c r="C59412">
        <f t="shared" ca="1" si="4642"/>
        <v>14.394775169183674</v>
      </c>
      <c r="D59412" s="48">
        <f t="shared" ca="1" si="4641"/>
        <v>51.608850443289356</v>
      </c>
      <c r="E59412">
        <f t="shared" ca="1" si="4643"/>
        <v>71.866305220176301</v>
      </c>
    </row>
    <row r="59413" spans="1:5" x14ac:dyDescent="0.35">
      <c r="A59413">
        <f t="shared" si="4644"/>
        <v>59402</v>
      </c>
      <c r="B59413">
        <f t="shared" ca="1" si="4640"/>
        <v>4.651522037476416E-3</v>
      </c>
      <c r="C59413">
        <f t="shared" ca="1" si="4642"/>
        <v>14.662312065297986</v>
      </c>
      <c r="D59413" s="48">
        <f t="shared" ca="1" si="4641"/>
        <v>57.414119925049278</v>
      </c>
      <c r="E59413">
        <f t="shared" ca="1" si="4643"/>
        <v>60.505009376575707</v>
      </c>
    </row>
    <row r="59414" spans="1:5" x14ac:dyDescent="0.35">
      <c r="A59414">
        <f t="shared" si="4644"/>
        <v>59403</v>
      </c>
      <c r="B59414">
        <f t="shared" ca="1" si="4640"/>
        <v>5.3334960202286123E-3</v>
      </c>
      <c r="C59414">
        <f t="shared" ca="1" si="4642"/>
        <v>13.692855097213942</v>
      </c>
      <c r="D59414" s="48">
        <f t="shared" ca="1" si="4641"/>
        <v>52.110133727200264</v>
      </c>
      <c r="E59414">
        <f t="shared" ca="1" si="4643"/>
        <v>47.831972568372287</v>
      </c>
    </row>
    <row r="59415" spans="1:5" x14ac:dyDescent="0.35">
      <c r="A59415">
        <f t="shared" si="4644"/>
        <v>59404</v>
      </c>
      <c r="B59415">
        <f t="shared" ca="1" si="4640"/>
        <v>3.4293167113983855E-3</v>
      </c>
      <c r="C59415">
        <f t="shared" ca="1" si="4642"/>
        <v>17.076395393915046</v>
      </c>
      <c r="D59415" s="48">
        <f t="shared" ca="1" si="4641"/>
        <v>54.746577503397688</v>
      </c>
      <c r="E59415">
        <f t="shared" ca="1" si="4643"/>
        <v>65.609994955429713</v>
      </c>
    </row>
    <row r="59416" spans="1:5" x14ac:dyDescent="0.35">
      <c r="A59416">
        <f t="shared" si="4644"/>
        <v>59405</v>
      </c>
      <c r="B59416">
        <f t="shared" ca="1" si="4640"/>
        <v>3.9853958779723486E-3</v>
      </c>
      <c r="C59416">
        <f t="shared" ca="1" si="4642"/>
        <v>15.840331509925381</v>
      </c>
      <c r="D59416" s="48">
        <f t="shared" ca="1" si="4641"/>
        <v>54.5228327118799</v>
      </c>
      <c r="E59416">
        <f t="shared" ca="1" si="4643"/>
        <v>58.368077212152485</v>
      </c>
    </row>
    <row r="59417" spans="1:5" x14ac:dyDescent="0.35">
      <c r="A59417">
        <f t="shared" si="4644"/>
        <v>59406</v>
      </c>
      <c r="B59417">
        <f t="shared" ca="1" si="4640"/>
        <v>6.0667338342793604E-3</v>
      </c>
      <c r="C59417">
        <f t="shared" ca="1" si="4642"/>
        <v>12.838743702906154</v>
      </c>
      <c r="D59417" s="48">
        <f t="shared" ca="1" si="4641"/>
        <v>55.466999505467008</v>
      </c>
      <c r="E59417">
        <f t="shared" ca="1" si="4643"/>
        <v>74.018300735970726</v>
      </c>
    </row>
    <row r="59418" spans="1:5" x14ac:dyDescent="0.35">
      <c r="A59418">
        <f t="shared" si="4644"/>
        <v>59407</v>
      </c>
      <c r="B59418">
        <f t="shared" ca="1" si="4640"/>
        <v>4.7772086914010031E-3</v>
      </c>
      <c r="C59418">
        <f t="shared" ca="1" si="4642"/>
        <v>14.468146349200776</v>
      </c>
      <c r="D59418" s="48">
        <f t="shared" ca="1" si="4641"/>
        <v>52.613230554376841</v>
      </c>
      <c r="E59418">
        <f t="shared" ca="1" si="4643"/>
        <v>56.943321442293282</v>
      </c>
    </row>
    <row r="59419" spans="1:5" x14ac:dyDescent="0.35">
      <c r="A59419">
        <f t="shared" si="4644"/>
        <v>59408</v>
      </c>
      <c r="B59419">
        <f t="shared" ca="1" si="4640"/>
        <v>7.141813628325706E-3</v>
      </c>
      <c r="C59419">
        <f t="shared" ca="1" si="4642"/>
        <v>11.833023953041602</v>
      </c>
      <c r="D59419" s="48">
        <f t="shared" ca="1" si="4641"/>
        <v>51.919498331881748</v>
      </c>
      <c r="E59419">
        <f t="shared" ca="1" si="4643"/>
        <v>52.074582879110835</v>
      </c>
    </row>
    <row r="59420" spans="1:5" x14ac:dyDescent="0.35">
      <c r="A59420">
        <f t="shared" si="4644"/>
        <v>59409</v>
      </c>
      <c r="B59420">
        <f t="shared" ca="1" si="4640"/>
        <v>2.5868252423678563E-3</v>
      </c>
      <c r="C59420">
        <f t="shared" ca="1" si="4642"/>
        <v>19.661491275980907</v>
      </c>
      <c r="D59420" s="48">
        <f t="shared" ca="1" si="4641"/>
        <v>50.866529603621828</v>
      </c>
      <c r="E59420">
        <f t="shared" ca="1" si="4643"/>
        <v>35.756388810821761</v>
      </c>
    </row>
    <row r="59421" spans="1:5" x14ac:dyDescent="0.35">
      <c r="A59421">
        <f t="shared" si="4644"/>
        <v>59410</v>
      </c>
      <c r="B59421">
        <f t="shared" ca="1" si="4640"/>
        <v>5.0413769174075789E-3</v>
      </c>
      <c r="C59421">
        <f t="shared" ca="1" si="4642"/>
        <v>14.083980519916675</v>
      </c>
      <c r="D59421" s="48">
        <f t="shared" ca="1" si="4641"/>
        <v>52.952605659910631</v>
      </c>
      <c r="E59421">
        <f t="shared" ca="1" si="4643"/>
        <v>82.181965199418087</v>
      </c>
    </row>
    <row r="59422" spans="1:5" x14ac:dyDescent="0.35">
      <c r="A59422">
        <f t="shared" si="4644"/>
        <v>59411</v>
      </c>
      <c r="B59422">
        <f t="shared" ca="1" si="4640"/>
        <v>4.1587746369126412E-3</v>
      </c>
      <c r="C59422">
        <f t="shared" ca="1" si="4642"/>
        <v>15.5066257955633</v>
      </c>
      <c r="D59422" s="48">
        <f t="shared" ca="1" si="4641"/>
        <v>54.048699608508905</v>
      </c>
      <c r="E59422">
        <f t="shared" ca="1" si="4643"/>
        <v>58.954669770478695</v>
      </c>
    </row>
    <row r="59423" spans="1:5" x14ac:dyDescent="0.35">
      <c r="A59423">
        <f t="shared" si="4644"/>
        <v>59412</v>
      </c>
      <c r="B59423">
        <f t="shared" ca="1" si="4640"/>
        <v>5.0981426318892093E-3</v>
      </c>
      <c r="C59423">
        <f t="shared" ca="1" si="4642"/>
        <v>14.005351375758831</v>
      </c>
      <c r="D59423" s="48">
        <f t="shared" ca="1" si="4641"/>
        <v>48.426905012784331</v>
      </c>
      <c r="E59423">
        <f t="shared" ca="1" si="4643"/>
        <v>49.977076947146564</v>
      </c>
    </row>
    <row r="59424" spans="1:5" x14ac:dyDescent="0.35">
      <c r="A59424">
        <f t="shared" si="4644"/>
        <v>59413</v>
      </c>
      <c r="B59424">
        <f t="shared" ca="1" si="4640"/>
        <v>6.1116009300415264E-3</v>
      </c>
      <c r="C59424">
        <f t="shared" ca="1" si="4642"/>
        <v>12.791530357031494</v>
      </c>
      <c r="D59424" s="48">
        <f t="shared" ca="1" si="4641"/>
        <v>50.220195388463161</v>
      </c>
      <c r="E59424">
        <f t="shared" ca="1" si="4643"/>
        <v>35.603213081798451</v>
      </c>
    </row>
    <row r="59425" spans="1:5" x14ac:dyDescent="0.35">
      <c r="A59425">
        <f t="shared" si="4644"/>
        <v>59414</v>
      </c>
      <c r="B59425">
        <f t="shared" ca="1" si="4640"/>
        <v>6.0241145309781734E-3</v>
      </c>
      <c r="C59425">
        <f t="shared" ca="1" si="4642"/>
        <v>12.884079322399081</v>
      </c>
      <c r="D59425" s="48">
        <f t="shared" ca="1" si="4641"/>
        <v>48.904286737987803</v>
      </c>
      <c r="E59425">
        <f t="shared" ca="1" si="4643"/>
        <v>39.19706451549861</v>
      </c>
    </row>
    <row r="59426" spans="1:5" x14ac:dyDescent="0.35">
      <c r="A59426">
        <f t="shared" si="4644"/>
        <v>59415</v>
      </c>
      <c r="B59426">
        <f t="shared" ca="1" si="4640"/>
        <v>4.8369246815460985E-3</v>
      </c>
      <c r="C59426">
        <f t="shared" ca="1" si="4642"/>
        <v>14.378558132117462</v>
      </c>
      <c r="D59426" s="48">
        <f t="shared" ca="1" si="4641"/>
        <v>52.267005356497727</v>
      </c>
      <c r="E59426">
        <f t="shared" ca="1" si="4643"/>
        <v>51.37653299348414</v>
      </c>
    </row>
    <row r="59427" spans="1:5" x14ac:dyDescent="0.35">
      <c r="A59427">
        <f t="shared" si="4644"/>
        <v>59416</v>
      </c>
      <c r="B59427">
        <f t="shared" ca="1" si="4640"/>
        <v>5.1800429391424792E-3</v>
      </c>
      <c r="C59427">
        <f t="shared" ca="1" si="4642"/>
        <v>13.894192772209069</v>
      </c>
      <c r="D59427" s="48">
        <f t="shared" ca="1" si="4641"/>
        <v>51.114821215639957</v>
      </c>
      <c r="E59427">
        <f t="shared" ca="1" si="4643"/>
        <v>38.382424656394065</v>
      </c>
    </row>
    <row r="59428" spans="1:5" x14ac:dyDescent="0.35">
      <c r="A59428">
        <f t="shared" si="4644"/>
        <v>59417</v>
      </c>
      <c r="B59428">
        <f t="shared" ca="1" si="4640"/>
        <v>4.3258001017639934E-3</v>
      </c>
      <c r="C59428">
        <f t="shared" ca="1" si="4642"/>
        <v>15.204312132400503</v>
      </c>
      <c r="D59428" s="48">
        <f t="shared" ca="1" si="4641"/>
        <v>53.603269814027101</v>
      </c>
      <c r="E59428">
        <f t="shared" ca="1" si="4643"/>
        <v>56.235191011556559</v>
      </c>
    </row>
    <row r="59429" spans="1:5" x14ac:dyDescent="0.35">
      <c r="A59429">
        <f t="shared" si="4644"/>
        <v>59418</v>
      </c>
      <c r="B59429">
        <f t="shared" ca="1" si="4640"/>
        <v>4.3474262473604643E-3</v>
      </c>
      <c r="C59429">
        <f t="shared" ca="1" si="4642"/>
        <v>15.166448280990817</v>
      </c>
      <c r="D59429" s="48">
        <f t="shared" ca="1" si="4641"/>
        <v>51.665489128400374</v>
      </c>
      <c r="E59429">
        <f t="shared" ca="1" si="4643"/>
        <v>72.484789646097241</v>
      </c>
    </row>
    <row r="59430" spans="1:5" x14ac:dyDescent="0.35">
      <c r="A59430">
        <f t="shared" si="4644"/>
        <v>59419</v>
      </c>
      <c r="B59430">
        <f t="shared" ca="1" si="4640"/>
        <v>5.7076807880519871E-3</v>
      </c>
      <c r="C59430">
        <f t="shared" ca="1" si="4642"/>
        <v>13.236408498511594</v>
      </c>
      <c r="D59430" s="48">
        <f t="shared" ca="1" si="4641"/>
        <v>51.695701569565109</v>
      </c>
      <c r="E59430">
        <f t="shared" ca="1" si="4643"/>
        <v>65.60582447761044</v>
      </c>
    </row>
    <row r="59431" spans="1:5" x14ac:dyDescent="0.35">
      <c r="A59431">
        <f t="shared" si="4644"/>
        <v>59420</v>
      </c>
      <c r="B59431">
        <f t="shared" ca="1" si="4640"/>
        <v>5.1491530663249786E-3</v>
      </c>
      <c r="C59431">
        <f t="shared" ca="1" si="4642"/>
        <v>13.935806226499308</v>
      </c>
      <c r="D59431" s="48">
        <f t="shared" ca="1" si="4641"/>
        <v>51.12743069269721</v>
      </c>
      <c r="E59431">
        <f t="shared" ca="1" si="4643"/>
        <v>39.282746033485047</v>
      </c>
    </row>
    <row r="59432" spans="1:5" x14ac:dyDescent="0.35">
      <c r="A59432">
        <f t="shared" si="4644"/>
        <v>59421</v>
      </c>
      <c r="B59432">
        <f t="shared" ca="1" si="4640"/>
        <v>5.6387883821949663E-3</v>
      </c>
      <c r="C59432">
        <f t="shared" ca="1" si="4642"/>
        <v>13.317021529361535</v>
      </c>
      <c r="D59432" s="48">
        <f t="shared" ca="1" si="4641"/>
        <v>56.25725824420185</v>
      </c>
      <c r="E59432">
        <f t="shared" ca="1" si="4643"/>
        <v>58.952190544850765</v>
      </c>
    </row>
    <row r="59433" spans="1:5" x14ac:dyDescent="0.35">
      <c r="A59433">
        <f t="shared" si="4644"/>
        <v>59422</v>
      </c>
      <c r="B59433">
        <f t="shared" ca="1" si="4640"/>
        <v>5.3686775987759425E-3</v>
      </c>
      <c r="C59433">
        <f t="shared" ca="1" si="4642"/>
        <v>13.647915904696363</v>
      </c>
      <c r="D59433" s="48">
        <f t="shared" ca="1" si="4641"/>
        <v>49.518719165478352</v>
      </c>
      <c r="E59433">
        <f t="shared" ca="1" si="4643"/>
        <v>48.477557167402225</v>
      </c>
    </row>
    <row r="59434" spans="1:5" x14ac:dyDescent="0.35">
      <c r="A59434">
        <f t="shared" si="4644"/>
        <v>59423</v>
      </c>
      <c r="B59434">
        <f t="shared" ca="1" si="4640"/>
        <v>3.9454357713469366E-3</v>
      </c>
      <c r="C59434">
        <f t="shared" ca="1" si="4642"/>
        <v>15.920346329575276</v>
      </c>
      <c r="D59434" s="48">
        <f t="shared" ca="1" si="4641"/>
        <v>52.642348212405146</v>
      </c>
      <c r="E59434">
        <f t="shared" ca="1" si="4643"/>
        <v>45.543525939869966</v>
      </c>
    </row>
    <row r="59435" spans="1:5" x14ac:dyDescent="0.35">
      <c r="A59435">
        <f t="shared" si="4644"/>
        <v>59424</v>
      </c>
      <c r="B59435">
        <f t="shared" ca="1" si="4640"/>
        <v>5.9635292806984996E-3</v>
      </c>
      <c r="C59435">
        <f t="shared" ca="1" si="4642"/>
        <v>12.949360516824235</v>
      </c>
      <c r="D59435" s="48">
        <f t="shared" ca="1" si="4641"/>
        <v>53.426437251315953</v>
      </c>
      <c r="E59435">
        <f t="shared" ca="1" si="4643"/>
        <v>54.363387031025979</v>
      </c>
    </row>
    <row r="59436" spans="1:5" x14ac:dyDescent="0.35">
      <c r="A59436">
        <f t="shared" si="4644"/>
        <v>59425</v>
      </c>
      <c r="B59436">
        <f t="shared" ca="1" si="4640"/>
        <v>4.78520579300946E-3</v>
      </c>
      <c r="C59436">
        <f t="shared" ca="1" si="4642"/>
        <v>14.456051611472315</v>
      </c>
      <c r="D59436" s="48">
        <f t="shared" ca="1" si="4641"/>
        <v>51.005172176894298</v>
      </c>
      <c r="E59436">
        <f t="shared" ca="1" si="4643"/>
        <v>42.293492539602902</v>
      </c>
    </row>
    <row r="59437" spans="1:5" x14ac:dyDescent="0.35">
      <c r="A59437">
        <f t="shared" si="4644"/>
        <v>59426</v>
      </c>
      <c r="B59437">
        <f t="shared" ca="1" si="4640"/>
        <v>4.7139414984303631E-3</v>
      </c>
      <c r="C59437">
        <f t="shared" ca="1" si="4642"/>
        <v>14.564913366897768</v>
      </c>
      <c r="D59437" s="48">
        <f t="shared" ca="1" si="4641"/>
        <v>51.578565766335018</v>
      </c>
      <c r="E59437">
        <f t="shared" ca="1" si="4643"/>
        <v>50.855868959809655</v>
      </c>
    </row>
    <row r="59438" spans="1:5" x14ac:dyDescent="0.35">
      <c r="A59438">
        <f t="shared" si="4644"/>
        <v>59427</v>
      </c>
      <c r="B59438">
        <f t="shared" ca="1" si="4640"/>
        <v>5.4840031956277825E-3</v>
      </c>
      <c r="C59438">
        <f t="shared" ca="1" si="4642"/>
        <v>13.503649297953899</v>
      </c>
      <c r="D59438" s="48">
        <f t="shared" ca="1" si="4641"/>
        <v>49.153476852848044</v>
      </c>
      <c r="E59438">
        <f t="shared" ca="1" si="4643"/>
        <v>40.629011431596638</v>
      </c>
    </row>
    <row r="59439" spans="1:5" x14ac:dyDescent="0.35">
      <c r="A59439">
        <f t="shared" si="4644"/>
        <v>59428</v>
      </c>
      <c r="B59439">
        <f t="shared" ca="1" si="4640"/>
        <v>4.934345687030898E-3</v>
      </c>
      <c r="C59439">
        <f t="shared" ca="1" si="4642"/>
        <v>14.235909358293814</v>
      </c>
      <c r="D59439" s="48">
        <f t="shared" ca="1" si="4641"/>
        <v>50.62164517049478</v>
      </c>
      <c r="E59439">
        <f t="shared" ca="1" si="4643"/>
        <v>65.911276668372125</v>
      </c>
    </row>
    <row r="59440" spans="1:5" x14ac:dyDescent="0.35">
      <c r="A59440">
        <f t="shared" si="4644"/>
        <v>59429</v>
      </c>
      <c r="B59440">
        <f t="shared" ca="1" si="4640"/>
        <v>4.343471001372284E-3</v>
      </c>
      <c r="C59440">
        <f t="shared" ca="1" si="4642"/>
        <v>15.173352135487002</v>
      </c>
      <c r="D59440" s="48">
        <f t="shared" ca="1" si="4641"/>
        <v>55.524810150626791</v>
      </c>
      <c r="E59440">
        <f t="shared" ca="1" si="4643"/>
        <v>38.515321255843141</v>
      </c>
    </row>
    <row r="59441" spans="1:5" x14ac:dyDescent="0.35">
      <c r="A59441">
        <f t="shared" si="4644"/>
        <v>59430</v>
      </c>
      <c r="B59441">
        <f t="shared" ca="1" si="4640"/>
        <v>5.5293722098936088E-3</v>
      </c>
      <c r="C59441">
        <f t="shared" ca="1" si="4642"/>
        <v>13.448135839681676</v>
      </c>
      <c r="D59441" s="48">
        <f t="shared" ca="1" si="4641"/>
        <v>53.509980201870562</v>
      </c>
      <c r="E59441">
        <f t="shared" ca="1" si="4643"/>
        <v>65.073754032503615</v>
      </c>
    </row>
    <row r="59442" spans="1:5" x14ac:dyDescent="0.35">
      <c r="A59442">
        <f t="shared" si="4644"/>
        <v>59431</v>
      </c>
      <c r="B59442">
        <f t="shared" ca="1" si="4640"/>
        <v>4.2657957699581339E-3</v>
      </c>
      <c r="C59442">
        <f t="shared" ca="1" si="4642"/>
        <v>15.310873572461293</v>
      </c>
      <c r="D59442" s="48">
        <f t="shared" ca="1" si="4641"/>
        <v>53.17426461468537</v>
      </c>
      <c r="E59442">
        <f t="shared" ca="1" si="4643"/>
        <v>49.470128277703743</v>
      </c>
    </row>
    <row r="59443" spans="1:5" x14ac:dyDescent="0.35">
      <c r="A59443">
        <f t="shared" si="4644"/>
        <v>59432</v>
      </c>
      <c r="B59443">
        <f t="shared" ca="1" si="4640"/>
        <v>4.9538066949421471E-3</v>
      </c>
      <c r="C59443">
        <f t="shared" ca="1" si="4642"/>
        <v>14.20791898743806</v>
      </c>
      <c r="D59443" s="48">
        <f t="shared" ca="1" si="4641"/>
        <v>54.702996441190663</v>
      </c>
      <c r="E59443">
        <f t="shared" ca="1" si="4643"/>
        <v>76.265238333157029</v>
      </c>
    </row>
    <row r="59444" spans="1:5" x14ac:dyDescent="0.35">
      <c r="A59444">
        <f t="shared" si="4644"/>
        <v>59433</v>
      </c>
      <c r="B59444">
        <f t="shared" ca="1" si="4640"/>
        <v>4.577137883577595E-3</v>
      </c>
      <c r="C59444">
        <f t="shared" ca="1" si="4642"/>
        <v>14.780972270775043</v>
      </c>
      <c r="D59444" s="48">
        <f t="shared" ca="1" si="4641"/>
        <v>51.61893971489333</v>
      </c>
      <c r="E59444">
        <f t="shared" ca="1" si="4643"/>
        <v>32.620806013110979</v>
      </c>
    </row>
    <row r="59445" spans="1:5" x14ac:dyDescent="0.35">
      <c r="A59445">
        <f t="shared" si="4644"/>
        <v>59434</v>
      </c>
      <c r="B59445">
        <f t="shared" ca="1" si="4640"/>
        <v>4.4815174479164591E-3</v>
      </c>
      <c r="C59445">
        <f t="shared" ca="1" si="4642"/>
        <v>14.93782798980118</v>
      </c>
      <c r="D59445" s="48">
        <f t="shared" ca="1" si="4641"/>
        <v>52.428466443964012</v>
      </c>
      <c r="E59445">
        <f t="shared" ca="1" si="4643"/>
        <v>72.161506709224895</v>
      </c>
    </row>
    <row r="59446" spans="1:5" x14ac:dyDescent="0.35">
      <c r="A59446">
        <f t="shared" si="4644"/>
        <v>59435</v>
      </c>
      <c r="B59446">
        <f t="shared" ca="1" si="4640"/>
        <v>4.4393867576790888E-3</v>
      </c>
      <c r="C59446">
        <f t="shared" ca="1" si="4642"/>
        <v>15.008542137691634</v>
      </c>
      <c r="D59446" s="48">
        <f t="shared" ca="1" si="4641"/>
        <v>51.571068575469312</v>
      </c>
      <c r="E59446">
        <f t="shared" ca="1" si="4643"/>
        <v>56.469696078754559</v>
      </c>
    </row>
    <row r="59447" spans="1:5" x14ac:dyDescent="0.35">
      <c r="A59447">
        <f t="shared" si="4644"/>
        <v>59436</v>
      </c>
      <c r="B59447">
        <f t="shared" ca="1" si="4640"/>
        <v>5.1918101171718996E-3</v>
      </c>
      <c r="C59447">
        <f t="shared" ca="1" si="4642"/>
        <v>13.878438326119845</v>
      </c>
      <c r="D59447" s="48">
        <f t="shared" ca="1" si="4641"/>
        <v>52.993233116435327</v>
      </c>
      <c r="E59447">
        <f t="shared" ca="1" si="4643"/>
        <v>41.599169828125376</v>
      </c>
    </row>
    <row r="59448" spans="1:5" x14ac:dyDescent="0.35">
      <c r="A59448">
        <f t="shared" si="4644"/>
        <v>59437</v>
      </c>
      <c r="B59448">
        <f t="shared" ca="1" si="4640"/>
        <v>5.2753707197491046E-3</v>
      </c>
      <c r="C59448">
        <f t="shared" ca="1" si="4642"/>
        <v>13.768084023920251</v>
      </c>
      <c r="D59448" s="48">
        <f t="shared" ca="1" si="4641"/>
        <v>53.856135970978919</v>
      </c>
      <c r="E59448">
        <f t="shared" ca="1" si="4643"/>
        <v>68.839330671630307</v>
      </c>
    </row>
    <row r="59449" spans="1:5" x14ac:dyDescent="0.35">
      <c r="A59449">
        <f t="shared" si="4644"/>
        <v>59438</v>
      </c>
      <c r="B59449">
        <f t="shared" ca="1" si="4640"/>
        <v>5.6432488009714472E-3</v>
      </c>
      <c r="C59449">
        <f t="shared" ca="1" si="4642"/>
        <v>13.311757608086838</v>
      </c>
      <c r="D59449" s="48">
        <f t="shared" ca="1" si="4641"/>
        <v>52.910400929609793</v>
      </c>
      <c r="E59449">
        <f t="shared" ca="1" si="4643"/>
        <v>51.752608638315884</v>
      </c>
    </row>
    <row r="59450" spans="1:5" x14ac:dyDescent="0.35">
      <c r="A59450">
        <f t="shared" si="4644"/>
        <v>59439</v>
      </c>
      <c r="B59450">
        <f t="shared" ca="1" si="4640"/>
        <v>4.6210020372393261E-3</v>
      </c>
      <c r="C59450">
        <f t="shared" ca="1" si="4642"/>
        <v>14.710651939595691</v>
      </c>
      <c r="D59450" s="48">
        <f t="shared" ca="1" si="4641"/>
        <v>49.774489855330543</v>
      </c>
      <c r="E59450">
        <f t="shared" ca="1" si="4643"/>
        <v>36.73399238720706</v>
      </c>
    </row>
    <row r="59451" spans="1:5" x14ac:dyDescent="0.35">
      <c r="A59451">
        <f t="shared" si="4644"/>
        <v>59440</v>
      </c>
      <c r="B59451">
        <f t="shared" ca="1" si="4640"/>
        <v>3.8287156700725542E-3</v>
      </c>
      <c r="C59451">
        <f t="shared" ca="1" si="4642"/>
        <v>16.161193945109641</v>
      </c>
      <c r="D59451" s="48">
        <f t="shared" ca="1" si="4641"/>
        <v>52.301781138253745</v>
      </c>
      <c r="E59451">
        <f t="shared" ca="1" si="4643"/>
        <v>13.679081391589975</v>
      </c>
    </row>
    <row r="59452" spans="1:5" x14ac:dyDescent="0.35">
      <c r="A59452">
        <f t="shared" si="4644"/>
        <v>59441</v>
      </c>
      <c r="B59452">
        <f t="shared" ca="1" si="4640"/>
        <v>4.7783272858396572E-3</v>
      </c>
      <c r="C59452">
        <f t="shared" ca="1" si="4642"/>
        <v>14.466452771684596</v>
      </c>
      <c r="D59452" s="48">
        <f t="shared" ca="1" si="4641"/>
        <v>52.748189177608232</v>
      </c>
      <c r="E59452">
        <f t="shared" ca="1" si="4643"/>
        <v>38.622039108132007</v>
      </c>
    </row>
    <row r="59453" spans="1:5" x14ac:dyDescent="0.35">
      <c r="A59453">
        <f t="shared" si="4644"/>
        <v>59442</v>
      </c>
      <c r="B59453">
        <f t="shared" ca="1" si="4640"/>
        <v>5.1086096318920735E-3</v>
      </c>
      <c r="C59453">
        <f t="shared" ca="1" si="4642"/>
        <v>13.990996278248652</v>
      </c>
      <c r="D59453" s="48">
        <f t="shared" ca="1" si="4641"/>
        <v>51.018682367013412</v>
      </c>
      <c r="E59453">
        <f t="shared" ca="1" si="4643"/>
        <v>34.837641828255435</v>
      </c>
    </row>
    <row r="59454" spans="1:5" x14ac:dyDescent="0.35">
      <c r="A59454">
        <f t="shared" si="4644"/>
        <v>59443</v>
      </c>
      <c r="B59454">
        <f t="shared" ca="1" si="4640"/>
        <v>5.18498337320314E-3</v>
      </c>
      <c r="C59454">
        <f t="shared" ca="1" si="4642"/>
        <v>13.887571757490562</v>
      </c>
      <c r="D59454" s="48">
        <f t="shared" ca="1" si="4641"/>
        <v>54.370461123134795</v>
      </c>
      <c r="E59454">
        <f t="shared" ca="1" si="4643"/>
        <v>46.944995367736993</v>
      </c>
    </row>
    <row r="59455" spans="1:5" x14ac:dyDescent="0.35">
      <c r="A59455">
        <f t="shared" si="4644"/>
        <v>59444</v>
      </c>
      <c r="B59455">
        <f t="shared" ca="1" si="4640"/>
        <v>3.7565815955654396E-3</v>
      </c>
      <c r="C59455">
        <f t="shared" ca="1" si="4642"/>
        <v>16.315620186809536</v>
      </c>
      <c r="D59455" s="48">
        <f t="shared" ca="1" si="4641"/>
        <v>52.118327889910141</v>
      </c>
      <c r="E59455">
        <f t="shared" ca="1" si="4643"/>
        <v>42.538838690062676</v>
      </c>
    </row>
    <row r="59456" spans="1:5" x14ac:dyDescent="0.35">
      <c r="A59456">
        <f t="shared" si="4644"/>
        <v>59445</v>
      </c>
      <c r="B59456">
        <f t="shared" ca="1" si="4640"/>
        <v>6.8997607834124022E-3</v>
      </c>
      <c r="C59456">
        <f t="shared" ca="1" si="4642"/>
        <v>12.038793997285611</v>
      </c>
      <c r="D59456" s="48">
        <f t="shared" ca="1" si="4641"/>
        <v>52.564732914036171</v>
      </c>
      <c r="E59456">
        <f t="shared" ca="1" si="4643"/>
        <v>59.745407396714093</v>
      </c>
    </row>
    <row r="59457" spans="1:5" x14ac:dyDescent="0.35">
      <c r="A59457">
        <f t="shared" si="4644"/>
        <v>59446</v>
      </c>
      <c r="B59457">
        <f t="shared" ca="1" si="4640"/>
        <v>4.2352152834612619E-3</v>
      </c>
      <c r="C59457">
        <f t="shared" ca="1" si="4642"/>
        <v>15.366050438454177</v>
      </c>
      <c r="D59457" s="48">
        <f t="shared" ca="1" si="4641"/>
        <v>50.450508753832011</v>
      </c>
      <c r="E59457">
        <f t="shared" ca="1" si="4643"/>
        <v>71.884176845998368</v>
      </c>
    </row>
    <row r="59458" spans="1:5" x14ac:dyDescent="0.35">
      <c r="A59458">
        <f t="shared" si="4644"/>
        <v>59447</v>
      </c>
      <c r="B59458">
        <f t="shared" ca="1" si="4640"/>
        <v>5.4214073794847063E-3</v>
      </c>
      <c r="C59458">
        <f t="shared" ca="1" si="4642"/>
        <v>13.581382438753105</v>
      </c>
      <c r="D59458" s="48">
        <f t="shared" ca="1" si="4641"/>
        <v>51.435867147066077</v>
      </c>
      <c r="E59458">
        <f t="shared" ca="1" si="4643"/>
        <v>45.86643343639625</v>
      </c>
    </row>
    <row r="59459" spans="1:5" x14ac:dyDescent="0.35">
      <c r="A59459">
        <f t="shared" si="4644"/>
        <v>59448</v>
      </c>
      <c r="B59459">
        <f t="shared" ca="1" si="4640"/>
        <v>4.9107008480449637E-3</v>
      </c>
      <c r="C59459">
        <f t="shared" ca="1" si="4642"/>
        <v>14.270140884660192</v>
      </c>
      <c r="D59459" s="48">
        <f t="shared" ca="1" si="4641"/>
        <v>51.824555245288991</v>
      </c>
      <c r="E59459">
        <f t="shared" ca="1" si="4643"/>
        <v>39.825628747854473</v>
      </c>
    </row>
    <row r="59460" spans="1:5" x14ac:dyDescent="0.35">
      <c r="A59460">
        <f t="shared" si="4644"/>
        <v>59449</v>
      </c>
      <c r="B59460">
        <f t="shared" ca="1" si="4640"/>
        <v>5.2468770775300636E-3</v>
      </c>
      <c r="C59460">
        <f t="shared" ca="1" si="4642"/>
        <v>13.805417821401926</v>
      </c>
      <c r="D59460" s="48">
        <f t="shared" ca="1" si="4641"/>
        <v>53.015593777005755</v>
      </c>
      <c r="E59460">
        <f t="shared" ca="1" si="4643"/>
        <v>61.033017521659836</v>
      </c>
    </row>
    <row r="59461" spans="1:5" x14ac:dyDescent="0.35">
      <c r="A59461">
        <f t="shared" si="4644"/>
        <v>59450</v>
      </c>
      <c r="B59461">
        <f t="shared" ca="1" si="4640"/>
        <v>3.9856160296052202E-3</v>
      </c>
      <c r="C59461">
        <f t="shared" ca="1" si="4642"/>
        <v>15.839894021344088</v>
      </c>
      <c r="D59461" s="48">
        <f t="shared" ca="1" si="4641"/>
        <v>47.155900503028832</v>
      </c>
      <c r="E59461">
        <f t="shared" ca="1" si="4643"/>
        <v>44.317912335080209</v>
      </c>
    </row>
    <row r="59462" spans="1:5" x14ac:dyDescent="0.35">
      <c r="A59462">
        <f t="shared" si="4644"/>
        <v>59451</v>
      </c>
      <c r="B59462">
        <f t="shared" ca="1" si="4640"/>
        <v>5.5688541911104615E-3</v>
      </c>
      <c r="C59462">
        <f t="shared" ca="1" si="4642"/>
        <v>13.400378843741532</v>
      </c>
      <c r="D59462" s="48">
        <f t="shared" ca="1" si="4641"/>
        <v>53.86793676020006</v>
      </c>
      <c r="E59462">
        <f t="shared" ca="1" si="4643"/>
        <v>57.400896534489036</v>
      </c>
    </row>
    <row r="59463" spans="1:5" x14ac:dyDescent="0.35">
      <c r="A59463">
        <f t="shared" si="4644"/>
        <v>59452</v>
      </c>
      <c r="B59463">
        <f t="shared" ca="1" si="4640"/>
        <v>4.3905027553151205E-3</v>
      </c>
      <c r="C59463">
        <f t="shared" ca="1" si="4642"/>
        <v>15.09186365494026</v>
      </c>
      <c r="D59463" s="48">
        <f t="shared" ca="1" si="4641"/>
        <v>51.53243761705442</v>
      </c>
      <c r="E59463">
        <f t="shared" ca="1" si="4643"/>
        <v>34.812246939254003</v>
      </c>
    </row>
    <row r="59464" spans="1:5" x14ac:dyDescent="0.35">
      <c r="A59464">
        <f t="shared" si="4644"/>
        <v>59453</v>
      </c>
      <c r="B59464">
        <f t="shared" ca="1" si="4640"/>
        <v>3.3778942524371391E-3</v>
      </c>
      <c r="C59464">
        <f t="shared" ca="1" si="4642"/>
        <v>17.205883390799052</v>
      </c>
      <c r="D59464" s="48">
        <f t="shared" ca="1" si="4641"/>
        <v>51.765754010045868</v>
      </c>
      <c r="E59464">
        <f t="shared" ca="1" si="4643"/>
        <v>80.903635425877127</v>
      </c>
    </row>
    <row r="59465" spans="1:5" x14ac:dyDescent="0.35">
      <c r="A59465">
        <f t="shared" si="4644"/>
        <v>59454</v>
      </c>
      <c r="B59465">
        <f t="shared" ca="1" si="4640"/>
        <v>4.1221352482060832E-3</v>
      </c>
      <c r="C59465">
        <f t="shared" ca="1" si="4642"/>
        <v>15.575388261542221</v>
      </c>
      <c r="D59465" s="48">
        <f t="shared" ca="1" si="4641"/>
        <v>57.032067575709377</v>
      </c>
      <c r="E59465">
        <f t="shared" ca="1" si="4643"/>
        <v>62.280924098823284</v>
      </c>
    </row>
    <row r="59466" spans="1:5" x14ac:dyDescent="0.35">
      <c r="A59466">
        <f t="shared" si="4644"/>
        <v>59455</v>
      </c>
      <c r="B59466">
        <f t="shared" ca="1" si="4640"/>
        <v>5.1261595087013162E-3</v>
      </c>
      <c r="C59466">
        <f t="shared" ca="1" si="4642"/>
        <v>13.967026015655495</v>
      </c>
      <c r="D59466" s="48">
        <f t="shared" ca="1" si="4641"/>
        <v>53.86944296788451</v>
      </c>
      <c r="E59466">
        <f t="shared" ca="1" si="4643"/>
        <v>35.575477517220762</v>
      </c>
    </row>
    <row r="59467" spans="1:5" x14ac:dyDescent="0.35">
      <c r="A59467">
        <f t="shared" si="4644"/>
        <v>59456</v>
      </c>
      <c r="B59467">
        <f t="shared" ca="1" si="4640"/>
        <v>6.5236541696487658E-3</v>
      </c>
      <c r="C59467">
        <f t="shared" ca="1" si="4642"/>
        <v>12.380966111363586</v>
      </c>
      <c r="D59467" s="48">
        <f t="shared" ca="1" si="4641"/>
        <v>50.891925713856836</v>
      </c>
      <c r="E59467">
        <f t="shared" ca="1" si="4643"/>
        <v>65.303052153826314</v>
      </c>
    </row>
    <row r="59468" spans="1:5" x14ac:dyDescent="0.35">
      <c r="A59468">
        <f t="shared" si="4644"/>
        <v>59457</v>
      </c>
      <c r="B59468">
        <f t="shared" ref="B59468:B59531" ca="1" si="4645">_xlfn.GAMMA.INV(RAND(),$B$6,$B$7)</f>
        <v>5.7283874551949769E-3</v>
      </c>
      <c r="C59468">
        <f t="shared" ca="1" si="4642"/>
        <v>13.212463711265624</v>
      </c>
      <c r="D59468" s="48">
        <f t="shared" ref="D59468:D59531" ca="1" si="4646">_xlfn.NORM.INV(RAND(),$B$4,C59468/SQRT($B$2))</f>
        <v>50.44731871359366</v>
      </c>
      <c r="E59468">
        <f t="shared" ca="1" si="4643"/>
        <v>62.494455906339695</v>
      </c>
    </row>
    <row r="59469" spans="1:5" x14ac:dyDescent="0.35">
      <c r="A59469">
        <f t="shared" si="4644"/>
        <v>59458</v>
      </c>
      <c r="B59469">
        <f t="shared" ca="1" si="4645"/>
        <v>5.5376037371370783E-3</v>
      </c>
      <c r="C59469">
        <f t="shared" ref="C59469:C59532" ca="1" si="4647">1/SQRT(B59469)</f>
        <v>13.438136942126128</v>
      </c>
      <c r="D59469" s="48">
        <f t="shared" ca="1" si="4646"/>
        <v>51.303317689854111</v>
      </c>
      <c r="E59469">
        <f t="shared" ref="E59469:E59532" ca="1" si="4648">_xlfn.NORM.INV(RAND(),D59469,C59469)</f>
        <v>52.251289360846165</v>
      </c>
    </row>
    <row r="59470" spans="1:5" x14ac:dyDescent="0.35">
      <c r="A59470">
        <f t="shared" ref="A59470:A59533" si="4649">A59469+1</f>
        <v>59459</v>
      </c>
      <c r="B59470">
        <f t="shared" ca="1" si="4645"/>
        <v>4.823666206517886E-3</v>
      </c>
      <c r="C59470">
        <f t="shared" ca="1" si="4647"/>
        <v>14.39830524223331</v>
      </c>
      <c r="D59470" s="48">
        <f t="shared" ca="1" si="4646"/>
        <v>52.900628025196369</v>
      </c>
      <c r="E59470">
        <f t="shared" ca="1" si="4648"/>
        <v>65.259108607920524</v>
      </c>
    </row>
    <row r="59471" spans="1:5" x14ac:dyDescent="0.35">
      <c r="A59471">
        <f t="shared" si="4649"/>
        <v>59460</v>
      </c>
      <c r="B59471">
        <f t="shared" ca="1" si="4645"/>
        <v>5.4391790143732506E-3</v>
      </c>
      <c r="C59471">
        <f t="shared" ca="1" si="4647"/>
        <v>13.559176803858529</v>
      </c>
      <c r="D59471" s="48">
        <f t="shared" ca="1" si="4646"/>
        <v>51.625172815415418</v>
      </c>
      <c r="E59471">
        <f t="shared" ca="1" si="4648"/>
        <v>40.133657036805594</v>
      </c>
    </row>
    <row r="59472" spans="1:5" x14ac:dyDescent="0.35">
      <c r="A59472">
        <f t="shared" si="4649"/>
        <v>59461</v>
      </c>
      <c r="B59472">
        <f t="shared" ca="1" si="4645"/>
        <v>5.7434690851196207E-3</v>
      </c>
      <c r="C59472">
        <f t="shared" ca="1" si="4647"/>
        <v>13.195105171617405</v>
      </c>
      <c r="D59472" s="48">
        <f t="shared" ca="1" si="4646"/>
        <v>52.453632595695993</v>
      </c>
      <c r="E59472">
        <f t="shared" ca="1" si="4648"/>
        <v>59.118356475907632</v>
      </c>
    </row>
    <row r="59473" spans="1:5" x14ac:dyDescent="0.35">
      <c r="A59473">
        <f t="shared" si="4649"/>
        <v>59462</v>
      </c>
      <c r="B59473">
        <f t="shared" ca="1" si="4645"/>
        <v>4.2757606475071468E-3</v>
      </c>
      <c r="C59473">
        <f t="shared" ca="1" si="4647"/>
        <v>15.293021780669571</v>
      </c>
      <c r="D59473" s="48">
        <f t="shared" ca="1" si="4646"/>
        <v>50.222793688565318</v>
      </c>
      <c r="E59473">
        <f t="shared" ca="1" si="4648"/>
        <v>65.331200282379697</v>
      </c>
    </row>
    <row r="59474" spans="1:5" x14ac:dyDescent="0.35">
      <c r="A59474">
        <f t="shared" si="4649"/>
        <v>59463</v>
      </c>
      <c r="B59474">
        <f t="shared" ca="1" si="4645"/>
        <v>5.4925135573849638E-3</v>
      </c>
      <c r="C59474">
        <f t="shared" ca="1" si="4647"/>
        <v>13.49318364412524</v>
      </c>
      <c r="D59474" s="48">
        <f t="shared" ca="1" si="4646"/>
        <v>55.365077650750436</v>
      </c>
      <c r="E59474">
        <f t="shared" ca="1" si="4648"/>
        <v>52.351998482141767</v>
      </c>
    </row>
    <row r="59475" spans="1:5" x14ac:dyDescent="0.35">
      <c r="A59475">
        <f t="shared" si="4649"/>
        <v>59464</v>
      </c>
      <c r="B59475">
        <f t="shared" ca="1" si="4645"/>
        <v>4.0887355845700378E-3</v>
      </c>
      <c r="C59475">
        <f t="shared" ca="1" si="4647"/>
        <v>15.638874230434256</v>
      </c>
      <c r="D59475" s="48">
        <f t="shared" ca="1" si="4646"/>
        <v>56.624794336502788</v>
      </c>
      <c r="E59475">
        <f t="shared" ca="1" si="4648"/>
        <v>51.97854516427023</v>
      </c>
    </row>
    <row r="59476" spans="1:5" x14ac:dyDescent="0.35">
      <c r="A59476">
        <f t="shared" si="4649"/>
        <v>59465</v>
      </c>
      <c r="B59476">
        <f t="shared" ca="1" si="4645"/>
        <v>5.1620527052155252E-3</v>
      </c>
      <c r="C59476">
        <f t="shared" ca="1" si="4647"/>
        <v>13.918382991474777</v>
      </c>
      <c r="D59476" s="48">
        <f t="shared" ca="1" si="4646"/>
        <v>53.629148688150408</v>
      </c>
      <c r="E59476">
        <f t="shared" ca="1" si="4648"/>
        <v>52.501668350369059</v>
      </c>
    </row>
    <row r="59477" spans="1:5" x14ac:dyDescent="0.35">
      <c r="A59477">
        <f t="shared" si="4649"/>
        <v>59466</v>
      </c>
      <c r="B59477">
        <f t="shared" ca="1" si="4645"/>
        <v>6.0294071817199079E-3</v>
      </c>
      <c r="C59477">
        <f t="shared" ca="1" si="4647"/>
        <v>12.878423218813504</v>
      </c>
      <c r="D59477" s="48">
        <f t="shared" ca="1" si="4646"/>
        <v>52.482695403927956</v>
      </c>
      <c r="E59477">
        <f t="shared" ca="1" si="4648"/>
        <v>50.78768006958127</v>
      </c>
    </row>
    <row r="59478" spans="1:5" x14ac:dyDescent="0.35">
      <c r="A59478">
        <f t="shared" si="4649"/>
        <v>59467</v>
      </c>
      <c r="B59478">
        <f t="shared" ca="1" si="4645"/>
        <v>4.1075941648404139E-3</v>
      </c>
      <c r="C59478">
        <f t="shared" ca="1" si="4647"/>
        <v>15.602932722345164</v>
      </c>
      <c r="D59478" s="48">
        <f t="shared" ca="1" si="4646"/>
        <v>53.694678004919119</v>
      </c>
      <c r="E59478">
        <f t="shared" ca="1" si="4648"/>
        <v>74.776989385180968</v>
      </c>
    </row>
    <row r="59479" spans="1:5" x14ac:dyDescent="0.35">
      <c r="A59479">
        <f t="shared" si="4649"/>
        <v>59468</v>
      </c>
      <c r="B59479">
        <f t="shared" ca="1" si="4645"/>
        <v>4.6189856251105943E-3</v>
      </c>
      <c r="C59479">
        <f t="shared" ca="1" si="4647"/>
        <v>14.713862547161829</v>
      </c>
      <c r="D59479" s="48">
        <f t="shared" ca="1" si="4646"/>
        <v>48.921079438886245</v>
      </c>
      <c r="E59479">
        <f t="shared" ca="1" si="4648"/>
        <v>46.057610178939782</v>
      </c>
    </row>
    <row r="59480" spans="1:5" x14ac:dyDescent="0.35">
      <c r="A59480">
        <f t="shared" si="4649"/>
        <v>59469</v>
      </c>
      <c r="B59480">
        <f t="shared" ca="1" si="4645"/>
        <v>5.508732587121935E-3</v>
      </c>
      <c r="C59480">
        <f t="shared" ca="1" si="4647"/>
        <v>13.473305417608504</v>
      </c>
      <c r="D59480" s="48">
        <f t="shared" ca="1" si="4646"/>
        <v>53.001331572572575</v>
      </c>
      <c r="E59480">
        <f t="shared" ca="1" si="4648"/>
        <v>45.724611182286672</v>
      </c>
    </row>
    <row r="59481" spans="1:5" x14ac:dyDescent="0.35">
      <c r="A59481">
        <f t="shared" si="4649"/>
        <v>59470</v>
      </c>
      <c r="B59481">
        <f t="shared" ca="1" si="4645"/>
        <v>6.0662007372242191E-3</v>
      </c>
      <c r="C59481">
        <f t="shared" ca="1" si="4647"/>
        <v>12.839307824206603</v>
      </c>
      <c r="D59481" s="48">
        <f t="shared" ca="1" si="4646"/>
        <v>55.109643548086204</v>
      </c>
      <c r="E59481">
        <f t="shared" ca="1" si="4648"/>
        <v>62.665938819430707</v>
      </c>
    </row>
    <row r="59482" spans="1:5" x14ac:dyDescent="0.35">
      <c r="A59482">
        <f t="shared" si="4649"/>
        <v>59471</v>
      </c>
      <c r="B59482">
        <f t="shared" ca="1" si="4645"/>
        <v>4.4093505403143569E-3</v>
      </c>
      <c r="C59482">
        <f t="shared" ca="1" si="4647"/>
        <v>15.059573999250578</v>
      </c>
      <c r="D59482" s="48">
        <f t="shared" ca="1" si="4646"/>
        <v>53.79277857245912</v>
      </c>
      <c r="E59482">
        <f t="shared" ca="1" si="4648"/>
        <v>47.25165793908964</v>
      </c>
    </row>
    <row r="59483" spans="1:5" x14ac:dyDescent="0.35">
      <c r="A59483">
        <f t="shared" si="4649"/>
        <v>59472</v>
      </c>
      <c r="B59483">
        <f t="shared" ca="1" si="4645"/>
        <v>4.5100809929776702E-3</v>
      </c>
      <c r="C59483">
        <f t="shared" ca="1" si="4647"/>
        <v>14.890450233542992</v>
      </c>
      <c r="D59483" s="48">
        <f t="shared" ca="1" si="4646"/>
        <v>49.763605431270193</v>
      </c>
      <c r="E59483">
        <f t="shared" ca="1" si="4648"/>
        <v>54.333648408523345</v>
      </c>
    </row>
    <row r="59484" spans="1:5" x14ac:dyDescent="0.35">
      <c r="A59484">
        <f t="shared" si="4649"/>
        <v>59473</v>
      </c>
      <c r="B59484">
        <f t="shared" ca="1" si="4645"/>
        <v>4.1882893637305461E-3</v>
      </c>
      <c r="C59484">
        <f t="shared" ca="1" si="4647"/>
        <v>15.451891876678658</v>
      </c>
      <c r="D59484" s="48">
        <f t="shared" ca="1" si="4646"/>
        <v>52.508132551912055</v>
      </c>
      <c r="E59484">
        <f t="shared" ca="1" si="4648"/>
        <v>24.97401283148082</v>
      </c>
    </row>
    <row r="59485" spans="1:5" x14ac:dyDescent="0.35">
      <c r="A59485">
        <f t="shared" si="4649"/>
        <v>59474</v>
      </c>
      <c r="B59485">
        <f t="shared" ca="1" si="4645"/>
        <v>5.3791440917569681E-3</v>
      </c>
      <c r="C59485">
        <f t="shared" ca="1" si="4647"/>
        <v>13.634631693771313</v>
      </c>
      <c r="D59485" s="48">
        <f t="shared" ca="1" si="4646"/>
        <v>50.665117207178284</v>
      </c>
      <c r="E59485">
        <f t="shared" ca="1" si="4648"/>
        <v>70.486123439945516</v>
      </c>
    </row>
    <row r="59486" spans="1:5" x14ac:dyDescent="0.35">
      <c r="A59486">
        <f t="shared" si="4649"/>
        <v>59475</v>
      </c>
      <c r="B59486">
        <f t="shared" ca="1" si="4645"/>
        <v>4.536113285425694E-3</v>
      </c>
      <c r="C59486">
        <f t="shared" ca="1" si="4647"/>
        <v>14.8476613658207</v>
      </c>
      <c r="D59486" s="48">
        <f t="shared" ca="1" si="4646"/>
        <v>53.303411603062152</v>
      </c>
      <c r="E59486">
        <f t="shared" ca="1" si="4648"/>
        <v>49.598129463182417</v>
      </c>
    </row>
    <row r="59487" spans="1:5" x14ac:dyDescent="0.35">
      <c r="A59487">
        <f t="shared" si="4649"/>
        <v>59476</v>
      </c>
      <c r="B59487">
        <f t="shared" ca="1" si="4645"/>
        <v>3.8617165190808142E-3</v>
      </c>
      <c r="C59487">
        <f t="shared" ca="1" si="4647"/>
        <v>16.091991890559559</v>
      </c>
      <c r="D59487" s="48">
        <f t="shared" ca="1" si="4646"/>
        <v>53.470134715475837</v>
      </c>
      <c r="E59487">
        <f t="shared" ca="1" si="4648"/>
        <v>33.004993527835552</v>
      </c>
    </row>
    <row r="59488" spans="1:5" x14ac:dyDescent="0.35">
      <c r="A59488">
        <f t="shared" si="4649"/>
        <v>59477</v>
      </c>
      <c r="B59488">
        <f t="shared" ca="1" si="4645"/>
        <v>3.8476779456182407E-3</v>
      </c>
      <c r="C59488">
        <f t="shared" ca="1" si="4647"/>
        <v>16.121321648269394</v>
      </c>
      <c r="D59488" s="48">
        <f t="shared" ca="1" si="4646"/>
        <v>51.713421779039493</v>
      </c>
      <c r="E59488">
        <f t="shared" ca="1" si="4648"/>
        <v>69.942856601714936</v>
      </c>
    </row>
    <row r="59489" spans="1:5" x14ac:dyDescent="0.35">
      <c r="A59489">
        <f t="shared" si="4649"/>
        <v>59478</v>
      </c>
      <c r="B59489">
        <f t="shared" ca="1" si="4645"/>
        <v>5.1357006543899207E-3</v>
      </c>
      <c r="C59489">
        <f t="shared" ca="1" si="4647"/>
        <v>13.954045958004043</v>
      </c>
      <c r="D59489" s="48">
        <f t="shared" ca="1" si="4646"/>
        <v>54.91572666021186</v>
      </c>
      <c r="E59489">
        <f t="shared" ca="1" si="4648"/>
        <v>55.277132420744188</v>
      </c>
    </row>
    <row r="59490" spans="1:5" x14ac:dyDescent="0.35">
      <c r="A59490">
        <f t="shared" si="4649"/>
        <v>59479</v>
      </c>
      <c r="B59490">
        <f t="shared" ca="1" si="4645"/>
        <v>5.3912948540169071E-3</v>
      </c>
      <c r="C59490">
        <f t="shared" ca="1" si="4647"/>
        <v>13.619258335014326</v>
      </c>
      <c r="D59490" s="48">
        <f t="shared" ca="1" si="4646"/>
        <v>52.975064152131566</v>
      </c>
      <c r="E59490">
        <f t="shared" ca="1" si="4648"/>
        <v>52.370072122007123</v>
      </c>
    </row>
    <row r="59491" spans="1:5" x14ac:dyDescent="0.35">
      <c r="A59491">
        <f t="shared" si="4649"/>
        <v>59480</v>
      </c>
      <c r="B59491">
        <f t="shared" ca="1" si="4645"/>
        <v>5.9402717169143174E-3</v>
      </c>
      <c r="C59491">
        <f t="shared" ca="1" si="4647"/>
        <v>12.974685651746437</v>
      </c>
      <c r="D59491" s="48">
        <f t="shared" ca="1" si="4646"/>
        <v>50.776370765345376</v>
      </c>
      <c r="E59491">
        <f t="shared" ca="1" si="4648"/>
        <v>36.845402496030388</v>
      </c>
    </row>
    <row r="59492" spans="1:5" x14ac:dyDescent="0.35">
      <c r="A59492">
        <f t="shared" si="4649"/>
        <v>59481</v>
      </c>
      <c r="B59492">
        <f t="shared" ca="1" si="4645"/>
        <v>3.8648941870705568E-3</v>
      </c>
      <c r="C59492">
        <f t="shared" ca="1" si="4647"/>
        <v>16.085375212325779</v>
      </c>
      <c r="D59492" s="48">
        <f t="shared" ca="1" si="4646"/>
        <v>49.184641345744481</v>
      </c>
      <c r="E59492">
        <f t="shared" ca="1" si="4648"/>
        <v>29.529866215582754</v>
      </c>
    </row>
    <row r="59493" spans="1:5" x14ac:dyDescent="0.35">
      <c r="A59493">
        <f t="shared" si="4649"/>
        <v>59482</v>
      </c>
      <c r="B59493">
        <f t="shared" ca="1" si="4645"/>
        <v>5.5100853631054525E-3</v>
      </c>
      <c r="C59493">
        <f t="shared" ca="1" si="4647"/>
        <v>13.471651406680525</v>
      </c>
      <c r="D59493" s="48">
        <f t="shared" ca="1" si="4646"/>
        <v>52.492081751486118</v>
      </c>
      <c r="E59493">
        <f t="shared" ca="1" si="4648"/>
        <v>58.98804171108312</v>
      </c>
    </row>
    <row r="59494" spans="1:5" x14ac:dyDescent="0.35">
      <c r="A59494">
        <f t="shared" si="4649"/>
        <v>59483</v>
      </c>
      <c r="B59494">
        <f t="shared" ca="1" si="4645"/>
        <v>4.0293326432990469E-3</v>
      </c>
      <c r="C59494">
        <f t="shared" ca="1" si="4647"/>
        <v>15.753731486151988</v>
      </c>
      <c r="D59494" s="48">
        <f t="shared" ca="1" si="4646"/>
        <v>51.633457217952476</v>
      </c>
      <c r="E59494">
        <f t="shared" ca="1" si="4648"/>
        <v>68.170313543990815</v>
      </c>
    </row>
    <row r="59495" spans="1:5" x14ac:dyDescent="0.35">
      <c r="A59495">
        <f t="shared" si="4649"/>
        <v>59484</v>
      </c>
      <c r="B59495">
        <f t="shared" ca="1" si="4645"/>
        <v>4.5354892145104174E-3</v>
      </c>
      <c r="C59495">
        <f t="shared" ca="1" si="4647"/>
        <v>14.848682829488471</v>
      </c>
      <c r="D59495" s="48">
        <f t="shared" ca="1" si="4646"/>
        <v>52.776640298600654</v>
      </c>
      <c r="E59495">
        <f t="shared" ca="1" si="4648"/>
        <v>38.660234009453859</v>
      </c>
    </row>
    <row r="59496" spans="1:5" x14ac:dyDescent="0.35">
      <c r="A59496">
        <f t="shared" si="4649"/>
        <v>59485</v>
      </c>
      <c r="B59496">
        <f t="shared" ca="1" si="4645"/>
        <v>6.062822470119948E-3</v>
      </c>
      <c r="C59496">
        <f t="shared" ca="1" si="4647"/>
        <v>12.842884423304271</v>
      </c>
      <c r="D59496" s="48">
        <f t="shared" ca="1" si="4646"/>
        <v>52.405705731129622</v>
      </c>
      <c r="E59496">
        <f t="shared" ca="1" si="4648"/>
        <v>53.758406199001151</v>
      </c>
    </row>
    <row r="59497" spans="1:5" x14ac:dyDescent="0.35">
      <c r="A59497">
        <f t="shared" si="4649"/>
        <v>59486</v>
      </c>
      <c r="B59497">
        <f t="shared" ca="1" si="4645"/>
        <v>4.547289938740773E-3</v>
      </c>
      <c r="C59497">
        <f t="shared" ca="1" si="4647"/>
        <v>14.82940331975805</v>
      </c>
      <c r="D59497" s="48">
        <f t="shared" ca="1" si="4646"/>
        <v>49.950693676647234</v>
      </c>
      <c r="E59497">
        <f t="shared" ca="1" si="4648"/>
        <v>60.450723272591937</v>
      </c>
    </row>
    <row r="59498" spans="1:5" x14ac:dyDescent="0.35">
      <c r="A59498">
        <f t="shared" si="4649"/>
        <v>59487</v>
      </c>
      <c r="B59498">
        <f t="shared" ca="1" si="4645"/>
        <v>4.8180453841763287E-3</v>
      </c>
      <c r="C59498">
        <f t="shared" ca="1" si="4647"/>
        <v>14.406701460967884</v>
      </c>
      <c r="D59498" s="48">
        <f t="shared" ca="1" si="4646"/>
        <v>53.023664746049896</v>
      </c>
      <c r="E59498">
        <f t="shared" ca="1" si="4648"/>
        <v>29.419167864675092</v>
      </c>
    </row>
    <row r="59499" spans="1:5" x14ac:dyDescent="0.35">
      <c r="A59499">
        <f t="shared" si="4649"/>
        <v>59488</v>
      </c>
      <c r="B59499">
        <f t="shared" ca="1" si="4645"/>
        <v>4.7485259831424945E-3</v>
      </c>
      <c r="C59499">
        <f t="shared" ca="1" si="4647"/>
        <v>14.511776819400358</v>
      </c>
      <c r="D59499" s="48">
        <f t="shared" ca="1" si="4646"/>
        <v>52.575604978197028</v>
      </c>
      <c r="E59499">
        <f t="shared" ca="1" si="4648"/>
        <v>60.510309835384348</v>
      </c>
    </row>
    <row r="59500" spans="1:5" x14ac:dyDescent="0.35">
      <c r="A59500">
        <f t="shared" si="4649"/>
        <v>59489</v>
      </c>
      <c r="B59500">
        <f t="shared" ca="1" si="4645"/>
        <v>3.0700527347006668E-3</v>
      </c>
      <c r="C59500">
        <f t="shared" ca="1" si="4647"/>
        <v>18.047916884389757</v>
      </c>
      <c r="D59500" s="48">
        <f t="shared" ca="1" si="4646"/>
        <v>51.017726752789876</v>
      </c>
      <c r="E59500">
        <f t="shared" ca="1" si="4648"/>
        <v>53.761609587711121</v>
      </c>
    </row>
    <row r="59501" spans="1:5" x14ac:dyDescent="0.35">
      <c r="A59501">
        <f t="shared" si="4649"/>
        <v>59490</v>
      </c>
      <c r="B59501">
        <f t="shared" ca="1" si="4645"/>
        <v>4.7255397046120024E-3</v>
      </c>
      <c r="C59501">
        <f t="shared" ca="1" si="4647"/>
        <v>14.547028568724583</v>
      </c>
      <c r="D59501" s="48">
        <f t="shared" ca="1" si="4646"/>
        <v>46.928236841668934</v>
      </c>
      <c r="E59501">
        <f t="shared" ca="1" si="4648"/>
        <v>53.20243667817553</v>
      </c>
    </row>
    <row r="59502" spans="1:5" x14ac:dyDescent="0.35">
      <c r="A59502">
        <f t="shared" si="4649"/>
        <v>59491</v>
      </c>
      <c r="B59502">
        <f t="shared" ca="1" si="4645"/>
        <v>3.7827026636463763E-3</v>
      </c>
      <c r="C59502">
        <f t="shared" ca="1" si="4647"/>
        <v>16.259189672300096</v>
      </c>
      <c r="D59502" s="48">
        <f t="shared" ca="1" si="4646"/>
        <v>47.879372190364677</v>
      </c>
      <c r="E59502">
        <f t="shared" ca="1" si="4648"/>
        <v>51.293726051917496</v>
      </c>
    </row>
    <row r="59503" spans="1:5" x14ac:dyDescent="0.35">
      <c r="A59503">
        <f t="shared" si="4649"/>
        <v>59492</v>
      </c>
      <c r="B59503">
        <f t="shared" ca="1" si="4645"/>
        <v>3.8672889938173782E-3</v>
      </c>
      <c r="C59503">
        <f t="shared" ca="1" si="4647"/>
        <v>16.080394031639329</v>
      </c>
      <c r="D59503" s="48">
        <f t="shared" ca="1" si="4646"/>
        <v>49.772559481049072</v>
      </c>
      <c r="E59503">
        <f t="shared" ca="1" si="4648"/>
        <v>48.431598542379028</v>
      </c>
    </row>
    <row r="59504" spans="1:5" x14ac:dyDescent="0.35">
      <c r="A59504">
        <f t="shared" si="4649"/>
        <v>59493</v>
      </c>
      <c r="B59504">
        <f t="shared" ca="1" si="4645"/>
        <v>3.3916635490367636E-3</v>
      </c>
      <c r="C59504">
        <f t="shared" ca="1" si="4647"/>
        <v>17.170922102746953</v>
      </c>
      <c r="D59504" s="48">
        <f t="shared" ca="1" si="4646"/>
        <v>47.438934376720773</v>
      </c>
      <c r="E59504">
        <f t="shared" ca="1" si="4648"/>
        <v>48.103385827442274</v>
      </c>
    </row>
    <row r="59505" spans="1:5" x14ac:dyDescent="0.35">
      <c r="A59505">
        <f t="shared" si="4649"/>
        <v>59494</v>
      </c>
      <c r="B59505">
        <f t="shared" ca="1" si="4645"/>
        <v>5.1459857175298988E-3</v>
      </c>
      <c r="C59505">
        <f t="shared" ca="1" si="4647"/>
        <v>13.940094303809355</v>
      </c>
      <c r="D59505" s="48">
        <f t="shared" ca="1" si="4646"/>
        <v>52.950710514757048</v>
      </c>
      <c r="E59505">
        <f t="shared" ca="1" si="4648"/>
        <v>51.345268687607756</v>
      </c>
    </row>
    <row r="59506" spans="1:5" x14ac:dyDescent="0.35">
      <c r="A59506">
        <f t="shared" si="4649"/>
        <v>59495</v>
      </c>
      <c r="B59506">
        <f t="shared" ca="1" si="4645"/>
        <v>5.2497762399356463E-3</v>
      </c>
      <c r="C59506">
        <f t="shared" ca="1" si="4647"/>
        <v>13.801605308846971</v>
      </c>
      <c r="D59506" s="48">
        <f t="shared" ca="1" si="4646"/>
        <v>50.159500323467178</v>
      </c>
      <c r="E59506">
        <f t="shared" ca="1" si="4648"/>
        <v>50.882487917415354</v>
      </c>
    </row>
    <row r="59507" spans="1:5" x14ac:dyDescent="0.35">
      <c r="A59507">
        <f t="shared" si="4649"/>
        <v>59496</v>
      </c>
      <c r="B59507">
        <f t="shared" ca="1" si="4645"/>
        <v>5.2445449628773632E-3</v>
      </c>
      <c r="C59507">
        <f t="shared" ca="1" si="4647"/>
        <v>13.808486937888468</v>
      </c>
      <c r="D59507" s="48">
        <f t="shared" ca="1" si="4646"/>
        <v>53.558273447238683</v>
      </c>
      <c r="E59507">
        <f t="shared" ca="1" si="4648"/>
        <v>73.14476792106251</v>
      </c>
    </row>
    <row r="59508" spans="1:5" x14ac:dyDescent="0.35">
      <c r="A59508">
        <f t="shared" si="4649"/>
        <v>59497</v>
      </c>
      <c r="B59508">
        <f t="shared" ca="1" si="4645"/>
        <v>3.9697202688282248E-3</v>
      </c>
      <c r="C59508">
        <f t="shared" ca="1" si="4647"/>
        <v>15.871575802127801</v>
      </c>
      <c r="D59508" s="48">
        <f t="shared" ca="1" si="4646"/>
        <v>51.30591271208268</v>
      </c>
      <c r="E59508">
        <f t="shared" ca="1" si="4648"/>
        <v>64.353801142408969</v>
      </c>
    </row>
    <row r="59509" spans="1:5" x14ac:dyDescent="0.35">
      <c r="A59509">
        <f t="shared" si="4649"/>
        <v>59498</v>
      </c>
      <c r="B59509">
        <f t="shared" ca="1" si="4645"/>
        <v>5.6629125535137886E-3</v>
      </c>
      <c r="C59509">
        <f t="shared" ca="1" si="4647"/>
        <v>13.288625806932099</v>
      </c>
      <c r="D59509" s="48">
        <f t="shared" ca="1" si="4646"/>
        <v>53.199857187242507</v>
      </c>
      <c r="E59509">
        <f t="shared" ca="1" si="4648"/>
        <v>61.459982207555768</v>
      </c>
    </row>
    <row r="59510" spans="1:5" x14ac:dyDescent="0.35">
      <c r="A59510">
        <f t="shared" si="4649"/>
        <v>59499</v>
      </c>
      <c r="B59510">
        <f t="shared" ca="1" si="4645"/>
        <v>4.9368032708836324E-3</v>
      </c>
      <c r="C59510">
        <f t="shared" ca="1" si="4647"/>
        <v>14.232365537099312</v>
      </c>
      <c r="D59510" s="48">
        <f t="shared" ca="1" si="4646"/>
        <v>51.903257078182932</v>
      </c>
      <c r="E59510">
        <f t="shared" ca="1" si="4648"/>
        <v>41.623494829408031</v>
      </c>
    </row>
    <row r="59511" spans="1:5" x14ac:dyDescent="0.35">
      <c r="A59511">
        <f t="shared" si="4649"/>
        <v>59500</v>
      </c>
      <c r="B59511">
        <f t="shared" ca="1" si="4645"/>
        <v>4.2298622231443173E-3</v>
      </c>
      <c r="C59511">
        <f t="shared" ca="1" si="4647"/>
        <v>15.375770540737813</v>
      </c>
      <c r="D59511" s="48">
        <f t="shared" ca="1" si="4646"/>
        <v>54.520522672942008</v>
      </c>
      <c r="E59511">
        <f t="shared" ca="1" si="4648"/>
        <v>40.354494925990863</v>
      </c>
    </row>
    <row r="59512" spans="1:5" x14ac:dyDescent="0.35">
      <c r="A59512">
        <f t="shared" si="4649"/>
        <v>59501</v>
      </c>
      <c r="B59512">
        <f t="shared" ca="1" si="4645"/>
        <v>5.6281631154047147E-3</v>
      </c>
      <c r="C59512">
        <f t="shared" ca="1" si="4647"/>
        <v>13.329586036160384</v>
      </c>
      <c r="D59512" s="48">
        <f t="shared" ca="1" si="4646"/>
        <v>55.157829920660539</v>
      </c>
      <c r="E59512">
        <f t="shared" ca="1" si="4648"/>
        <v>45.131086103990803</v>
      </c>
    </row>
    <row r="59513" spans="1:5" x14ac:dyDescent="0.35">
      <c r="A59513">
        <f t="shared" si="4649"/>
        <v>59502</v>
      </c>
      <c r="B59513">
        <f t="shared" ca="1" si="4645"/>
        <v>4.4903838553789575E-3</v>
      </c>
      <c r="C59513">
        <f t="shared" ca="1" si="4647"/>
        <v>14.923073091598601</v>
      </c>
      <c r="D59513" s="48">
        <f t="shared" ca="1" si="4646"/>
        <v>52.071299929702924</v>
      </c>
      <c r="E59513">
        <f t="shared" ca="1" si="4648"/>
        <v>59.39507242055037</v>
      </c>
    </row>
    <row r="59514" spans="1:5" x14ac:dyDescent="0.35">
      <c r="A59514">
        <f t="shared" si="4649"/>
        <v>59503</v>
      </c>
      <c r="B59514">
        <f t="shared" ca="1" si="4645"/>
        <v>4.8940450885057085E-3</v>
      </c>
      <c r="C59514">
        <f t="shared" ca="1" si="4647"/>
        <v>14.294402834834722</v>
      </c>
      <c r="D59514" s="48">
        <f t="shared" ca="1" si="4646"/>
        <v>53.055431474510726</v>
      </c>
      <c r="E59514">
        <f t="shared" ca="1" si="4648"/>
        <v>39.22788647496705</v>
      </c>
    </row>
    <row r="59515" spans="1:5" x14ac:dyDescent="0.35">
      <c r="A59515">
        <f t="shared" si="4649"/>
        <v>59504</v>
      </c>
      <c r="B59515">
        <f t="shared" ca="1" si="4645"/>
        <v>5.6398282805536354E-3</v>
      </c>
      <c r="C59515">
        <f t="shared" ca="1" si="4647"/>
        <v>13.315793744883283</v>
      </c>
      <c r="D59515" s="48">
        <f t="shared" ca="1" si="4646"/>
        <v>48.721614890214539</v>
      </c>
      <c r="E59515">
        <f t="shared" ca="1" si="4648"/>
        <v>58.690694507248921</v>
      </c>
    </row>
    <row r="59516" spans="1:5" x14ac:dyDescent="0.35">
      <c r="A59516">
        <f t="shared" si="4649"/>
        <v>59505</v>
      </c>
      <c r="B59516">
        <f t="shared" ca="1" si="4645"/>
        <v>5.9748368263252589E-3</v>
      </c>
      <c r="C59516">
        <f t="shared" ca="1" si="4647"/>
        <v>12.937101200515409</v>
      </c>
      <c r="D59516" s="48">
        <f t="shared" ca="1" si="4646"/>
        <v>49.606918937017198</v>
      </c>
      <c r="E59516">
        <f t="shared" ca="1" si="4648"/>
        <v>35.804704402812845</v>
      </c>
    </row>
    <row r="59517" spans="1:5" x14ac:dyDescent="0.35">
      <c r="A59517">
        <f t="shared" si="4649"/>
        <v>59506</v>
      </c>
      <c r="B59517">
        <f t="shared" ca="1" si="4645"/>
        <v>3.9373396968321438E-3</v>
      </c>
      <c r="C59517">
        <f t="shared" ca="1" si="4647"/>
        <v>15.936705868006277</v>
      </c>
      <c r="D59517" s="48">
        <f t="shared" ca="1" si="4646"/>
        <v>52.741924145597196</v>
      </c>
      <c r="E59517">
        <f t="shared" ca="1" si="4648"/>
        <v>83.198055772098996</v>
      </c>
    </row>
    <row r="59518" spans="1:5" x14ac:dyDescent="0.35">
      <c r="A59518">
        <f t="shared" si="4649"/>
        <v>59507</v>
      </c>
      <c r="B59518">
        <f t="shared" ca="1" si="4645"/>
        <v>4.1539786711038071E-3</v>
      </c>
      <c r="C59518">
        <f t="shared" ca="1" si="4647"/>
        <v>15.515574781546078</v>
      </c>
      <c r="D59518" s="48">
        <f t="shared" ca="1" si="4646"/>
        <v>51.248611200929204</v>
      </c>
      <c r="E59518">
        <f t="shared" ca="1" si="4648"/>
        <v>5.9547266611286247</v>
      </c>
    </row>
    <row r="59519" spans="1:5" x14ac:dyDescent="0.35">
      <c r="A59519">
        <f t="shared" si="4649"/>
        <v>59508</v>
      </c>
      <c r="B59519">
        <f t="shared" ca="1" si="4645"/>
        <v>3.8416238992562027E-3</v>
      </c>
      <c r="C59519">
        <f t="shared" ca="1" si="4647"/>
        <v>16.134019508555596</v>
      </c>
      <c r="D59519" s="48">
        <f t="shared" ca="1" si="4646"/>
        <v>52.54328915776869</v>
      </c>
      <c r="E59519">
        <f t="shared" ca="1" si="4648"/>
        <v>31.932382469458847</v>
      </c>
    </row>
    <row r="59520" spans="1:5" x14ac:dyDescent="0.35">
      <c r="A59520">
        <f t="shared" si="4649"/>
        <v>59509</v>
      </c>
      <c r="B59520">
        <f t="shared" ca="1" si="4645"/>
        <v>5.1123322492153565E-3</v>
      </c>
      <c r="C59520">
        <f t="shared" ca="1" si="4647"/>
        <v>13.985901479309897</v>
      </c>
      <c r="D59520" s="48">
        <f t="shared" ca="1" si="4646"/>
        <v>52.871600443236538</v>
      </c>
      <c r="E59520">
        <f t="shared" ca="1" si="4648"/>
        <v>47.982122122806906</v>
      </c>
    </row>
    <row r="59521" spans="1:5" x14ac:dyDescent="0.35">
      <c r="A59521">
        <f t="shared" si="4649"/>
        <v>59510</v>
      </c>
      <c r="B59521">
        <f t="shared" ca="1" si="4645"/>
        <v>4.039673218951708E-3</v>
      </c>
      <c r="C59521">
        <f t="shared" ca="1" si="4647"/>
        <v>15.733555716382188</v>
      </c>
      <c r="D59521" s="48">
        <f t="shared" ca="1" si="4646"/>
        <v>51.481085951508021</v>
      </c>
      <c r="E59521">
        <f t="shared" ca="1" si="4648"/>
        <v>79.951666646943195</v>
      </c>
    </row>
    <row r="59522" spans="1:5" x14ac:dyDescent="0.35">
      <c r="A59522">
        <f t="shared" si="4649"/>
        <v>59511</v>
      </c>
      <c r="B59522">
        <f t="shared" ca="1" si="4645"/>
        <v>5.6246739942035634E-3</v>
      </c>
      <c r="C59522">
        <f t="shared" ca="1" si="4647"/>
        <v>13.333719727369196</v>
      </c>
      <c r="D59522" s="48">
        <f t="shared" ca="1" si="4646"/>
        <v>53.743755275985592</v>
      </c>
      <c r="E59522">
        <f t="shared" ca="1" si="4648"/>
        <v>29.420660611543106</v>
      </c>
    </row>
    <row r="59523" spans="1:5" x14ac:dyDescent="0.35">
      <c r="A59523">
        <f t="shared" si="4649"/>
        <v>59512</v>
      </c>
      <c r="B59523">
        <f t="shared" ca="1" si="4645"/>
        <v>5.2665932296476455E-3</v>
      </c>
      <c r="C59523">
        <f t="shared" ca="1" si="4647"/>
        <v>13.779552434806654</v>
      </c>
      <c r="D59523" s="48">
        <f t="shared" ca="1" si="4646"/>
        <v>51.994503061872322</v>
      </c>
      <c r="E59523">
        <f t="shared" ca="1" si="4648"/>
        <v>59.113417257077231</v>
      </c>
    </row>
    <row r="59524" spans="1:5" x14ac:dyDescent="0.35">
      <c r="A59524">
        <f t="shared" si="4649"/>
        <v>59513</v>
      </c>
      <c r="B59524">
        <f t="shared" ca="1" si="4645"/>
        <v>3.7812344890110704E-3</v>
      </c>
      <c r="C59524">
        <f t="shared" ca="1" si="4647"/>
        <v>16.262345918388711</v>
      </c>
      <c r="D59524" s="48">
        <f t="shared" ca="1" si="4646"/>
        <v>55.837374562351989</v>
      </c>
      <c r="E59524">
        <f t="shared" ca="1" si="4648"/>
        <v>37.165399198948208</v>
      </c>
    </row>
    <row r="59525" spans="1:5" x14ac:dyDescent="0.35">
      <c r="A59525">
        <f t="shared" si="4649"/>
        <v>59514</v>
      </c>
      <c r="B59525">
        <f t="shared" ca="1" si="4645"/>
        <v>4.5523116433696361E-3</v>
      </c>
      <c r="C59525">
        <f t="shared" ca="1" si="4647"/>
        <v>14.821221824583288</v>
      </c>
      <c r="D59525" s="48">
        <f t="shared" ca="1" si="4646"/>
        <v>50.75176773794707</v>
      </c>
      <c r="E59525">
        <f t="shared" ca="1" si="4648"/>
        <v>49.280749535103219</v>
      </c>
    </row>
    <row r="59526" spans="1:5" x14ac:dyDescent="0.35">
      <c r="A59526">
        <f t="shared" si="4649"/>
        <v>59515</v>
      </c>
      <c r="B59526">
        <f t="shared" ca="1" si="4645"/>
        <v>4.9231812718486959E-3</v>
      </c>
      <c r="C59526">
        <f t="shared" ca="1" si="4647"/>
        <v>14.252041772510639</v>
      </c>
      <c r="D59526" s="48">
        <f t="shared" ca="1" si="4646"/>
        <v>49.969036515405364</v>
      </c>
      <c r="E59526">
        <f t="shared" ca="1" si="4648"/>
        <v>38.981062759508355</v>
      </c>
    </row>
    <row r="59527" spans="1:5" x14ac:dyDescent="0.35">
      <c r="A59527">
        <f t="shared" si="4649"/>
        <v>59516</v>
      </c>
      <c r="B59527">
        <f t="shared" ca="1" si="4645"/>
        <v>4.7379367479045654E-3</v>
      </c>
      <c r="C59527">
        <f t="shared" ca="1" si="4647"/>
        <v>14.527984597230828</v>
      </c>
      <c r="D59527" s="48">
        <f t="shared" ca="1" si="4646"/>
        <v>49.284513195367118</v>
      </c>
      <c r="E59527">
        <f t="shared" ca="1" si="4648"/>
        <v>55.060203477499989</v>
      </c>
    </row>
    <row r="59528" spans="1:5" x14ac:dyDescent="0.35">
      <c r="A59528">
        <f t="shared" si="4649"/>
        <v>59517</v>
      </c>
      <c r="B59528">
        <f t="shared" ca="1" si="4645"/>
        <v>5.2759104619570039E-3</v>
      </c>
      <c r="C59528">
        <f t="shared" ca="1" si="4647"/>
        <v>13.767379746791962</v>
      </c>
      <c r="D59528" s="48">
        <f t="shared" ca="1" si="4646"/>
        <v>47.755325393058904</v>
      </c>
      <c r="E59528">
        <f t="shared" ca="1" si="4648"/>
        <v>88.829378874095383</v>
      </c>
    </row>
    <row r="59529" spans="1:5" x14ac:dyDescent="0.35">
      <c r="A59529">
        <f t="shared" si="4649"/>
        <v>59518</v>
      </c>
      <c r="B59529">
        <f t="shared" ca="1" si="4645"/>
        <v>5.5709461212250025E-3</v>
      </c>
      <c r="C59529">
        <f t="shared" ca="1" si="4647"/>
        <v>13.397862638455271</v>
      </c>
      <c r="D59529" s="48">
        <f t="shared" ca="1" si="4646"/>
        <v>50.378338167209968</v>
      </c>
      <c r="E59529">
        <f t="shared" ca="1" si="4648"/>
        <v>50.340179366359422</v>
      </c>
    </row>
    <row r="59530" spans="1:5" x14ac:dyDescent="0.35">
      <c r="A59530">
        <f t="shared" si="4649"/>
        <v>59519</v>
      </c>
      <c r="B59530">
        <f t="shared" ca="1" si="4645"/>
        <v>4.2680048683486974E-3</v>
      </c>
      <c r="C59530">
        <f t="shared" ca="1" si="4647"/>
        <v>15.306910643056627</v>
      </c>
      <c r="D59530" s="48">
        <f t="shared" ca="1" si="4646"/>
        <v>50.503598824709435</v>
      </c>
      <c r="E59530">
        <f t="shared" ca="1" si="4648"/>
        <v>55.29072264088488</v>
      </c>
    </row>
    <row r="59531" spans="1:5" x14ac:dyDescent="0.35">
      <c r="A59531">
        <f t="shared" si="4649"/>
        <v>59520</v>
      </c>
      <c r="B59531">
        <f t="shared" ca="1" si="4645"/>
        <v>3.9929447813754687E-3</v>
      </c>
      <c r="C59531">
        <f t="shared" ca="1" si="4647"/>
        <v>15.825350874150482</v>
      </c>
      <c r="D59531" s="48">
        <f t="shared" ca="1" si="4646"/>
        <v>52.546046925920926</v>
      </c>
      <c r="E59531">
        <f t="shared" ca="1" si="4648"/>
        <v>38.894389818159823</v>
      </c>
    </row>
    <row r="59532" spans="1:5" x14ac:dyDescent="0.35">
      <c r="A59532">
        <f t="shared" si="4649"/>
        <v>59521</v>
      </c>
      <c r="B59532">
        <f t="shared" ref="B59532:B59595" ca="1" si="4650">_xlfn.GAMMA.INV(RAND(),$B$6,$B$7)</f>
        <v>5.6586584283846424E-3</v>
      </c>
      <c r="C59532">
        <f t="shared" ca="1" si="4647"/>
        <v>13.293619999171201</v>
      </c>
      <c r="D59532" s="48">
        <f t="shared" ref="D59532:D59595" ca="1" si="4651">_xlfn.NORM.INV(RAND(),$B$4,C59532/SQRT($B$2))</f>
        <v>50.991120534542361</v>
      </c>
      <c r="E59532">
        <f t="shared" ca="1" si="4648"/>
        <v>48.809406246607907</v>
      </c>
    </row>
    <row r="59533" spans="1:5" x14ac:dyDescent="0.35">
      <c r="A59533">
        <f t="shared" si="4649"/>
        <v>59522</v>
      </c>
      <c r="B59533">
        <f t="shared" ca="1" si="4650"/>
        <v>5.335302631798715E-3</v>
      </c>
      <c r="C59533">
        <f t="shared" ref="C59533:C59596" ca="1" si="4652">1/SQRT(B59533)</f>
        <v>13.690536600341066</v>
      </c>
      <c r="D59533" s="48">
        <f t="shared" ca="1" si="4651"/>
        <v>50.208488776650071</v>
      </c>
      <c r="E59533">
        <f t="shared" ref="E59533:E59596" ca="1" si="4653">_xlfn.NORM.INV(RAND(),D59533,C59533)</f>
        <v>62.344055530701411</v>
      </c>
    </row>
    <row r="59534" spans="1:5" x14ac:dyDescent="0.35">
      <c r="A59534">
        <f t="shared" ref="A59534:A59597" si="4654">A59533+1</f>
        <v>59523</v>
      </c>
      <c r="B59534">
        <f t="shared" ca="1" si="4650"/>
        <v>3.1420938165507761E-3</v>
      </c>
      <c r="C59534">
        <f t="shared" ca="1" si="4652"/>
        <v>17.839818268651971</v>
      </c>
      <c r="D59534" s="48">
        <f t="shared" ca="1" si="4651"/>
        <v>51.694185186277842</v>
      </c>
      <c r="E59534">
        <f t="shared" ca="1" si="4653"/>
        <v>61.715457767118892</v>
      </c>
    </row>
    <row r="59535" spans="1:5" x14ac:dyDescent="0.35">
      <c r="A59535">
        <f t="shared" si="4654"/>
        <v>59524</v>
      </c>
      <c r="B59535">
        <f t="shared" ca="1" si="4650"/>
        <v>4.9592156583687158E-3</v>
      </c>
      <c r="C59535">
        <f t="shared" ca="1" si="4652"/>
        <v>14.200168660995246</v>
      </c>
      <c r="D59535" s="48">
        <f t="shared" ca="1" si="4651"/>
        <v>51.706714352878869</v>
      </c>
      <c r="E59535">
        <f t="shared" ca="1" si="4653"/>
        <v>34.099236688259367</v>
      </c>
    </row>
    <row r="59536" spans="1:5" x14ac:dyDescent="0.35">
      <c r="A59536">
        <f t="shared" si="4654"/>
        <v>59525</v>
      </c>
      <c r="B59536">
        <f t="shared" ca="1" si="4650"/>
        <v>6.5919706686317272E-3</v>
      </c>
      <c r="C59536">
        <f t="shared" ca="1" si="4652"/>
        <v>12.31664337878339</v>
      </c>
      <c r="D59536" s="48">
        <f t="shared" ca="1" si="4651"/>
        <v>48.973702097202647</v>
      </c>
      <c r="E59536">
        <f t="shared" ca="1" si="4653"/>
        <v>39.774988712296022</v>
      </c>
    </row>
    <row r="59537" spans="1:5" x14ac:dyDescent="0.35">
      <c r="A59537">
        <f t="shared" si="4654"/>
        <v>59526</v>
      </c>
      <c r="B59537">
        <f t="shared" ca="1" si="4650"/>
        <v>4.4902439763964269E-3</v>
      </c>
      <c r="C59537">
        <f t="shared" ca="1" si="4652"/>
        <v>14.9233055297506</v>
      </c>
      <c r="D59537" s="48">
        <f t="shared" ca="1" si="4651"/>
        <v>51.444657262947189</v>
      </c>
      <c r="E59537">
        <f t="shared" ca="1" si="4653"/>
        <v>48.871706244523473</v>
      </c>
    </row>
    <row r="59538" spans="1:5" x14ac:dyDescent="0.35">
      <c r="A59538">
        <f t="shared" si="4654"/>
        <v>59527</v>
      </c>
      <c r="B59538">
        <f t="shared" ca="1" si="4650"/>
        <v>4.609083226960152E-3</v>
      </c>
      <c r="C59538">
        <f t="shared" ca="1" si="4652"/>
        <v>14.729660086857287</v>
      </c>
      <c r="D59538" s="48">
        <f t="shared" ca="1" si="4651"/>
        <v>50.433111564149449</v>
      </c>
      <c r="E59538">
        <f t="shared" ca="1" si="4653"/>
        <v>54.459927906103104</v>
      </c>
    </row>
    <row r="59539" spans="1:5" x14ac:dyDescent="0.35">
      <c r="A59539">
        <f t="shared" si="4654"/>
        <v>59528</v>
      </c>
      <c r="B59539">
        <f t="shared" ca="1" si="4650"/>
        <v>2.655975340351056E-3</v>
      </c>
      <c r="C59539">
        <f t="shared" ca="1" si="4652"/>
        <v>19.40385322046691</v>
      </c>
      <c r="D59539" s="48">
        <f t="shared" ca="1" si="4651"/>
        <v>52.067119657993992</v>
      </c>
      <c r="E59539">
        <f t="shared" ca="1" si="4653"/>
        <v>24.57720147955742</v>
      </c>
    </row>
    <row r="59540" spans="1:5" x14ac:dyDescent="0.35">
      <c r="A59540">
        <f t="shared" si="4654"/>
        <v>59529</v>
      </c>
      <c r="B59540">
        <f t="shared" ca="1" si="4650"/>
        <v>4.4458335650239163E-3</v>
      </c>
      <c r="C59540">
        <f t="shared" ca="1" si="4652"/>
        <v>14.99765640837875</v>
      </c>
      <c r="D59540" s="48">
        <f t="shared" ca="1" si="4651"/>
        <v>52.668242537087444</v>
      </c>
      <c r="E59540">
        <f t="shared" ca="1" si="4653"/>
        <v>33.647934492861609</v>
      </c>
    </row>
    <row r="59541" spans="1:5" x14ac:dyDescent="0.35">
      <c r="A59541">
        <f t="shared" si="4654"/>
        <v>59530</v>
      </c>
      <c r="B59541">
        <f t="shared" ca="1" si="4650"/>
        <v>5.7478896946511135E-3</v>
      </c>
      <c r="C59541">
        <f t="shared" ca="1" si="4652"/>
        <v>13.190030124047821</v>
      </c>
      <c r="D59541" s="48">
        <f t="shared" ca="1" si="4651"/>
        <v>54.110321505133896</v>
      </c>
      <c r="E59541">
        <f t="shared" ca="1" si="4653"/>
        <v>69.337402015565488</v>
      </c>
    </row>
    <row r="59542" spans="1:5" x14ac:dyDescent="0.35">
      <c r="A59542">
        <f t="shared" si="4654"/>
        <v>59531</v>
      </c>
      <c r="B59542">
        <f t="shared" ca="1" si="4650"/>
        <v>3.9516440556842738E-3</v>
      </c>
      <c r="C59542">
        <f t="shared" ca="1" si="4652"/>
        <v>15.907835475092208</v>
      </c>
      <c r="D59542" s="48">
        <f t="shared" ca="1" si="4651"/>
        <v>46.913682334637109</v>
      </c>
      <c r="E59542">
        <f t="shared" ca="1" si="4653"/>
        <v>49.104684420411246</v>
      </c>
    </row>
    <row r="59543" spans="1:5" x14ac:dyDescent="0.35">
      <c r="A59543">
        <f t="shared" si="4654"/>
        <v>59532</v>
      </c>
      <c r="B59543">
        <f t="shared" ca="1" si="4650"/>
        <v>6.7873141273142538E-3</v>
      </c>
      <c r="C59543">
        <f t="shared" ca="1" si="4652"/>
        <v>12.138108780196371</v>
      </c>
      <c r="D59543" s="48">
        <f t="shared" ca="1" si="4651"/>
        <v>52.903185617108988</v>
      </c>
      <c r="E59543">
        <f t="shared" ca="1" si="4653"/>
        <v>38.122107201271227</v>
      </c>
    </row>
    <row r="59544" spans="1:5" x14ac:dyDescent="0.35">
      <c r="A59544">
        <f t="shared" si="4654"/>
        <v>59533</v>
      </c>
      <c r="B59544">
        <f t="shared" ca="1" si="4650"/>
        <v>7.7470504417876387E-3</v>
      </c>
      <c r="C59544">
        <f t="shared" ca="1" si="4652"/>
        <v>11.361398897619486</v>
      </c>
      <c r="D59544" s="48">
        <f t="shared" ca="1" si="4651"/>
        <v>52.906645941849476</v>
      </c>
      <c r="E59544">
        <f t="shared" ca="1" si="4653"/>
        <v>49.886160182075862</v>
      </c>
    </row>
    <row r="59545" spans="1:5" x14ac:dyDescent="0.35">
      <c r="A59545">
        <f t="shared" si="4654"/>
        <v>59534</v>
      </c>
      <c r="B59545">
        <f t="shared" ca="1" si="4650"/>
        <v>3.3201366387652577E-3</v>
      </c>
      <c r="C59545">
        <f t="shared" ca="1" si="4652"/>
        <v>17.354896234926091</v>
      </c>
      <c r="D59545" s="48">
        <f t="shared" ca="1" si="4651"/>
        <v>52.258926569965645</v>
      </c>
      <c r="E59545">
        <f t="shared" ca="1" si="4653"/>
        <v>60.048379905058582</v>
      </c>
    </row>
    <row r="59546" spans="1:5" x14ac:dyDescent="0.35">
      <c r="A59546">
        <f t="shared" si="4654"/>
        <v>59535</v>
      </c>
      <c r="B59546">
        <f t="shared" ca="1" si="4650"/>
        <v>4.3819186959630912E-3</v>
      </c>
      <c r="C59546">
        <f t="shared" ca="1" si="4652"/>
        <v>15.106638697385938</v>
      </c>
      <c r="D59546" s="48">
        <f t="shared" ca="1" si="4651"/>
        <v>48.830077072421517</v>
      </c>
      <c r="E59546">
        <f t="shared" ca="1" si="4653"/>
        <v>80.005446332952545</v>
      </c>
    </row>
    <row r="59547" spans="1:5" x14ac:dyDescent="0.35">
      <c r="A59547">
        <f t="shared" si="4654"/>
        <v>59536</v>
      </c>
      <c r="B59547">
        <f t="shared" ca="1" si="4650"/>
        <v>3.9539846887964789E-3</v>
      </c>
      <c r="C59547">
        <f t="shared" ca="1" si="4652"/>
        <v>15.903126311879012</v>
      </c>
      <c r="D59547" s="48">
        <f t="shared" ca="1" si="4651"/>
        <v>46.94037234280075</v>
      </c>
      <c r="E59547">
        <f t="shared" ca="1" si="4653"/>
        <v>44.344633504883888</v>
      </c>
    </row>
    <row r="59548" spans="1:5" x14ac:dyDescent="0.35">
      <c r="A59548">
        <f t="shared" si="4654"/>
        <v>59537</v>
      </c>
      <c r="B59548">
        <f t="shared" ca="1" si="4650"/>
        <v>3.739452391061107E-3</v>
      </c>
      <c r="C59548">
        <f t="shared" ca="1" si="4652"/>
        <v>16.352945743108659</v>
      </c>
      <c r="D59548" s="48">
        <f t="shared" ca="1" si="4651"/>
        <v>52.013113920895222</v>
      </c>
      <c r="E59548">
        <f t="shared" ca="1" si="4653"/>
        <v>44.375889630828041</v>
      </c>
    </row>
    <row r="59549" spans="1:5" x14ac:dyDescent="0.35">
      <c r="A59549">
        <f t="shared" si="4654"/>
        <v>59538</v>
      </c>
      <c r="B59549">
        <f t="shared" ca="1" si="4650"/>
        <v>2.8001713511050367E-3</v>
      </c>
      <c r="C59549">
        <f t="shared" ca="1" si="4652"/>
        <v>18.897645421374538</v>
      </c>
      <c r="D59549" s="48">
        <f t="shared" ca="1" si="4651"/>
        <v>51.968359962893267</v>
      </c>
      <c r="E59549">
        <f t="shared" ca="1" si="4653"/>
        <v>69.083414696730912</v>
      </c>
    </row>
    <row r="59550" spans="1:5" x14ac:dyDescent="0.35">
      <c r="A59550">
        <f t="shared" si="4654"/>
        <v>59539</v>
      </c>
      <c r="B59550">
        <f t="shared" ca="1" si="4650"/>
        <v>4.9111148524852303E-3</v>
      </c>
      <c r="C59550">
        <f t="shared" ca="1" si="4652"/>
        <v>14.269539389238025</v>
      </c>
      <c r="D59550" s="48">
        <f t="shared" ca="1" si="4651"/>
        <v>52.920196244864428</v>
      </c>
      <c r="E59550">
        <f t="shared" ca="1" si="4653"/>
        <v>39.78436664072472</v>
      </c>
    </row>
    <row r="59551" spans="1:5" x14ac:dyDescent="0.35">
      <c r="A59551">
        <f t="shared" si="4654"/>
        <v>59540</v>
      </c>
      <c r="B59551">
        <f t="shared" ca="1" si="4650"/>
        <v>4.30216707984414E-3</v>
      </c>
      <c r="C59551">
        <f t="shared" ca="1" si="4652"/>
        <v>15.246015734222736</v>
      </c>
      <c r="D59551" s="48">
        <f t="shared" ca="1" si="4651"/>
        <v>50.786866611147438</v>
      </c>
      <c r="E59551">
        <f t="shared" ca="1" si="4653"/>
        <v>63.705835879730216</v>
      </c>
    </row>
    <row r="59552" spans="1:5" x14ac:dyDescent="0.35">
      <c r="A59552">
        <f t="shared" si="4654"/>
        <v>59541</v>
      </c>
      <c r="B59552">
        <f t="shared" ca="1" si="4650"/>
        <v>4.8162507692117882E-3</v>
      </c>
      <c r="C59552">
        <f t="shared" ca="1" si="4652"/>
        <v>14.40938529900567</v>
      </c>
      <c r="D59552" s="48">
        <f t="shared" ca="1" si="4651"/>
        <v>52.395878703389911</v>
      </c>
      <c r="E59552">
        <f t="shared" ca="1" si="4653"/>
        <v>57.622799809919513</v>
      </c>
    </row>
    <row r="59553" spans="1:5" x14ac:dyDescent="0.35">
      <c r="A59553">
        <f t="shared" si="4654"/>
        <v>59542</v>
      </c>
      <c r="B59553">
        <f t="shared" ca="1" si="4650"/>
        <v>4.7143644810901959E-3</v>
      </c>
      <c r="C59553">
        <f t="shared" ca="1" si="4652"/>
        <v>14.564259954967598</v>
      </c>
      <c r="D59553" s="48">
        <f t="shared" ca="1" si="4651"/>
        <v>51.769519818396475</v>
      </c>
      <c r="E59553">
        <f t="shared" ca="1" si="4653"/>
        <v>28.403148169535132</v>
      </c>
    </row>
    <row r="59554" spans="1:5" x14ac:dyDescent="0.35">
      <c r="A59554">
        <f t="shared" si="4654"/>
        <v>59543</v>
      </c>
      <c r="B59554">
        <f t="shared" ca="1" si="4650"/>
        <v>3.5728919129937981E-3</v>
      </c>
      <c r="C59554">
        <f t="shared" ca="1" si="4652"/>
        <v>16.729773489481428</v>
      </c>
      <c r="D59554" s="48">
        <f t="shared" ca="1" si="4651"/>
        <v>48.959672154977731</v>
      </c>
      <c r="E59554">
        <f t="shared" ca="1" si="4653"/>
        <v>44.682414911752417</v>
      </c>
    </row>
    <row r="59555" spans="1:5" x14ac:dyDescent="0.35">
      <c r="A59555">
        <f t="shared" si="4654"/>
        <v>59544</v>
      </c>
      <c r="B59555">
        <f t="shared" ca="1" si="4650"/>
        <v>3.6250892222698446E-3</v>
      </c>
      <c r="C59555">
        <f t="shared" ca="1" si="4652"/>
        <v>16.608891574349709</v>
      </c>
      <c r="D59555" s="48">
        <f t="shared" ca="1" si="4651"/>
        <v>54.873572828166303</v>
      </c>
      <c r="E59555">
        <f t="shared" ca="1" si="4653"/>
        <v>50.413581713176583</v>
      </c>
    </row>
    <row r="59556" spans="1:5" x14ac:dyDescent="0.35">
      <c r="A59556">
        <f t="shared" si="4654"/>
        <v>59545</v>
      </c>
      <c r="B59556">
        <f t="shared" ca="1" si="4650"/>
        <v>6.2311360592716483E-3</v>
      </c>
      <c r="C59556">
        <f t="shared" ca="1" si="4652"/>
        <v>12.668242926691587</v>
      </c>
      <c r="D59556" s="48">
        <f t="shared" ca="1" si="4651"/>
        <v>52.583070366689391</v>
      </c>
      <c r="E59556">
        <f t="shared" ca="1" si="4653"/>
        <v>58.730314784955617</v>
      </c>
    </row>
    <row r="59557" spans="1:5" x14ac:dyDescent="0.35">
      <c r="A59557">
        <f t="shared" si="4654"/>
        <v>59546</v>
      </c>
      <c r="B59557">
        <f t="shared" ca="1" si="4650"/>
        <v>4.2328754688311983E-3</v>
      </c>
      <c r="C59557">
        <f t="shared" ca="1" si="4652"/>
        <v>15.370296812191079</v>
      </c>
      <c r="D59557" s="48">
        <f t="shared" ca="1" si="4651"/>
        <v>55.307913434434141</v>
      </c>
      <c r="E59557">
        <f t="shared" ca="1" si="4653"/>
        <v>51.387786043422295</v>
      </c>
    </row>
    <row r="59558" spans="1:5" x14ac:dyDescent="0.35">
      <c r="A59558">
        <f t="shared" si="4654"/>
        <v>59547</v>
      </c>
      <c r="B59558">
        <f t="shared" ca="1" si="4650"/>
        <v>4.633062427867954E-3</v>
      </c>
      <c r="C59558">
        <f t="shared" ca="1" si="4652"/>
        <v>14.691492709524686</v>
      </c>
      <c r="D59558" s="48">
        <f t="shared" ca="1" si="4651"/>
        <v>48.981892531319495</v>
      </c>
      <c r="E59558">
        <f t="shared" ca="1" si="4653"/>
        <v>44.22107346272761</v>
      </c>
    </row>
    <row r="59559" spans="1:5" x14ac:dyDescent="0.35">
      <c r="A59559">
        <f t="shared" si="4654"/>
        <v>59548</v>
      </c>
      <c r="B59559">
        <f t="shared" ca="1" si="4650"/>
        <v>5.8149064019684931E-3</v>
      </c>
      <c r="C59559">
        <f t="shared" ca="1" si="4652"/>
        <v>13.113802409062872</v>
      </c>
      <c r="D59559" s="48">
        <f t="shared" ca="1" si="4651"/>
        <v>51.241897742617198</v>
      </c>
      <c r="E59559">
        <f t="shared" ca="1" si="4653"/>
        <v>47.123426542968218</v>
      </c>
    </row>
    <row r="59560" spans="1:5" x14ac:dyDescent="0.35">
      <c r="A59560">
        <f t="shared" si="4654"/>
        <v>59549</v>
      </c>
      <c r="B59560">
        <f t="shared" ca="1" si="4650"/>
        <v>4.8287647613551527E-3</v>
      </c>
      <c r="C59560">
        <f t="shared" ca="1" si="4652"/>
        <v>14.390701854955925</v>
      </c>
      <c r="D59560" s="48">
        <f t="shared" ca="1" si="4651"/>
        <v>52.363791278993283</v>
      </c>
      <c r="E59560">
        <f t="shared" ca="1" si="4653"/>
        <v>57.404141966023218</v>
      </c>
    </row>
    <row r="59561" spans="1:5" x14ac:dyDescent="0.35">
      <c r="A59561">
        <f t="shared" si="4654"/>
        <v>59550</v>
      </c>
      <c r="B59561">
        <f t="shared" ca="1" si="4650"/>
        <v>4.4762377078362411E-3</v>
      </c>
      <c r="C59561">
        <f t="shared" ca="1" si="4652"/>
        <v>14.946635007185604</v>
      </c>
      <c r="D59561" s="48">
        <f t="shared" ca="1" si="4651"/>
        <v>54.660586890883728</v>
      </c>
      <c r="E59561">
        <f t="shared" ca="1" si="4653"/>
        <v>45.747253620635419</v>
      </c>
    </row>
    <row r="59562" spans="1:5" x14ac:dyDescent="0.35">
      <c r="A59562">
        <f t="shared" si="4654"/>
        <v>59551</v>
      </c>
      <c r="B59562">
        <f t="shared" ca="1" si="4650"/>
        <v>5.853628136363042E-3</v>
      </c>
      <c r="C59562">
        <f t="shared" ca="1" si="4652"/>
        <v>13.070356557449903</v>
      </c>
      <c r="D59562" s="48">
        <f t="shared" ca="1" si="4651"/>
        <v>50.309341294668492</v>
      </c>
      <c r="E59562">
        <f t="shared" ca="1" si="4653"/>
        <v>49.788183974683697</v>
      </c>
    </row>
    <row r="59563" spans="1:5" x14ac:dyDescent="0.35">
      <c r="A59563">
        <f t="shared" si="4654"/>
        <v>59552</v>
      </c>
      <c r="B59563">
        <f t="shared" ca="1" si="4650"/>
        <v>4.3992438852555882E-3</v>
      </c>
      <c r="C59563">
        <f t="shared" ca="1" si="4652"/>
        <v>15.076862720705666</v>
      </c>
      <c r="D59563" s="48">
        <f t="shared" ca="1" si="4651"/>
        <v>49.854189766569263</v>
      </c>
      <c r="E59563">
        <f t="shared" ca="1" si="4653"/>
        <v>30.309286007817587</v>
      </c>
    </row>
    <row r="59564" spans="1:5" x14ac:dyDescent="0.35">
      <c r="A59564">
        <f t="shared" si="4654"/>
        <v>59553</v>
      </c>
      <c r="B59564">
        <f t="shared" ca="1" si="4650"/>
        <v>3.5355483193061643E-3</v>
      </c>
      <c r="C59564">
        <f t="shared" ca="1" si="4652"/>
        <v>16.817894024206645</v>
      </c>
      <c r="D59564" s="48">
        <f t="shared" ca="1" si="4651"/>
        <v>53.490056502023698</v>
      </c>
      <c r="E59564">
        <f t="shared" ca="1" si="4653"/>
        <v>58.835814667402943</v>
      </c>
    </row>
    <row r="59565" spans="1:5" x14ac:dyDescent="0.35">
      <c r="A59565">
        <f t="shared" si="4654"/>
        <v>59554</v>
      </c>
      <c r="B59565">
        <f t="shared" ca="1" si="4650"/>
        <v>5.0973577639106061E-3</v>
      </c>
      <c r="C59565">
        <f t="shared" ca="1" si="4652"/>
        <v>14.006429574428369</v>
      </c>
      <c r="D59565" s="48">
        <f t="shared" ca="1" si="4651"/>
        <v>48.315002930589507</v>
      </c>
      <c r="E59565">
        <f t="shared" ca="1" si="4653"/>
        <v>73.217713887829319</v>
      </c>
    </row>
    <row r="59566" spans="1:5" x14ac:dyDescent="0.35">
      <c r="A59566">
        <f t="shared" si="4654"/>
        <v>59555</v>
      </c>
      <c r="B59566">
        <f t="shared" ca="1" si="4650"/>
        <v>4.34364040639992E-3</v>
      </c>
      <c r="C59566">
        <f t="shared" ca="1" si="4652"/>
        <v>15.173056246905064</v>
      </c>
      <c r="D59566" s="48">
        <f t="shared" ca="1" si="4651"/>
        <v>52.633660676335914</v>
      </c>
      <c r="E59566">
        <f t="shared" ca="1" si="4653"/>
        <v>83.680421126743141</v>
      </c>
    </row>
    <row r="59567" spans="1:5" x14ac:dyDescent="0.35">
      <c r="A59567">
        <f t="shared" si="4654"/>
        <v>59556</v>
      </c>
      <c r="B59567">
        <f t="shared" ca="1" si="4650"/>
        <v>4.4651019450204108E-3</v>
      </c>
      <c r="C59567">
        <f t="shared" ca="1" si="4652"/>
        <v>14.96526151770686</v>
      </c>
      <c r="D59567" s="48">
        <f t="shared" ca="1" si="4651"/>
        <v>54.497565033772482</v>
      </c>
      <c r="E59567">
        <f t="shared" ca="1" si="4653"/>
        <v>71.842174664912179</v>
      </c>
    </row>
    <row r="59568" spans="1:5" x14ac:dyDescent="0.35">
      <c r="A59568">
        <f t="shared" si="4654"/>
        <v>59557</v>
      </c>
      <c r="B59568">
        <f t="shared" ca="1" si="4650"/>
        <v>5.079703037724894E-3</v>
      </c>
      <c r="C59568">
        <f t="shared" ca="1" si="4652"/>
        <v>14.030748436369537</v>
      </c>
      <c r="D59568" s="48">
        <f t="shared" ca="1" si="4651"/>
        <v>52.514274227595862</v>
      </c>
      <c r="E59568">
        <f t="shared" ca="1" si="4653"/>
        <v>29.769571855150051</v>
      </c>
    </row>
    <row r="59569" spans="1:5" x14ac:dyDescent="0.35">
      <c r="A59569">
        <f t="shared" si="4654"/>
        <v>59558</v>
      </c>
      <c r="B59569">
        <f t="shared" ca="1" si="4650"/>
        <v>4.4182026832505859E-3</v>
      </c>
      <c r="C59569">
        <f t="shared" ca="1" si="4652"/>
        <v>15.044480040054866</v>
      </c>
      <c r="D59569" s="48">
        <f t="shared" ca="1" si="4651"/>
        <v>52.328644541078262</v>
      </c>
      <c r="E59569">
        <f t="shared" ca="1" si="4653"/>
        <v>79.77284663244393</v>
      </c>
    </row>
    <row r="59570" spans="1:5" x14ac:dyDescent="0.35">
      <c r="A59570">
        <f t="shared" si="4654"/>
        <v>59559</v>
      </c>
      <c r="B59570">
        <f t="shared" ca="1" si="4650"/>
        <v>4.3846007539464684E-3</v>
      </c>
      <c r="C59570">
        <f t="shared" ca="1" si="4652"/>
        <v>15.102017629114405</v>
      </c>
      <c r="D59570" s="48">
        <f t="shared" ca="1" si="4651"/>
        <v>52.568792746109452</v>
      </c>
      <c r="E59570">
        <f t="shared" ca="1" si="4653"/>
        <v>75.321872013622041</v>
      </c>
    </row>
    <row r="59571" spans="1:5" x14ac:dyDescent="0.35">
      <c r="A59571">
        <f t="shared" si="4654"/>
        <v>59560</v>
      </c>
      <c r="B59571">
        <f t="shared" ca="1" si="4650"/>
        <v>5.5574888689856388E-3</v>
      </c>
      <c r="C59571">
        <f t="shared" ca="1" si="4652"/>
        <v>13.414074043166506</v>
      </c>
      <c r="D59571" s="48">
        <f t="shared" ca="1" si="4651"/>
        <v>51.004604029744549</v>
      </c>
      <c r="E59571">
        <f t="shared" ca="1" si="4653"/>
        <v>72.224719605558633</v>
      </c>
    </row>
    <row r="59572" spans="1:5" x14ac:dyDescent="0.35">
      <c r="A59572">
        <f t="shared" si="4654"/>
        <v>59561</v>
      </c>
      <c r="B59572">
        <f t="shared" ca="1" si="4650"/>
        <v>4.6681997275812136E-3</v>
      </c>
      <c r="C59572">
        <f t="shared" ca="1" si="4652"/>
        <v>14.636097217146775</v>
      </c>
      <c r="D59572" s="48">
        <f t="shared" ca="1" si="4651"/>
        <v>51.791755531967603</v>
      </c>
      <c r="E59572">
        <f t="shared" ca="1" si="4653"/>
        <v>59.869684786903946</v>
      </c>
    </row>
    <row r="59573" spans="1:5" x14ac:dyDescent="0.35">
      <c r="A59573">
        <f t="shared" si="4654"/>
        <v>59562</v>
      </c>
      <c r="B59573">
        <f t="shared" ca="1" si="4650"/>
        <v>5.1833394062216782E-3</v>
      </c>
      <c r="C59573">
        <f t="shared" ca="1" si="4652"/>
        <v>13.889773899551111</v>
      </c>
      <c r="D59573" s="48">
        <f t="shared" ca="1" si="4651"/>
        <v>49.782300018806332</v>
      </c>
      <c r="E59573">
        <f t="shared" ca="1" si="4653"/>
        <v>52.795522944522318</v>
      </c>
    </row>
    <row r="59574" spans="1:5" x14ac:dyDescent="0.35">
      <c r="A59574">
        <f t="shared" si="4654"/>
        <v>59563</v>
      </c>
      <c r="B59574">
        <f t="shared" ca="1" si="4650"/>
        <v>5.9532590654530829E-3</v>
      </c>
      <c r="C59574">
        <f t="shared" ca="1" si="4652"/>
        <v>12.960525444298263</v>
      </c>
      <c r="D59574" s="48">
        <f t="shared" ca="1" si="4651"/>
        <v>52.20870570441366</v>
      </c>
      <c r="E59574">
        <f t="shared" ca="1" si="4653"/>
        <v>53.439128123667061</v>
      </c>
    </row>
    <row r="59575" spans="1:5" x14ac:dyDescent="0.35">
      <c r="A59575">
        <f t="shared" si="4654"/>
        <v>59564</v>
      </c>
      <c r="B59575">
        <f t="shared" ca="1" si="4650"/>
        <v>6.4274700241507953E-3</v>
      </c>
      <c r="C59575">
        <f t="shared" ca="1" si="4652"/>
        <v>12.473259854182089</v>
      </c>
      <c r="D59575" s="48">
        <f t="shared" ca="1" si="4651"/>
        <v>51.737317677834284</v>
      </c>
      <c r="E59575">
        <f t="shared" ca="1" si="4653"/>
        <v>68.0965244716363</v>
      </c>
    </row>
    <row r="59576" spans="1:5" x14ac:dyDescent="0.35">
      <c r="A59576">
        <f t="shared" si="4654"/>
        <v>59565</v>
      </c>
      <c r="B59576">
        <f t="shared" ca="1" si="4650"/>
        <v>7.1370129535614189E-3</v>
      </c>
      <c r="C59576">
        <f t="shared" ca="1" si="4652"/>
        <v>11.837002995142843</v>
      </c>
      <c r="D59576" s="48">
        <f t="shared" ca="1" si="4651"/>
        <v>52.964745921101532</v>
      </c>
      <c r="E59576">
        <f t="shared" ca="1" si="4653"/>
        <v>63.318464272412811</v>
      </c>
    </row>
    <row r="59577" spans="1:5" x14ac:dyDescent="0.35">
      <c r="A59577">
        <f t="shared" si="4654"/>
        <v>59566</v>
      </c>
      <c r="B59577">
        <f t="shared" ca="1" si="4650"/>
        <v>4.584242852823401E-3</v>
      </c>
      <c r="C59577">
        <f t="shared" ca="1" si="4652"/>
        <v>14.769513554529206</v>
      </c>
      <c r="D59577" s="48">
        <f t="shared" ca="1" si="4651"/>
        <v>51.678247272926754</v>
      </c>
      <c r="E59577">
        <f t="shared" ca="1" si="4653"/>
        <v>40.89093728181934</v>
      </c>
    </row>
    <row r="59578" spans="1:5" x14ac:dyDescent="0.35">
      <c r="A59578">
        <f t="shared" si="4654"/>
        <v>59567</v>
      </c>
      <c r="B59578">
        <f t="shared" ca="1" si="4650"/>
        <v>4.8595676682238187E-3</v>
      </c>
      <c r="C59578">
        <f t="shared" ca="1" si="4652"/>
        <v>14.345020824046212</v>
      </c>
      <c r="D59578" s="48">
        <f t="shared" ca="1" si="4651"/>
        <v>53.818832062786093</v>
      </c>
      <c r="E59578">
        <f t="shared" ca="1" si="4653"/>
        <v>65.594321834917196</v>
      </c>
    </row>
    <row r="59579" spans="1:5" x14ac:dyDescent="0.35">
      <c r="A59579">
        <f t="shared" si="4654"/>
        <v>59568</v>
      </c>
      <c r="B59579">
        <f t="shared" ca="1" si="4650"/>
        <v>5.9269698279636645E-3</v>
      </c>
      <c r="C59579">
        <f t="shared" ca="1" si="4652"/>
        <v>12.989237025094022</v>
      </c>
      <c r="D59579" s="48">
        <f t="shared" ca="1" si="4651"/>
        <v>50.511814717529774</v>
      </c>
      <c r="E59579">
        <f t="shared" ca="1" si="4653"/>
        <v>65.397900259018044</v>
      </c>
    </row>
    <row r="59580" spans="1:5" x14ac:dyDescent="0.35">
      <c r="A59580">
        <f t="shared" si="4654"/>
        <v>59569</v>
      </c>
      <c r="B59580">
        <f t="shared" ca="1" si="4650"/>
        <v>3.3622071551791207E-3</v>
      </c>
      <c r="C59580">
        <f t="shared" ca="1" si="4652"/>
        <v>17.245975546768502</v>
      </c>
      <c r="D59580" s="48">
        <f t="shared" ca="1" si="4651"/>
        <v>54.378638385200745</v>
      </c>
      <c r="E59580">
        <f t="shared" ca="1" si="4653"/>
        <v>37.445716988280267</v>
      </c>
    </row>
    <row r="59581" spans="1:5" x14ac:dyDescent="0.35">
      <c r="A59581">
        <f t="shared" si="4654"/>
        <v>59570</v>
      </c>
      <c r="B59581">
        <f t="shared" ca="1" si="4650"/>
        <v>4.1876476891646724E-3</v>
      </c>
      <c r="C59581">
        <f t="shared" ca="1" si="4652"/>
        <v>15.453075680445593</v>
      </c>
      <c r="D59581" s="48">
        <f t="shared" ca="1" si="4651"/>
        <v>50.65209715103191</v>
      </c>
      <c r="E59581">
        <f t="shared" ca="1" si="4653"/>
        <v>67.925655712482069</v>
      </c>
    </row>
    <row r="59582" spans="1:5" x14ac:dyDescent="0.35">
      <c r="A59582">
        <f t="shared" si="4654"/>
        <v>59571</v>
      </c>
      <c r="B59582">
        <f t="shared" ca="1" si="4650"/>
        <v>5.1124319820186788E-3</v>
      </c>
      <c r="C59582">
        <f t="shared" ca="1" si="4652"/>
        <v>13.985765060872533</v>
      </c>
      <c r="D59582" s="48">
        <f t="shared" ca="1" si="4651"/>
        <v>55.70912151266247</v>
      </c>
      <c r="E59582">
        <f t="shared" ca="1" si="4653"/>
        <v>64.932788423962037</v>
      </c>
    </row>
    <row r="59583" spans="1:5" x14ac:dyDescent="0.35">
      <c r="A59583">
        <f t="shared" si="4654"/>
        <v>59572</v>
      </c>
      <c r="B59583">
        <f t="shared" ca="1" si="4650"/>
        <v>5.3949638446587076E-3</v>
      </c>
      <c r="C59583">
        <f t="shared" ca="1" si="4652"/>
        <v>13.614626475433024</v>
      </c>
      <c r="D59583" s="48">
        <f t="shared" ca="1" si="4651"/>
        <v>49.682991239615099</v>
      </c>
      <c r="E59583">
        <f t="shared" ca="1" si="4653"/>
        <v>48.036394667620243</v>
      </c>
    </row>
    <row r="59584" spans="1:5" x14ac:dyDescent="0.35">
      <c r="A59584">
        <f t="shared" si="4654"/>
        <v>59573</v>
      </c>
      <c r="B59584">
        <f t="shared" ca="1" si="4650"/>
        <v>3.3091760598967872E-3</v>
      </c>
      <c r="C59584">
        <f t="shared" ca="1" si="4652"/>
        <v>17.383613724634074</v>
      </c>
      <c r="D59584" s="48">
        <f t="shared" ca="1" si="4651"/>
        <v>52.404591542233106</v>
      </c>
      <c r="E59584">
        <f t="shared" ca="1" si="4653"/>
        <v>65.066649124426931</v>
      </c>
    </row>
    <row r="59585" spans="1:5" x14ac:dyDescent="0.35">
      <c r="A59585">
        <f t="shared" si="4654"/>
        <v>59574</v>
      </c>
      <c r="B59585">
        <f t="shared" ca="1" si="4650"/>
        <v>3.4163576870259332E-3</v>
      </c>
      <c r="C59585">
        <f t="shared" ca="1" si="4652"/>
        <v>17.108752071305574</v>
      </c>
      <c r="D59585" s="48">
        <f t="shared" ca="1" si="4651"/>
        <v>52.03484424752213</v>
      </c>
      <c r="E59585">
        <f t="shared" ca="1" si="4653"/>
        <v>59.005302508727063</v>
      </c>
    </row>
    <row r="59586" spans="1:5" x14ac:dyDescent="0.35">
      <c r="A59586">
        <f t="shared" si="4654"/>
        <v>59575</v>
      </c>
      <c r="B59586">
        <f t="shared" ca="1" si="4650"/>
        <v>5.4775911441778775E-3</v>
      </c>
      <c r="C59586">
        <f t="shared" ca="1" si="4652"/>
        <v>13.511550651600745</v>
      </c>
      <c r="D59586" s="48">
        <f t="shared" ca="1" si="4651"/>
        <v>51.92668018159867</v>
      </c>
      <c r="E59586">
        <f t="shared" ca="1" si="4653"/>
        <v>54.100271190327256</v>
      </c>
    </row>
    <row r="59587" spans="1:5" x14ac:dyDescent="0.35">
      <c r="A59587">
        <f t="shared" si="4654"/>
        <v>59576</v>
      </c>
      <c r="B59587">
        <f t="shared" ca="1" si="4650"/>
        <v>4.631757225915867E-3</v>
      </c>
      <c r="C59587">
        <f t="shared" ca="1" si="4652"/>
        <v>14.693562551848274</v>
      </c>
      <c r="D59587" s="48">
        <f t="shared" ca="1" si="4651"/>
        <v>50.793451078030358</v>
      </c>
      <c r="E59587">
        <f t="shared" ca="1" si="4653"/>
        <v>30.151351044418128</v>
      </c>
    </row>
    <row r="59588" spans="1:5" x14ac:dyDescent="0.35">
      <c r="A59588">
        <f t="shared" si="4654"/>
        <v>59577</v>
      </c>
      <c r="B59588">
        <f t="shared" ca="1" si="4650"/>
        <v>4.2031273820789658E-3</v>
      </c>
      <c r="C59588">
        <f t="shared" ca="1" si="4652"/>
        <v>15.424593374727753</v>
      </c>
      <c r="D59588" s="48">
        <f t="shared" ca="1" si="4651"/>
        <v>57.049018234799405</v>
      </c>
      <c r="E59588">
        <f t="shared" ca="1" si="4653"/>
        <v>58.274995668458473</v>
      </c>
    </row>
    <row r="59589" spans="1:5" x14ac:dyDescent="0.35">
      <c r="A59589">
        <f t="shared" si="4654"/>
        <v>59578</v>
      </c>
      <c r="B59589">
        <f t="shared" ca="1" si="4650"/>
        <v>2.7926419446220839E-3</v>
      </c>
      <c r="C59589">
        <f t="shared" ca="1" si="4652"/>
        <v>18.923103800579678</v>
      </c>
      <c r="D59589" s="48">
        <f t="shared" ca="1" si="4651"/>
        <v>55.833392151955707</v>
      </c>
      <c r="E59589">
        <f t="shared" ca="1" si="4653"/>
        <v>42.200949740580853</v>
      </c>
    </row>
    <row r="59590" spans="1:5" x14ac:dyDescent="0.35">
      <c r="A59590">
        <f t="shared" si="4654"/>
        <v>59579</v>
      </c>
      <c r="B59590">
        <f t="shared" ca="1" si="4650"/>
        <v>6.558785138103102E-3</v>
      </c>
      <c r="C59590">
        <f t="shared" ca="1" si="4652"/>
        <v>12.347763366793666</v>
      </c>
      <c r="D59590" s="48">
        <f t="shared" ca="1" si="4651"/>
        <v>51.594149319193178</v>
      </c>
      <c r="E59590">
        <f t="shared" ca="1" si="4653"/>
        <v>51.039173651698263</v>
      </c>
    </row>
    <row r="59591" spans="1:5" x14ac:dyDescent="0.35">
      <c r="A59591">
        <f t="shared" si="4654"/>
        <v>59580</v>
      </c>
      <c r="B59591">
        <f t="shared" ca="1" si="4650"/>
        <v>5.5303998536802819E-3</v>
      </c>
      <c r="C59591">
        <f t="shared" ca="1" si="4652"/>
        <v>13.446886333709505</v>
      </c>
      <c r="D59591" s="48">
        <f t="shared" ca="1" si="4651"/>
        <v>52.781541055715088</v>
      </c>
      <c r="E59591">
        <f t="shared" ca="1" si="4653"/>
        <v>39.490806167418967</v>
      </c>
    </row>
    <row r="59592" spans="1:5" x14ac:dyDescent="0.35">
      <c r="A59592">
        <f t="shared" si="4654"/>
        <v>59581</v>
      </c>
      <c r="B59592">
        <f t="shared" ca="1" si="4650"/>
        <v>7.1325197741473048E-3</v>
      </c>
      <c r="C59592">
        <f t="shared" ca="1" si="4652"/>
        <v>11.840730808476556</v>
      </c>
      <c r="D59592" s="48">
        <f t="shared" ca="1" si="4651"/>
        <v>54.231137803058459</v>
      </c>
      <c r="E59592">
        <f t="shared" ca="1" si="4653"/>
        <v>47.68331713488687</v>
      </c>
    </row>
    <row r="59593" spans="1:5" x14ac:dyDescent="0.35">
      <c r="A59593">
        <f t="shared" si="4654"/>
        <v>59582</v>
      </c>
      <c r="B59593">
        <f t="shared" ca="1" si="4650"/>
        <v>5.4879885693852846E-3</v>
      </c>
      <c r="C59593">
        <f t="shared" ca="1" si="4652"/>
        <v>13.498745236757777</v>
      </c>
      <c r="D59593" s="48">
        <f t="shared" ca="1" si="4651"/>
        <v>52.326332152489378</v>
      </c>
      <c r="E59593">
        <f t="shared" ca="1" si="4653"/>
        <v>66.344702758858361</v>
      </c>
    </row>
    <row r="59594" spans="1:5" x14ac:dyDescent="0.35">
      <c r="A59594">
        <f t="shared" si="4654"/>
        <v>59583</v>
      </c>
      <c r="B59594">
        <f t="shared" ca="1" si="4650"/>
        <v>4.9343817043226582E-3</v>
      </c>
      <c r="C59594">
        <f t="shared" ca="1" si="4652"/>
        <v>14.235857402459505</v>
      </c>
      <c r="D59594" s="48">
        <f t="shared" ca="1" si="4651"/>
        <v>50.60978668612573</v>
      </c>
      <c r="E59594">
        <f t="shared" ca="1" si="4653"/>
        <v>48.416863452993383</v>
      </c>
    </row>
    <row r="59595" spans="1:5" x14ac:dyDescent="0.35">
      <c r="A59595">
        <f t="shared" si="4654"/>
        <v>59584</v>
      </c>
      <c r="B59595">
        <f t="shared" ca="1" si="4650"/>
        <v>5.5805070114528753E-3</v>
      </c>
      <c r="C59595">
        <f t="shared" ca="1" si="4652"/>
        <v>13.386380670404749</v>
      </c>
      <c r="D59595" s="48">
        <f t="shared" ca="1" si="4651"/>
        <v>52.257129795690751</v>
      </c>
      <c r="E59595">
        <f t="shared" ca="1" si="4653"/>
        <v>42.353356329624006</v>
      </c>
    </row>
    <row r="59596" spans="1:5" x14ac:dyDescent="0.35">
      <c r="A59596">
        <f t="shared" si="4654"/>
        <v>59585</v>
      </c>
      <c r="B59596">
        <f t="shared" ref="B59596:B59659" ca="1" si="4655">_xlfn.GAMMA.INV(RAND(),$B$6,$B$7)</f>
        <v>5.353085251317417E-3</v>
      </c>
      <c r="C59596">
        <f t="shared" ca="1" si="4652"/>
        <v>13.667778124348091</v>
      </c>
      <c r="D59596" s="48">
        <f t="shared" ref="D59596:D59659" ca="1" si="4656">_xlfn.NORM.INV(RAND(),$B$4,C59596/SQRT($B$2))</f>
        <v>53.006732102360992</v>
      </c>
      <c r="E59596">
        <f t="shared" ca="1" si="4653"/>
        <v>53.647738594426642</v>
      </c>
    </row>
    <row r="59597" spans="1:5" x14ac:dyDescent="0.35">
      <c r="A59597">
        <f t="shared" si="4654"/>
        <v>59586</v>
      </c>
      <c r="B59597">
        <f t="shared" ca="1" si="4655"/>
        <v>4.9233195931770064E-3</v>
      </c>
      <c r="C59597">
        <f t="shared" ref="C59597:C59660" ca="1" si="4657">1/SQRT(B59597)</f>
        <v>14.251841564586043</v>
      </c>
      <c r="D59597" s="48">
        <f t="shared" ca="1" si="4656"/>
        <v>53.276609362620256</v>
      </c>
      <c r="E59597">
        <f t="shared" ref="E59597:E59660" ca="1" si="4658">_xlfn.NORM.INV(RAND(),D59597,C59597)</f>
        <v>48.195576428343173</v>
      </c>
    </row>
    <row r="59598" spans="1:5" x14ac:dyDescent="0.35">
      <c r="A59598">
        <f t="shared" ref="A59598:A59661" si="4659">A59597+1</f>
        <v>59587</v>
      </c>
      <c r="B59598">
        <f t="shared" ca="1" si="4655"/>
        <v>6.7115252834975703E-3</v>
      </c>
      <c r="C59598">
        <f t="shared" ca="1" si="4657"/>
        <v>12.206450230328846</v>
      </c>
      <c r="D59598" s="48">
        <f t="shared" ca="1" si="4656"/>
        <v>49.875043166848364</v>
      </c>
      <c r="E59598">
        <f t="shared" ca="1" si="4658"/>
        <v>44.377677375960893</v>
      </c>
    </row>
    <row r="59599" spans="1:5" x14ac:dyDescent="0.35">
      <c r="A59599">
        <f t="shared" si="4659"/>
        <v>59588</v>
      </c>
      <c r="B59599">
        <f t="shared" ca="1" si="4655"/>
        <v>4.9511953760367315E-3</v>
      </c>
      <c r="C59599">
        <f t="shared" ca="1" si="4657"/>
        <v>14.211665205674322</v>
      </c>
      <c r="D59599" s="48">
        <f t="shared" ca="1" si="4656"/>
        <v>54.603575646317523</v>
      </c>
      <c r="E59599">
        <f t="shared" ca="1" si="4658"/>
        <v>79.196246832163339</v>
      </c>
    </row>
    <row r="59600" spans="1:5" x14ac:dyDescent="0.35">
      <c r="A59600">
        <f t="shared" si="4659"/>
        <v>59589</v>
      </c>
      <c r="B59600">
        <f t="shared" ca="1" si="4655"/>
        <v>4.4638659742166102E-3</v>
      </c>
      <c r="C59600">
        <f t="shared" ca="1" si="4657"/>
        <v>14.96733319125604</v>
      </c>
      <c r="D59600" s="48">
        <f t="shared" ca="1" si="4656"/>
        <v>52.729431017094882</v>
      </c>
      <c r="E59600">
        <f t="shared" ca="1" si="4658"/>
        <v>39.069265635599443</v>
      </c>
    </row>
    <row r="59601" spans="1:5" x14ac:dyDescent="0.35">
      <c r="A59601">
        <f t="shared" si="4659"/>
        <v>59590</v>
      </c>
      <c r="B59601">
        <f t="shared" ca="1" si="4655"/>
        <v>5.3613481395005571E-3</v>
      </c>
      <c r="C59601">
        <f t="shared" ca="1" si="4657"/>
        <v>13.657241700780368</v>
      </c>
      <c r="D59601" s="48">
        <f t="shared" ca="1" si="4656"/>
        <v>48.578260786545307</v>
      </c>
      <c r="E59601">
        <f t="shared" ca="1" si="4658"/>
        <v>49.137106237862056</v>
      </c>
    </row>
    <row r="59602" spans="1:5" x14ac:dyDescent="0.35">
      <c r="A59602">
        <f t="shared" si="4659"/>
        <v>59591</v>
      </c>
      <c r="B59602">
        <f t="shared" ca="1" si="4655"/>
        <v>5.6669768696981961E-3</v>
      </c>
      <c r="C59602">
        <f t="shared" ca="1" si="4657"/>
        <v>13.283859697469959</v>
      </c>
      <c r="D59602" s="48">
        <f t="shared" ca="1" si="4656"/>
        <v>53.317089470247858</v>
      </c>
      <c r="E59602">
        <f t="shared" ca="1" si="4658"/>
        <v>53.647157462163747</v>
      </c>
    </row>
    <row r="59603" spans="1:5" x14ac:dyDescent="0.35">
      <c r="A59603">
        <f t="shared" si="4659"/>
        <v>59592</v>
      </c>
      <c r="B59603">
        <f t="shared" ca="1" si="4655"/>
        <v>4.4544989674985295E-3</v>
      </c>
      <c r="C59603">
        <f t="shared" ca="1" si="4657"/>
        <v>14.983061726116638</v>
      </c>
      <c r="D59603" s="48">
        <f t="shared" ca="1" si="4656"/>
        <v>50.683202015183682</v>
      </c>
      <c r="E59603">
        <f t="shared" ca="1" si="4658"/>
        <v>44.973284394466951</v>
      </c>
    </row>
    <row r="59604" spans="1:5" x14ac:dyDescent="0.35">
      <c r="A59604">
        <f t="shared" si="4659"/>
        <v>59593</v>
      </c>
      <c r="B59604">
        <f t="shared" ca="1" si="4655"/>
        <v>3.9835016737090126E-3</v>
      </c>
      <c r="C59604">
        <f t="shared" ca="1" si="4657"/>
        <v>15.844097198993428</v>
      </c>
      <c r="D59604" s="48">
        <f t="shared" ca="1" si="4656"/>
        <v>54.784989188942184</v>
      </c>
      <c r="E59604">
        <f t="shared" ca="1" si="4658"/>
        <v>58.485954471553882</v>
      </c>
    </row>
    <row r="59605" spans="1:5" x14ac:dyDescent="0.35">
      <c r="A59605">
        <f t="shared" si="4659"/>
        <v>59594</v>
      </c>
      <c r="B59605">
        <f t="shared" ca="1" si="4655"/>
        <v>6.5029304424690645E-3</v>
      </c>
      <c r="C59605">
        <f t="shared" ca="1" si="4657"/>
        <v>12.400678429702314</v>
      </c>
      <c r="D59605" s="48">
        <f t="shared" ca="1" si="4656"/>
        <v>52.653609991252878</v>
      </c>
      <c r="E59605">
        <f t="shared" ca="1" si="4658"/>
        <v>49.206437308277508</v>
      </c>
    </row>
    <row r="59606" spans="1:5" x14ac:dyDescent="0.35">
      <c r="A59606">
        <f t="shared" si="4659"/>
        <v>59595</v>
      </c>
      <c r="B59606">
        <f t="shared" ca="1" si="4655"/>
        <v>5.3621339330380087E-3</v>
      </c>
      <c r="C59606">
        <f t="shared" ca="1" si="4657"/>
        <v>13.656240964356922</v>
      </c>
      <c r="D59606" s="48">
        <f t="shared" ca="1" si="4656"/>
        <v>51.04111551890891</v>
      </c>
      <c r="E59606">
        <f t="shared" ca="1" si="4658"/>
        <v>42.021506711348266</v>
      </c>
    </row>
    <row r="59607" spans="1:5" x14ac:dyDescent="0.35">
      <c r="A59607">
        <f t="shared" si="4659"/>
        <v>59596</v>
      </c>
      <c r="B59607">
        <f t="shared" ca="1" si="4655"/>
        <v>5.5528320974380183E-3</v>
      </c>
      <c r="C59607">
        <f t="shared" ca="1" si="4657"/>
        <v>13.419697586811534</v>
      </c>
      <c r="D59607" s="48">
        <f t="shared" ca="1" si="4656"/>
        <v>52.195383111813037</v>
      </c>
      <c r="E59607">
        <f t="shared" ca="1" si="4658"/>
        <v>55.242618624262249</v>
      </c>
    </row>
    <row r="59608" spans="1:5" x14ac:dyDescent="0.35">
      <c r="A59608">
        <f t="shared" si="4659"/>
        <v>59597</v>
      </c>
      <c r="B59608">
        <f t="shared" ca="1" si="4655"/>
        <v>4.0986738435296547E-3</v>
      </c>
      <c r="C59608">
        <f t="shared" ca="1" si="4657"/>
        <v>15.61990254375463</v>
      </c>
      <c r="D59608" s="48">
        <f t="shared" ca="1" si="4656"/>
        <v>51.547914962984969</v>
      </c>
      <c r="E59608">
        <f t="shared" ca="1" si="4658"/>
        <v>55.14035339575949</v>
      </c>
    </row>
    <row r="59609" spans="1:5" x14ac:dyDescent="0.35">
      <c r="A59609">
        <f t="shared" si="4659"/>
        <v>59598</v>
      </c>
      <c r="B59609">
        <f t="shared" ca="1" si="4655"/>
        <v>5.767723848342214E-3</v>
      </c>
      <c r="C59609">
        <f t="shared" ca="1" si="4657"/>
        <v>13.167331535396606</v>
      </c>
      <c r="D59609" s="48">
        <f t="shared" ca="1" si="4656"/>
        <v>50.45501767856652</v>
      </c>
      <c r="E59609">
        <f t="shared" ca="1" si="4658"/>
        <v>55.436622115944544</v>
      </c>
    </row>
    <row r="59610" spans="1:5" x14ac:dyDescent="0.35">
      <c r="A59610">
        <f t="shared" si="4659"/>
        <v>59599</v>
      </c>
      <c r="B59610">
        <f t="shared" ca="1" si="4655"/>
        <v>4.2826255192868912E-3</v>
      </c>
      <c r="C59610">
        <f t="shared" ca="1" si="4657"/>
        <v>15.280759823788562</v>
      </c>
      <c r="D59610" s="48">
        <f t="shared" ca="1" si="4656"/>
        <v>50.184579331474566</v>
      </c>
      <c r="E59610">
        <f t="shared" ca="1" si="4658"/>
        <v>18.314180275610102</v>
      </c>
    </row>
    <row r="59611" spans="1:5" x14ac:dyDescent="0.35">
      <c r="A59611">
        <f t="shared" si="4659"/>
        <v>59600</v>
      </c>
      <c r="B59611">
        <f t="shared" ca="1" si="4655"/>
        <v>4.5419994956686907E-3</v>
      </c>
      <c r="C59611">
        <f t="shared" ca="1" si="4657"/>
        <v>14.838037323562412</v>
      </c>
      <c r="D59611" s="48">
        <f t="shared" ca="1" si="4656"/>
        <v>52.513997950089419</v>
      </c>
      <c r="E59611">
        <f t="shared" ca="1" si="4658"/>
        <v>37.791358801411363</v>
      </c>
    </row>
    <row r="59612" spans="1:5" x14ac:dyDescent="0.35">
      <c r="A59612">
        <f t="shared" si="4659"/>
        <v>59601</v>
      </c>
      <c r="B59612">
        <f t="shared" ca="1" si="4655"/>
        <v>3.9877779469133833E-3</v>
      </c>
      <c r="C59612">
        <f t="shared" ca="1" si="4657"/>
        <v>15.835599752197606</v>
      </c>
      <c r="D59612" s="48">
        <f t="shared" ca="1" si="4656"/>
        <v>50.499837279449807</v>
      </c>
      <c r="E59612">
        <f t="shared" ca="1" si="4658"/>
        <v>61.307742622367833</v>
      </c>
    </row>
    <row r="59613" spans="1:5" x14ac:dyDescent="0.35">
      <c r="A59613">
        <f t="shared" si="4659"/>
        <v>59602</v>
      </c>
      <c r="B59613">
        <f t="shared" ca="1" si="4655"/>
        <v>4.9408667294880866E-3</v>
      </c>
      <c r="C59613">
        <f t="shared" ca="1" si="4657"/>
        <v>14.226511855254238</v>
      </c>
      <c r="D59613" s="48">
        <f t="shared" ca="1" si="4656"/>
        <v>50.916161326533654</v>
      </c>
      <c r="E59613">
        <f t="shared" ca="1" si="4658"/>
        <v>32.314437719066191</v>
      </c>
    </row>
    <row r="59614" spans="1:5" x14ac:dyDescent="0.35">
      <c r="A59614">
        <f t="shared" si="4659"/>
        <v>59603</v>
      </c>
      <c r="B59614">
        <f t="shared" ca="1" si="4655"/>
        <v>5.4720670295272675E-3</v>
      </c>
      <c r="C59614">
        <f t="shared" ca="1" si="4657"/>
        <v>13.518368964194924</v>
      </c>
      <c r="D59614" s="48">
        <f t="shared" ca="1" si="4656"/>
        <v>50.33325422118223</v>
      </c>
      <c r="E59614">
        <f t="shared" ca="1" si="4658"/>
        <v>48.977436491666722</v>
      </c>
    </row>
    <row r="59615" spans="1:5" x14ac:dyDescent="0.35">
      <c r="A59615">
        <f t="shared" si="4659"/>
        <v>59604</v>
      </c>
      <c r="B59615">
        <f t="shared" ca="1" si="4655"/>
        <v>3.8937843503264367E-3</v>
      </c>
      <c r="C59615">
        <f t="shared" ca="1" si="4657"/>
        <v>16.025590916266019</v>
      </c>
      <c r="D59615" s="48">
        <f t="shared" ca="1" si="4656"/>
        <v>51.428360646798382</v>
      </c>
      <c r="E59615">
        <f t="shared" ca="1" si="4658"/>
        <v>58.860268853326367</v>
      </c>
    </row>
    <row r="59616" spans="1:5" x14ac:dyDescent="0.35">
      <c r="A59616">
        <f t="shared" si="4659"/>
        <v>59605</v>
      </c>
      <c r="B59616">
        <f t="shared" ca="1" si="4655"/>
        <v>4.8663799234105066E-3</v>
      </c>
      <c r="C59616">
        <f t="shared" ca="1" si="4657"/>
        <v>14.334976790566394</v>
      </c>
      <c r="D59616" s="48">
        <f t="shared" ca="1" si="4656"/>
        <v>48.880840338624871</v>
      </c>
      <c r="E59616">
        <f t="shared" ca="1" si="4658"/>
        <v>53.323691688918686</v>
      </c>
    </row>
    <row r="59617" spans="1:5" x14ac:dyDescent="0.35">
      <c r="A59617">
        <f t="shared" si="4659"/>
        <v>59606</v>
      </c>
      <c r="B59617">
        <f t="shared" ca="1" si="4655"/>
        <v>4.6417306192621062E-3</v>
      </c>
      <c r="C59617">
        <f t="shared" ca="1" si="4657"/>
        <v>14.677768498560914</v>
      </c>
      <c r="D59617" s="48">
        <f t="shared" ca="1" si="4656"/>
        <v>50.211065536120607</v>
      </c>
      <c r="E59617">
        <f t="shared" ca="1" si="4658"/>
        <v>58.136228555201377</v>
      </c>
    </row>
    <row r="59618" spans="1:5" x14ac:dyDescent="0.35">
      <c r="A59618">
        <f t="shared" si="4659"/>
        <v>59607</v>
      </c>
      <c r="B59618">
        <f t="shared" ca="1" si="4655"/>
        <v>4.4636736726089282E-3</v>
      </c>
      <c r="C59618">
        <f t="shared" ca="1" si="4657"/>
        <v>14.96765559511522</v>
      </c>
      <c r="D59618" s="48">
        <f t="shared" ca="1" si="4656"/>
        <v>49.496095676326163</v>
      </c>
      <c r="E59618">
        <f t="shared" ca="1" si="4658"/>
        <v>50.623803028933693</v>
      </c>
    </row>
    <row r="59619" spans="1:5" x14ac:dyDescent="0.35">
      <c r="A59619">
        <f t="shared" si="4659"/>
        <v>59608</v>
      </c>
      <c r="B59619">
        <f t="shared" ca="1" si="4655"/>
        <v>3.5576671074846371E-3</v>
      </c>
      <c r="C59619">
        <f t="shared" ca="1" si="4657"/>
        <v>16.765532263464216</v>
      </c>
      <c r="D59619" s="48">
        <f t="shared" ca="1" si="4656"/>
        <v>51.337595482663936</v>
      </c>
      <c r="E59619">
        <f t="shared" ca="1" si="4658"/>
        <v>33.671075776192865</v>
      </c>
    </row>
    <row r="59620" spans="1:5" x14ac:dyDescent="0.35">
      <c r="A59620">
        <f t="shared" si="4659"/>
        <v>59609</v>
      </c>
      <c r="B59620">
        <f t="shared" ca="1" si="4655"/>
        <v>4.6508393993673763E-3</v>
      </c>
      <c r="C59620">
        <f t="shared" ca="1" si="4657"/>
        <v>14.663388073828298</v>
      </c>
      <c r="D59620" s="48">
        <f t="shared" ca="1" si="4656"/>
        <v>52.442735696252228</v>
      </c>
      <c r="E59620">
        <f t="shared" ca="1" si="4658"/>
        <v>73.484974177480751</v>
      </c>
    </row>
    <row r="59621" spans="1:5" x14ac:dyDescent="0.35">
      <c r="A59621">
        <f t="shared" si="4659"/>
        <v>59610</v>
      </c>
      <c r="B59621">
        <f t="shared" ca="1" si="4655"/>
        <v>3.9081709480654515E-3</v>
      </c>
      <c r="C59621">
        <f t="shared" ca="1" si="4657"/>
        <v>15.996067348750943</v>
      </c>
      <c r="D59621" s="48">
        <f t="shared" ca="1" si="4656"/>
        <v>51.063616752392448</v>
      </c>
      <c r="E59621">
        <f t="shared" ca="1" si="4658"/>
        <v>39.892673000064875</v>
      </c>
    </row>
    <row r="59622" spans="1:5" x14ac:dyDescent="0.35">
      <c r="A59622">
        <f t="shared" si="4659"/>
        <v>59611</v>
      </c>
      <c r="B59622">
        <f t="shared" ca="1" si="4655"/>
        <v>6.0428653605185192E-3</v>
      </c>
      <c r="C59622">
        <f t="shared" ca="1" si="4657"/>
        <v>12.864074336229635</v>
      </c>
      <c r="D59622" s="48">
        <f t="shared" ca="1" si="4656"/>
        <v>51.825283538060198</v>
      </c>
      <c r="E59622">
        <f t="shared" ca="1" si="4658"/>
        <v>69.751669318293182</v>
      </c>
    </row>
    <row r="59623" spans="1:5" x14ac:dyDescent="0.35">
      <c r="A59623">
        <f t="shared" si="4659"/>
        <v>59612</v>
      </c>
      <c r="B59623">
        <f t="shared" ca="1" si="4655"/>
        <v>5.4631746106523276E-3</v>
      </c>
      <c r="C59623">
        <f t="shared" ca="1" si="4657"/>
        <v>13.529366427277873</v>
      </c>
      <c r="D59623" s="48">
        <f t="shared" ca="1" si="4656"/>
        <v>52.590392442291069</v>
      </c>
      <c r="E59623">
        <f t="shared" ca="1" si="4658"/>
        <v>32.389470844812685</v>
      </c>
    </row>
    <row r="59624" spans="1:5" x14ac:dyDescent="0.35">
      <c r="A59624">
        <f t="shared" si="4659"/>
        <v>59613</v>
      </c>
      <c r="B59624">
        <f t="shared" ca="1" si="4655"/>
        <v>4.3611577884575901E-3</v>
      </c>
      <c r="C59624">
        <f t="shared" ca="1" si="4657"/>
        <v>15.142552917947214</v>
      </c>
      <c r="D59624" s="48">
        <f t="shared" ca="1" si="4656"/>
        <v>52.489593179927404</v>
      </c>
      <c r="E59624">
        <f t="shared" ca="1" si="4658"/>
        <v>44.723280363522711</v>
      </c>
    </row>
    <row r="59625" spans="1:5" x14ac:dyDescent="0.35">
      <c r="A59625">
        <f t="shared" si="4659"/>
        <v>59614</v>
      </c>
      <c r="B59625">
        <f t="shared" ca="1" si="4655"/>
        <v>7.0514536920722425E-3</v>
      </c>
      <c r="C59625">
        <f t="shared" ca="1" si="4657"/>
        <v>11.908598985378129</v>
      </c>
      <c r="D59625" s="48">
        <f t="shared" ca="1" si="4656"/>
        <v>53.12558211130893</v>
      </c>
      <c r="E59625">
        <f t="shared" ca="1" si="4658"/>
        <v>53.947277317373327</v>
      </c>
    </row>
    <row r="59626" spans="1:5" x14ac:dyDescent="0.35">
      <c r="A59626">
        <f t="shared" si="4659"/>
        <v>59615</v>
      </c>
      <c r="B59626">
        <f t="shared" ca="1" si="4655"/>
        <v>4.7339747848408652E-3</v>
      </c>
      <c r="C59626">
        <f t="shared" ca="1" si="4657"/>
        <v>14.534062713703927</v>
      </c>
      <c r="D59626" s="48">
        <f t="shared" ca="1" si="4656"/>
        <v>52.900589377687993</v>
      </c>
      <c r="E59626">
        <f t="shared" ca="1" si="4658"/>
        <v>51.000570286294526</v>
      </c>
    </row>
    <row r="59627" spans="1:5" x14ac:dyDescent="0.35">
      <c r="A59627">
        <f t="shared" si="4659"/>
        <v>59616</v>
      </c>
      <c r="B59627">
        <f t="shared" ca="1" si="4655"/>
        <v>3.1504156271214977E-3</v>
      </c>
      <c r="C59627">
        <f t="shared" ca="1" si="4657"/>
        <v>17.816240783268253</v>
      </c>
      <c r="D59627" s="48">
        <f t="shared" ca="1" si="4656"/>
        <v>54.71687154600361</v>
      </c>
      <c r="E59627">
        <f t="shared" ca="1" si="4658"/>
        <v>56.065984100156861</v>
      </c>
    </row>
    <row r="59628" spans="1:5" x14ac:dyDescent="0.35">
      <c r="A59628">
        <f t="shared" si="4659"/>
        <v>59617</v>
      </c>
      <c r="B59628">
        <f t="shared" ca="1" si="4655"/>
        <v>3.4385550360398975E-3</v>
      </c>
      <c r="C59628">
        <f t="shared" ca="1" si="4657"/>
        <v>17.053440491865391</v>
      </c>
      <c r="D59628" s="48">
        <f t="shared" ca="1" si="4656"/>
        <v>56.588081232705633</v>
      </c>
      <c r="E59628">
        <f t="shared" ca="1" si="4658"/>
        <v>67.125901016487234</v>
      </c>
    </row>
    <row r="59629" spans="1:5" x14ac:dyDescent="0.35">
      <c r="A59629">
        <f t="shared" si="4659"/>
        <v>59618</v>
      </c>
      <c r="B59629">
        <f t="shared" ca="1" si="4655"/>
        <v>5.0746720225816897E-3</v>
      </c>
      <c r="C59629">
        <f t="shared" ca="1" si="4657"/>
        <v>14.03770173510463</v>
      </c>
      <c r="D59629" s="48">
        <f t="shared" ca="1" si="4656"/>
        <v>49.384715798425191</v>
      </c>
      <c r="E59629">
        <f t="shared" ca="1" si="4658"/>
        <v>38.192645055041183</v>
      </c>
    </row>
    <row r="59630" spans="1:5" x14ac:dyDescent="0.35">
      <c r="A59630">
        <f t="shared" si="4659"/>
        <v>59619</v>
      </c>
      <c r="B59630">
        <f t="shared" ca="1" si="4655"/>
        <v>4.544171617277091E-3</v>
      </c>
      <c r="C59630">
        <f t="shared" ca="1" si="4657"/>
        <v>14.834490596388202</v>
      </c>
      <c r="D59630" s="48">
        <f t="shared" ca="1" si="4656"/>
        <v>51.286929270858586</v>
      </c>
      <c r="E59630">
        <f t="shared" ca="1" si="4658"/>
        <v>36.348610592192131</v>
      </c>
    </row>
    <row r="59631" spans="1:5" x14ac:dyDescent="0.35">
      <c r="A59631">
        <f t="shared" si="4659"/>
        <v>59620</v>
      </c>
      <c r="B59631">
        <f t="shared" ca="1" si="4655"/>
        <v>6.8871881085709801E-3</v>
      </c>
      <c r="C59631">
        <f t="shared" ca="1" si="4657"/>
        <v>12.049777494871005</v>
      </c>
      <c r="D59631" s="48">
        <f t="shared" ca="1" si="4656"/>
        <v>53.128222187765168</v>
      </c>
      <c r="E59631">
        <f t="shared" ca="1" si="4658"/>
        <v>60.681298520761636</v>
      </c>
    </row>
    <row r="59632" spans="1:5" x14ac:dyDescent="0.35">
      <c r="A59632">
        <f t="shared" si="4659"/>
        <v>59621</v>
      </c>
      <c r="B59632">
        <f t="shared" ca="1" si="4655"/>
        <v>6.4155699110835856E-3</v>
      </c>
      <c r="C59632">
        <f t="shared" ca="1" si="4657"/>
        <v>12.484822695593827</v>
      </c>
      <c r="D59632" s="48">
        <f t="shared" ca="1" si="4656"/>
        <v>55.269709502949645</v>
      </c>
      <c r="E59632">
        <f t="shared" ca="1" si="4658"/>
        <v>51.262600865762728</v>
      </c>
    </row>
    <row r="59633" spans="1:5" x14ac:dyDescent="0.35">
      <c r="A59633">
        <f t="shared" si="4659"/>
        <v>59622</v>
      </c>
      <c r="B59633">
        <f t="shared" ca="1" si="4655"/>
        <v>3.761297992097663E-3</v>
      </c>
      <c r="C59633">
        <f t="shared" ca="1" si="4657"/>
        <v>16.305387672329303</v>
      </c>
      <c r="D59633" s="48">
        <f t="shared" ca="1" si="4656"/>
        <v>51.309195969349695</v>
      </c>
      <c r="E59633">
        <f t="shared" ca="1" si="4658"/>
        <v>25.284070464034301</v>
      </c>
    </row>
    <row r="59634" spans="1:5" x14ac:dyDescent="0.35">
      <c r="A59634">
        <f t="shared" si="4659"/>
        <v>59623</v>
      </c>
      <c r="B59634">
        <f t="shared" ca="1" si="4655"/>
        <v>6.0581426181867733E-3</v>
      </c>
      <c r="C59634">
        <f t="shared" ca="1" si="4657"/>
        <v>12.847843962767794</v>
      </c>
      <c r="D59634" s="48">
        <f t="shared" ca="1" si="4656"/>
        <v>52.561411586292323</v>
      </c>
      <c r="E59634">
        <f t="shared" ca="1" si="4658"/>
        <v>24.594632774002573</v>
      </c>
    </row>
    <row r="59635" spans="1:5" x14ac:dyDescent="0.35">
      <c r="A59635">
        <f t="shared" si="4659"/>
        <v>59624</v>
      </c>
      <c r="B59635">
        <f t="shared" ca="1" si="4655"/>
        <v>4.4740787213289465E-3</v>
      </c>
      <c r="C59635">
        <f t="shared" ca="1" si="4657"/>
        <v>14.95024085470205</v>
      </c>
      <c r="D59635" s="48">
        <f t="shared" ca="1" si="4656"/>
        <v>53.883086797065666</v>
      </c>
      <c r="E59635">
        <f t="shared" ca="1" si="4658"/>
        <v>55.83018724176258</v>
      </c>
    </row>
    <row r="59636" spans="1:5" x14ac:dyDescent="0.35">
      <c r="A59636">
        <f t="shared" si="4659"/>
        <v>59625</v>
      </c>
      <c r="B59636">
        <f t="shared" ca="1" si="4655"/>
        <v>3.4257923978680996E-3</v>
      </c>
      <c r="C59636">
        <f t="shared" ca="1" si="4657"/>
        <v>17.085176880644113</v>
      </c>
      <c r="D59636" s="48">
        <f t="shared" ca="1" si="4656"/>
        <v>53.008023634726442</v>
      </c>
      <c r="E59636">
        <f t="shared" ca="1" si="4658"/>
        <v>46.110154129045249</v>
      </c>
    </row>
    <row r="59637" spans="1:5" x14ac:dyDescent="0.35">
      <c r="A59637">
        <f t="shared" si="4659"/>
        <v>59626</v>
      </c>
      <c r="B59637">
        <f t="shared" ca="1" si="4655"/>
        <v>5.0896292564551818E-3</v>
      </c>
      <c r="C59637">
        <f t="shared" ca="1" si="4657"/>
        <v>14.017059792039673</v>
      </c>
      <c r="D59637" s="48">
        <f t="shared" ca="1" si="4656"/>
        <v>51.39170750292795</v>
      </c>
      <c r="E59637">
        <f t="shared" ca="1" si="4658"/>
        <v>73.392466999512962</v>
      </c>
    </row>
    <row r="59638" spans="1:5" x14ac:dyDescent="0.35">
      <c r="A59638">
        <f t="shared" si="4659"/>
        <v>59627</v>
      </c>
      <c r="B59638">
        <f t="shared" ca="1" si="4655"/>
        <v>3.144813785124437E-3</v>
      </c>
      <c r="C59638">
        <f t="shared" ca="1" si="4657"/>
        <v>17.83210171609479</v>
      </c>
      <c r="D59638" s="48">
        <f t="shared" ca="1" si="4656"/>
        <v>51.588916010239267</v>
      </c>
      <c r="E59638">
        <f t="shared" ca="1" si="4658"/>
        <v>25.501836587164963</v>
      </c>
    </row>
    <row r="59639" spans="1:5" x14ac:dyDescent="0.35">
      <c r="A59639">
        <f t="shared" si="4659"/>
        <v>59628</v>
      </c>
      <c r="B59639">
        <f t="shared" ca="1" si="4655"/>
        <v>3.805824832702206E-3</v>
      </c>
      <c r="C59639">
        <f t="shared" ca="1" si="4657"/>
        <v>16.209723327325502</v>
      </c>
      <c r="D59639" s="48">
        <f t="shared" ca="1" si="4656"/>
        <v>49.514656453387204</v>
      </c>
      <c r="E59639">
        <f t="shared" ca="1" si="4658"/>
        <v>57.281982491444793</v>
      </c>
    </row>
    <row r="59640" spans="1:5" x14ac:dyDescent="0.35">
      <c r="A59640">
        <f t="shared" si="4659"/>
        <v>59629</v>
      </c>
      <c r="B59640">
        <f t="shared" ca="1" si="4655"/>
        <v>4.5557274798899107E-3</v>
      </c>
      <c r="C59640">
        <f t="shared" ca="1" si="4657"/>
        <v>14.815664384587137</v>
      </c>
      <c r="D59640" s="48">
        <f t="shared" ca="1" si="4656"/>
        <v>50.728571162044112</v>
      </c>
      <c r="E59640">
        <f t="shared" ca="1" si="4658"/>
        <v>45.335682315876653</v>
      </c>
    </row>
    <row r="59641" spans="1:5" x14ac:dyDescent="0.35">
      <c r="A59641">
        <f t="shared" si="4659"/>
        <v>59630</v>
      </c>
      <c r="B59641">
        <f t="shared" ca="1" si="4655"/>
        <v>5.7355776224127216E-3</v>
      </c>
      <c r="C59641">
        <f t="shared" ca="1" si="4657"/>
        <v>13.204179487642936</v>
      </c>
      <c r="D59641" s="48">
        <f t="shared" ca="1" si="4656"/>
        <v>50.944659769542959</v>
      </c>
      <c r="E59641">
        <f t="shared" ca="1" si="4658"/>
        <v>54.185394247727565</v>
      </c>
    </row>
    <row r="59642" spans="1:5" x14ac:dyDescent="0.35">
      <c r="A59642">
        <f t="shared" si="4659"/>
        <v>59631</v>
      </c>
      <c r="B59642">
        <f t="shared" ca="1" si="4655"/>
        <v>3.3232612517204757E-3</v>
      </c>
      <c r="C59642">
        <f t="shared" ca="1" si="4657"/>
        <v>17.34673556352957</v>
      </c>
      <c r="D59642" s="48">
        <f t="shared" ca="1" si="4656"/>
        <v>52.496727376165119</v>
      </c>
      <c r="E59642">
        <f t="shared" ca="1" si="4658"/>
        <v>80.146817443191566</v>
      </c>
    </row>
    <row r="59643" spans="1:5" x14ac:dyDescent="0.35">
      <c r="A59643">
        <f t="shared" si="4659"/>
        <v>59632</v>
      </c>
      <c r="B59643">
        <f t="shared" ca="1" si="4655"/>
        <v>6.5700300200589087E-3</v>
      </c>
      <c r="C59643">
        <f t="shared" ca="1" si="4657"/>
        <v>12.337191984053918</v>
      </c>
      <c r="D59643" s="48">
        <f t="shared" ca="1" si="4656"/>
        <v>52.494653030407605</v>
      </c>
      <c r="E59643">
        <f t="shared" ca="1" si="4658"/>
        <v>39.157304612300138</v>
      </c>
    </row>
    <row r="59644" spans="1:5" x14ac:dyDescent="0.35">
      <c r="A59644">
        <f t="shared" si="4659"/>
        <v>59633</v>
      </c>
      <c r="B59644">
        <f t="shared" ca="1" si="4655"/>
        <v>3.7060254263930163E-3</v>
      </c>
      <c r="C59644">
        <f t="shared" ca="1" si="4657"/>
        <v>16.426528922710673</v>
      </c>
      <c r="D59644" s="48">
        <f t="shared" ca="1" si="4656"/>
        <v>47.587155272817441</v>
      </c>
      <c r="E59644">
        <f t="shared" ca="1" si="4658"/>
        <v>24.817997492742006</v>
      </c>
    </row>
    <row r="59645" spans="1:5" x14ac:dyDescent="0.35">
      <c r="A59645">
        <f t="shared" si="4659"/>
        <v>59634</v>
      </c>
      <c r="B59645">
        <f t="shared" ca="1" si="4655"/>
        <v>5.6035946241173541E-3</v>
      </c>
      <c r="C59645">
        <f t="shared" ca="1" si="4657"/>
        <v>13.358775303441149</v>
      </c>
      <c r="D59645" s="48">
        <f t="shared" ca="1" si="4656"/>
        <v>53.465900182201608</v>
      </c>
      <c r="E59645">
        <f t="shared" ca="1" si="4658"/>
        <v>65.97191040939272</v>
      </c>
    </row>
    <row r="59646" spans="1:5" x14ac:dyDescent="0.35">
      <c r="A59646">
        <f t="shared" si="4659"/>
        <v>59635</v>
      </c>
      <c r="B59646">
        <f t="shared" ca="1" si="4655"/>
        <v>5.1407602981612269E-3</v>
      </c>
      <c r="C59646">
        <f t="shared" ca="1" si="4657"/>
        <v>13.947177335632169</v>
      </c>
      <c r="D59646" s="48">
        <f t="shared" ca="1" si="4656"/>
        <v>50.038334328414585</v>
      </c>
      <c r="E59646">
        <f t="shared" ca="1" si="4658"/>
        <v>42.12010535498797</v>
      </c>
    </row>
    <row r="59647" spans="1:5" x14ac:dyDescent="0.35">
      <c r="A59647">
        <f t="shared" si="4659"/>
        <v>59636</v>
      </c>
      <c r="B59647">
        <f t="shared" ca="1" si="4655"/>
        <v>6.1005012348492853E-3</v>
      </c>
      <c r="C59647">
        <f t="shared" ca="1" si="4657"/>
        <v>12.803161988441534</v>
      </c>
      <c r="D59647" s="48">
        <f t="shared" ca="1" si="4656"/>
        <v>51.348092259063804</v>
      </c>
      <c r="E59647">
        <f t="shared" ca="1" si="4658"/>
        <v>45.97651694630288</v>
      </c>
    </row>
    <row r="59648" spans="1:5" x14ac:dyDescent="0.35">
      <c r="A59648">
        <f t="shared" si="4659"/>
        <v>59637</v>
      </c>
      <c r="B59648">
        <f t="shared" ca="1" si="4655"/>
        <v>3.0174794609094573E-3</v>
      </c>
      <c r="C59648">
        <f t="shared" ca="1" si="4657"/>
        <v>18.204461580695789</v>
      </c>
      <c r="D59648" s="48">
        <f t="shared" ca="1" si="4656"/>
        <v>55.448047291259101</v>
      </c>
      <c r="E59648">
        <f t="shared" ca="1" si="4658"/>
        <v>44.348429611966026</v>
      </c>
    </row>
    <row r="59649" spans="1:5" x14ac:dyDescent="0.35">
      <c r="A59649">
        <f t="shared" si="4659"/>
        <v>59638</v>
      </c>
      <c r="B59649">
        <f t="shared" ca="1" si="4655"/>
        <v>4.6548852264135712E-3</v>
      </c>
      <c r="C59649">
        <f t="shared" ca="1" si="4657"/>
        <v>14.657014293855186</v>
      </c>
      <c r="D59649" s="48">
        <f t="shared" ca="1" si="4656"/>
        <v>55.125495837832418</v>
      </c>
      <c r="E59649">
        <f t="shared" ca="1" si="4658"/>
        <v>43.48991302794726</v>
      </c>
    </row>
    <row r="59650" spans="1:5" x14ac:dyDescent="0.35">
      <c r="A59650">
        <f t="shared" si="4659"/>
        <v>59639</v>
      </c>
      <c r="B59650">
        <f t="shared" ca="1" si="4655"/>
        <v>4.9521209285662256E-3</v>
      </c>
      <c r="C59650">
        <f t="shared" ca="1" si="4657"/>
        <v>14.210337061881861</v>
      </c>
      <c r="D59650" s="48">
        <f t="shared" ca="1" si="4656"/>
        <v>52.116932952905422</v>
      </c>
      <c r="E59650">
        <f t="shared" ca="1" si="4658"/>
        <v>44.018668135731296</v>
      </c>
    </row>
    <row r="59651" spans="1:5" x14ac:dyDescent="0.35">
      <c r="A59651">
        <f t="shared" si="4659"/>
        <v>59640</v>
      </c>
      <c r="B59651">
        <f t="shared" ca="1" si="4655"/>
        <v>4.4150651112854879E-3</v>
      </c>
      <c r="C59651">
        <f t="shared" ca="1" si="4657"/>
        <v>15.049824780658748</v>
      </c>
      <c r="D59651" s="48">
        <f t="shared" ca="1" si="4656"/>
        <v>51.578166400298564</v>
      </c>
      <c r="E59651">
        <f t="shared" ca="1" si="4658"/>
        <v>46.199042329114874</v>
      </c>
    </row>
    <row r="59652" spans="1:5" x14ac:dyDescent="0.35">
      <c r="A59652">
        <f t="shared" si="4659"/>
        <v>59641</v>
      </c>
      <c r="B59652">
        <f t="shared" ca="1" si="4655"/>
        <v>4.8329817508951942E-3</v>
      </c>
      <c r="C59652">
        <f t="shared" ca="1" si="4657"/>
        <v>14.384422224100367</v>
      </c>
      <c r="D59652" s="48">
        <f t="shared" ca="1" si="4656"/>
        <v>52.023047817330422</v>
      </c>
      <c r="E59652">
        <f t="shared" ca="1" si="4658"/>
        <v>57.493759646239809</v>
      </c>
    </row>
    <row r="59653" spans="1:5" x14ac:dyDescent="0.35">
      <c r="A59653">
        <f t="shared" si="4659"/>
        <v>59642</v>
      </c>
      <c r="B59653">
        <f t="shared" ca="1" si="4655"/>
        <v>4.3202758064710394E-3</v>
      </c>
      <c r="C59653">
        <f t="shared" ca="1" si="4657"/>
        <v>15.214029831057202</v>
      </c>
      <c r="D59653" s="48">
        <f t="shared" ca="1" si="4656"/>
        <v>49.687777469196064</v>
      </c>
      <c r="E59653">
        <f t="shared" ca="1" si="4658"/>
        <v>11.301418826621202</v>
      </c>
    </row>
    <row r="59654" spans="1:5" x14ac:dyDescent="0.35">
      <c r="A59654">
        <f t="shared" si="4659"/>
        <v>59643</v>
      </c>
      <c r="B59654">
        <f t="shared" ca="1" si="4655"/>
        <v>2.9854941736552824E-3</v>
      </c>
      <c r="C59654">
        <f t="shared" ca="1" si="4657"/>
        <v>18.301719126304103</v>
      </c>
      <c r="D59654" s="48">
        <f t="shared" ca="1" si="4656"/>
        <v>54.216208138029621</v>
      </c>
      <c r="E59654">
        <f t="shared" ca="1" si="4658"/>
        <v>31.817801993187071</v>
      </c>
    </row>
    <row r="59655" spans="1:5" x14ac:dyDescent="0.35">
      <c r="A59655">
        <f t="shared" si="4659"/>
        <v>59644</v>
      </c>
      <c r="B59655">
        <f t="shared" ca="1" si="4655"/>
        <v>4.6059231209139764E-3</v>
      </c>
      <c r="C59655">
        <f t="shared" ca="1" si="4657"/>
        <v>14.734712201866156</v>
      </c>
      <c r="D59655" s="48">
        <f t="shared" ca="1" si="4656"/>
        <v>54.019331656694057</v>
      </c>
      <c r="E59655">
        <f t="shared" ca="1" si="4658"/>
        <v>70.11054679643334</v>
      </c>
    </row>
    <row r="59656" spans="1:5" x14ac:dyDescent="0.35">
      <c r="A59656">
        <f t="shared" si="4659"/>
        <v>59645</v>
      </c>
      <c r="B59656">
        <f t="shared" ca="1" si="4655"/>
        <v>7.3129861394590524E-3</v>
      </c>
      <c r="C59656">
        <f t="shared" ca="1" si="4657"/>
        <v>11.693718227794589</v>
      </c>
      <c r="D59656" s="48">
        <f t="shared" ca="1" si="4656"/>
        <v>53.710423509018433</v>
      </c>
      <c r="E59656">
        <f t="shared" ca="1" si="4658"/>
        <v>54.936343727728207</v>
      </c>
    </row>
    <row r="59657" spans="1:5" x14ac:dyDescent="0.35">
      <c r="A59657">
        <f t="shared" si="4659"/>
        <v>59646</v>
      </c>
      <c r="B59657">
        <f t="shared" ca="1" si="4655"/>
        <v>6.8483563744854651E-3</v>
      </c>
      <c r="C59657">
        <f t="shared" ca="1" si="4657"/>
        <v>12.083891690271575</v>
      </c>
      <c r="D59657" s="48">
        <f t="shared" ca="1" si="4656"/>
        <v>53.298076318739639</v>
      </c>
      <c r="E59657">
        <f t="shared" ca="1" si="4658"/>
        <v>55.166586355208572</v>
      </c>
    </row>
    <row r="59658" spans="1:5" x14ac:dyDescent="0.35">
      <c r="A59658">
        <f t="shared" si="4659"/>
        <v>59647</v>
      </c>
      <c r="B59658">
        <f t="shared" ca="1" si="4655"/>
        <v>4.7087208872470627E-3</v>
      </c>
      <c r="C59658">
        <f t="shared" ca="1" si="4657"/>
        <v>14.572985270831794</v>
      </c>
      <c r="D59658" s="48">
        <f t="shared" ca="1" si="4656"/>
        <v>50.899504589619987</v>
      </c>
      <c r="E59658">
        <f t="shared" ca="1" si="4658"/>
        <v>67.830477502181765</v>
      </c>
    </row>
    <row r="59659" spans="1:5" x14ac:dyDescent="0.35">
      <c r="A59659">
        <f t="shared" si="4659"/>
        <v>59648</v>
      </c>
      <c r="B59659">
        <f t="shared" ca="1" si="4655"/>
        <v>5.5949511855471262E-3</v>
      </c>
      <c r="C59659">
        <f t="shared" ca="1" si="4657"/>
        <v>13.369090066660091</v>
      </c>
      <c r="D59659" s="48">
        <f t="shared" ca="1" si="4656"/>
        <v>53.276785966481569</v>
      </c>
      <c r="E59659">
        <f t="shared" ca="1" si="4658"/>
        <v>26.950334040469624</v>
      </c>
    </row>
    <row r="59660" spans="1:5" x14ac:dyDescent="0.35">
      <c r="A59660">
        <f t="shared" si="4659"/>
        <v>59649</v>
      </c>
      <c r="B59660">
        <f t="shared" ref="B59660:B59723" ca="1" si="4660">_xlfn.GAMMA.INV(RAND(),$B$6,$B$7)</f>
        <v>5.0187399772937558E-3</v>
      </c>
      <c r="C59660">
        <f t="shared" ca="1" si="4657"/>
        <v>14.115707559721891</v>
      </c>
      <c r="D59660" s="48">
        <f t="shared" ref="D59660:D59723" ca="1" si="4661">_xlfn.NORM.INV(RAND(),$B$4,C59660/SQRT($B$2))</f>
        <v>53.419461709602508</v>
      </c>
      <c r="E59660">
        <f t="shared" ca="1" si="4658"/>
        <v>82.983067001949621</v>
      </c>
    </row>
    <row r="59661" spans="1:5" x14ac:dyDescent="0.35">
      <c r="A59661">
        <f t="shared" si="4659"/>
        <v>59650</v>
      </c>
      <c r="B59661">
        <f t="shared" ca="1" si="4660"/>
        <v>4.55496925527014E-3</v>
      </c>
      <c r="C59661">
        <f t="shared" ref="C59661:C59724" ca="1" si="4662">1/SQRT(B59661)</f>
        <v>14.816897448238612</v>
      </c>
      <c r="D59661" s="48">
        <f t="shared" ca="1" si="4661"/>
        <v>51.436743244282198</v>
      </c>
      <c r="E59661">
        <f t="shared" ref="E59661:E59724" ca="1" si="4663">_xlfn.NORM.INV(RAND(),D59661,C59661)</f>
        <v>36.290033337043546</v>
      </c>
    </row>
    <row r="59662" spans="1:5" x14ac:dyDescent="0.35">
      <c r="A59662">
        <f t="shared" ref="A59662:A59725" si="4664">A59661+1</f>
        <v>59651</v>
      </c>
      <c r="B59662">
        <f t="shared" ca="1" si="4660"/>
        <v>5.4307449427516081E-3</v>
      </c>
      <c r="C59662">
        <f t="shared" ca="1" si="4662"/>
        <v>13.569701575632802</v>
      </c>
      <c r="D59662" s="48">
        <f t="shared" ca="1" si="4661"/>
        <v>53.871748591972299</v>
      </c>
      <c r="E59662">
        <f t="shared" ca="1" si="4663"/>
        <v>57.884078939505784</v>
      </c>
    </row>
    <row r="59663" spans="1:5" x14ac:dyDescent="0.35">
      <c r="A59663">
        <f t="shared" si="4664"/>
        <v>59652</v>
      </c>
      <c r="B59663">
        <f t="shared" ca="1" si="4660"/>
        <v>3.8635879160069837E-3</v>
      </c>
      <c r="C59663">
        <f t="shared" ca="1" si="4662"/>
        <v>16.088094198528101</v>
      </c>
      <c r="D59663" s="48">
        <f t="shared" ca="1" si="4661"/>
        <v>51.678650705723527</v>
      </c>
      <c r="E59663">
        <f t="shared" ca="1" si="4663"/>
        <v>26.676707019213236</v>
      </c>
    </row>
    <row r="59664" spans="1:5" x14ac:dyDescent="0.35">
      <c r="A59664">
        <f t="shared" si="4664"/>
        <v>59653</v>
      </c>
      <c r="B59664">
        <f t="shared" ca="1" si="4660"/>
        <v>4.296222063172781E-3</v>
      </c>
      <c r="C59664">
        <f t="shared" ca="1" si="4662"/>
        <v>15.256560636511953</v>
      </c>
      <c r="D59664" s="48">
        <f t="shared" ca="1" si="4661"/>
        <v>50.073341051398472</v>
      </c>
      <c r="E59664">
        <f t="shared" ca="1" si="4663"/>
        <v>59.180624092863155</v>
      </c>
    </row>
    <row r="59665" spans="1:5" x14ac:dyDescent="0.35">
      <c r="A59665">
        <f t="shared" si="4664"/>
        <v>59654</v>
      </c>
      <c r="B59665">
        <f t="shared" ca="1" si="4660"/>
        <v>5.6589805582077778E-3</v>
      </c>
      <c r="C59665">
        <f t="shared" ca="1" si="4662"/>
        <v>13.293241633107078</v>
      </c>
      <c r="D59665" s="48">
        <f t="shared" ca="1" si="4661"/>
        <v>51.902068690129333</v>
      </c>
      <c r="E59665">
        <f t="shared" ca="1" si="4663"/>
        <v>51.532000214651077</v>
      </c>
    </row>
    <row r="59666" spans="1:5" x14ac:dyDescent="0.35">
      <c r="A59666">
        <f t="shared" si="4664"/>
        <v>59655</v>
      </c>
      <c r="B59666">
        <f t="shared" ca="1" si="4660"/>
        <v>3.7759761856483204E-3</v>
      </c>
      <c r="C59666">
        <f t="shared" ca="1" si="4662"/>
        <v>16.273665189790083</v>
      </c>
      <c r="D59666" s="48">
        <f t="shared" ca="1" si="4661"/>
        <v>53.423093854254915</v>
      </c>
      <c r="E59666">
        <f t="shared" ca="1" si="4663"/>
        <v>58.238299307994573</v>
      </c>
    </row>
    <row r="59667" spans="1:5" x14ac:dyDescent="0.35">
      <c r="A59667">
        <f t="shared" si="4664"/>
        <v>59656</v>
      </c>
      <c r="B59667">
        <f t="shared" ca="1" si="4660"/>
        <v>5.3835000182111264E-3</v>
      </c>
      <c r="C59667">
        <f t="shared" ca="1" si="4662"/>
        <v>13.629114514303282</v>
      </c>
      <c r="D59667" s="48">
        <f t="shared" ca="1" si="4661"/>
        <v>52.199037555213103</v>
      </c>
      <c r="E59667">
        <f t="shared" ca="1" si="4663"/>
        <v>45.791441315679876</v>
      </c>
    </row>
    <row r="59668" spans="1:5" x14ac:dyDescent="0.35">
      <c r="A59668">
        <f t="shared" si="4664"/>
        <v>59657</v>
      </c>
      <c r="B59668">
        <f t="shared" ca="1" si="4660"/>
        <v>4.0934373474737521E-3</v>
      </c>
      <c r="C59668">
        <f t="shared" ca="1" si="4662"/>
        <v>15.629890166552672</v>
      </c>
      <c r="D59668" s="48">
        <f t="shared" ca="1" si="4661"/>
        <v>53.439677703740173</v>
      </c>
      <c r="E59668">
        <f t="shared" ca="1" si="4663"/>
        <v>50.856130114137819</v>
      </c>
    </row>
    <row r="59669" spans="1:5" x14ac:dyDescent="0.35">
      <c r="A59669">
        <f t="shared" si="4664"/>
        <v>59658</v>
      </c>
      <c r="B59669">
        <f t="shared" ca="1" si="4660"/>
        <v>4.0037102178895915E-3</v>
      </c>
      <c r="C59669">
        <f t="shared" ca="1" si="4662"/>
        <v>15.804060436226608</v>
      </c>
      <c r="D59669" s="48">
        <f t="shared" ca="1" si="4661"/>
        <v>54.872496487065547</v>
      </c>
      <c r="E59669">
        <f t="shared" ca="1" si="4663"/>
        <v>62.102693340332046</v>
      </c>
    </row>
    <row r="59670" spans="1:5" x14ac:dyDescent="0.35">
      <c r="A59670">
        <f t="shared" si="4664"/>
        <v>59659</v>
      </c>
      <c r="B59670">
        <f t="shared" ca="1" si="4660"/>
        <v>6.5322574710960134E-3</v>
      </c>
      <c r="C59670">
        <f t="shared" ca="1" si="4662"/>
        <v>12.372810257179097</v>
      </c>
      <c r="D59670" s="48">
        <f t="shared" ca="1" si="4661"/>
        <v>52.716116469490331</v>
      </c>
      <c r="E59670">
        <f t="shared" ca="1" si="4663"/>
        <v>44.460602280978932</v>
      </c>
    </row>
    <row r="59671" spans="1:5" x14ac:dyDescent="0.35">
      <c r="A59671">
        <f t="shared" si="4664"/>
        <v>59660</v>
      </c>
      <c r="B59671">
        <f t="shared" ca="1" si="4660"/>
        <v>4.336729904887475E-3</v>
      </c>
      <c r="C59671">
        <f t="shared" ca="1" si="4662"/>
        <v>15.185140431667906</v>
      </c>
      <c r="D59671" s="48">
        <f t="shared" ca="1" si="4661"/>
        <v>52.299802814431537</v>
      </c>
      <c r="E59671">
        <f t="shared" ca="1" si="4663"/>
        <v>62.160786042379371</v>
      </c>
    </row>
    <row r="59672" spans="1:5" x14ac:dyDescent="0.35">
      <c r="A59672">
        <f t="shared" si="4664"/>
        <v>59661</v>
      </c>
      <c r="B59672">
        <f t="shared" ca="1" si="4660"/>
        <v>5.6712665245930525E-3</v>
      </c>
      <c r="C59672">
        <f t="shared" ca="1" si="4662"/>
        <v>13.278834898080524</v>
      </c>
      <c r="D59672" s="48">
        <f t="shared" ca="1" si="4661"/>
        <v>50.334055819072596</v>
      </c>
      <c r="E59672">
        <f t="shared" ca="1" si="4663"/>
        <v>51.141184655252566</v>
      </c>
    </row>
    <row r="59673" spans="1:5" x14ac:dyDescent="0.35">
      <c r="A59673">
        <f t="shared" si="4664"/>
        <v>59662</v>
      </c>
      <c r="B59673">
        <f t="shared" ca="1" si="4660"/>
        <v>2.7090265865294602E-3</v>
      </c>
      <c r="C59673">
        <f t="shared" ca="1" si="4662"/>
        <v>19.212919644478397</v>
      </c>
      <c r="D59673" s="48">
        <f t="shared" ca="1" si="4661"/>
        <v>51.370379112636179</v>
      </c>
      <c r="E59673">
        <f t="shared" ca="1" si="4663"/>
        <v>65.982292065898434</v>
      </c>
    </row>
    <row r="59674" spans="1:5" x14ac:dyDescent="0.35">
      <c r="A59674">
        <f t="shared" si="4664"/>
        <v>59663</v>
      </c>
      <c r="B59674">
        <f t="shared" ca="1" si="4660"/>
        <v>4.997112206000168E-3</v>
      </c>
      <c r="C59674">
        <f t="shared" ca="1" si="4662"/>
        <v>14.146221351066892</v>
      </c>
      <c r="D59674" s="48">
        <f t="shared" ca="1" si="4661"/>
        <v>52.124362549039652</v>
      </c>
      <c r="E59674">
        <f t="shared" ca="1" si="4663"/>
        <v>68.101529327228789</v>
      </c>
    </row>
    <row r="59675" spans="1:5" x14ac:dyDescent="0.35">
      <c r="A59675">
        <f t="shared" si="4664"/>
        <v>59664</v>
      </c>
      <c r="B59675">
        <f t="shared" ca="1" si="4660"/>
        <v>4.3768200029850124E-3</v>
      </c>
      <c r="C59675">
        <f t="shared" ca="1" si="4662"/>
        <v>15.115435231594548</v>
      </c>
      <c r="D59675" s="48">
        <f t="shared" ca="1" si="4661"/>
        <v>49.4588439792903</v>
      </c>
      <c r="E59675">
        <f t="shared" ca="1" si="4663"/>
        <v>56.029176321467631</v>
      </c>
    </row>
    <row r="59676" spans="1:5" x14ac:dyDescent="0.35">
      <c r="A59676">
        <f t="shared" si="4664"/>
        <v>59665</v>
      </c>
      <c r="B59676">
        <f t="shared" ca="1" si="4660"/>
        <v>6.1700519395333263E-3</v>
      </c>
      <c r="C59676">
        <f t="shared" ca="1" si="4662"/>
        <v>12.730796909480151</v>
      </c>
      <c r="D59676" s="48">
        <f t="shared" ca="1" si="4661"/>
        <v>51.326920765822344</v>
      </c>
      <c r="E59676">
        <f t="shared" ca="1" si="4663"/>
        <v>58.564310852375719</v>
      </c>
    </row>
    <row r="59677" spans="1:5" x14ac:dyDescent="0.35">
      <c r="A59677">
        <f t="shared" si="4664"/>
        <v>59666</v>
      </c>
      <c r="B59677">
        <f t="shared" ca="1" si="4660"/>
        <v>5.6794533068659069E-3</v>
      </c>
      <c r="C59677">
        <f t="shared" ca="1" si="4662"/>
        <v>13.26926090138417</v>
      </c>
      <c r="D59677" s="48">
        <f t="shared" ca="1" si="4661"/>
        <v>49.025783223947833</v>
      </c>
      <c r="E59677">
        <f t="shared" ca="1" si="4663"/>
        <v>41.829687890548072</v>
      </c>
    </row>
    <row r="59678" spans="1:5" x14ac:dyDescent="0.35">
      <c r="A59678">
        <f t="shared" si="4664"/>
        <v>59667</v>
      </c>
      <c r="B59678">
        <f t="shared" ca="1" si="4660"/>
        <v>3.8385486071522649E-3</v>
      </c>
      <c r="C59678">
        <f t="shared" ca="1" si="4662"/>
        <v>16.140481181195462</v>
      </c>
      <c r="D59678" s="48">
        <f t="shared" ca="1" si="4661"/>
        <v>49.94264115066008</v>
      </c>
      <c r="E59678">
        <f t="shared" ca="1" si="4663"/>
        <v>38.299519689655035</v>
      </c>
    </row>
    <row r="59679" spans="1:5" x14ac:dyDescent="0.35">
      <c r="A59679">
        <f t="shared" si="4664"/>
        <v>59668</v>
      </c>
      <c r="B59679">
        <f t="shared" ca="1" si="4660"/>
        <v>4.3762403155850919E-3</v>
      </c>
      <c r="C59679">
        <f t="shared" ca="1" si="4662"/>
        <v>15.116436312039058</v>
      </c>
      <c r="D59679" s="48">
        <f t="shared" ca="1" si="4661"/>
        <v>56.570802443727359</v>
      </c>
      <c r="E59679">
        <f t="shared" ca="1" si="4663"/>
        <v>33.216712956476073</v>
      </c>
    </row>
    <row r="59680" spans="1:5" x14ac:dyDescent="0.35">
      <c r="A59680">
        <f t="shared" si="4664"/>
        <v>59669</v>
      </c>
      <c r="B59680">
        <f t="shared" ca="1" si="4660"/>
        <v>4.4837844081349418E-3</v>
      </c>
      <c r="C59680">
        <f t="shared" ca="1" si="4662"/>
        <v>14.934051298053003</v>
      </c>
      <c r="D59680" s="48">
        <f t="shared" ca="1" si="4661"/>
        <v>55.267276833861743</v>
      </c>
      <c r="E59680">
        <f t="shared" ca="1" si="4663"/>
        <v>73.944458063469696</v>
      </c>
    </row>
    <row r="59681" spans="1:5" x14ac:dyDescent="0.35">
      <c r="A59681">
        <f t="shared" si="4664"/>
        <v>59670</v>
      </c>
      <c r="B59681">
        <f t="shared" ca="1" si="4660"/>
        <v>5.4010130627091457E-3</v>
      </c>
      <c r="C59681">
        <f t="shared" ca="1" si="4662"/>
        <v>13.607000043437193</v>
      </c>
      <c r="D59681" s="48">
        <f t="shared" ca="1" si="4661"/>
        <v>52.782496272451837</v>
      </c>
      <c r="E59681">
        <f t="shared" ca="1" si="4663"/>
        <v>41.110036378397105</v>
      </c>
    </row>
    <row r="59682" spans="1:5" x14ac:dyDescent="0.35">
      <c r="A59682">
        <f t="shared" si="4664"/>
        <v>59671</v>
      </c>
      <c r="B59682">
        <f t="shared" ca="1" si="4660"/>
        <v>3.9918086025812699E-3</v>
      </c>
      <c r="C59682">
        <f t="shared" ca="1" si="4662"/>
        <v>15.827602879521304</v>
      </c>
      <c r="D59682" s="48">
        <f t="shared" ca="1" si="4661"/>
        <v>52.781231885656759</v>
      </c>
      <c r="E59682">
        <f t="shared" ca="1" si="4663"/>
        <v>85.43485842813692</v>
      </c>
    </row>
    <row r="59683" spans="1:5" x14ac:dyDescent="0.35">
      <c r="A59683">
        <f t="shared" si="4664"/>
        <v>59672</v>
      </c>
      <c r="B59683">
        <f t="shared" ca="1" si="4660"/>
        <v>4.2685550492246914E-3</v>
      </c>
      <c r="C59683">
        <f t="shared" ca="1" si="4662"/>
        <v>15.305924145190941</v>
      </c>
      <c r="D59683" s="48">
        <f t="shared" ca="1" si="4661"/>
        <v>47.366223111443929</v>
      </c>
      <c r="E59683">
        <f t="shared" ca="1" si="4663"/>
        <v>56.834615892836084</v>
      </c>
    </row>
    <row r="59684" spans="1:5" x14ac:dyDescent="0.35">
      <c r="A59684">
        <f t="shared" si="4664"/>
        <v>59673</v>
      </c>
      <c r="B59684">
        <f t="shared" ca="1" si="4660"/>
        <v>4.2460572040356461E-3</v>
      </c>
      <c r="C59684">
        <f t="shared" ca="1" si="4662"/>
        <v>15.346419993754086</v>
      </c>
      <c r="D59684" s="48">
        <f t="shared" ca="1" si="4661"/>
        <v>49.489330657183054</v>
      </c>
      <c r="E59684">
        <f t="shared" ca="1" si="4663"/>
        <v>43.329132467997354</v>
      </c>
    </row>
    <row r="59685" spans="1:5" x14ac:dyDescent="0.35">
      <c r="A59685">
        <f t="shared" si="4664"/>
        <v>59674</v>
      </c>
      <c r="B59685">
        <f t="shared" ca="1" si="4660"/>
        <v>5.8251426868904639E-3</v>
      </c>
      <c r="C59685">
        <f t="shared" ca="1" si="4662"/>
        <v>13.102275168522258</v>
      </c>
      <c r="D59685" s="48">
        <f t="shared" ca="1" si="4661"/>
        <v>52.520714460454805</v>
      </c>
      <c r="E59685">
        <f t="shared" ca="1" si="4663"/>
        <v>48.497924097782182</v>
      </c>
    </row>
    <row r="59686" spans="1:5" x14ac:dyDescent="0.35">
      <c r="A59686">
        <f t="shared" si="4664"/>
        <v>59675</v>
      </c>
      <c r="B59686">
        <f t="shared" ca="1" si="4660"/>
        <v>5.3867788117751159E-3</v>
      </c>
      <c r="C59686">
        <f t="shared" ca="1" si="4662"/>
        <v>13.624966037398163</v>
      </c>
      <c r="D59686" s="48">
        <f t="shared" ca="1" si="4661"/>
        <v>53.812813330144643</v>
      </c>
      <c r="E59686">
        <f t="shared" ca="1" si="4663"/>
        <v>52.138416220356788</v>
      </c>
    </row>
    <row r="59687" spans="1:5" x14ac:dyDescent="0.35">
      <c r="A59687">
        <f t="shared" si="4664"/>
        <v>59676</v>
      </c>
      <c r="B59687">
        <f t="shared" ca="1" si="4660"/>
        <v>3.2916775100683324E-3</v>
      </c>
      <c r="C59687">
        <f t="shared" ca="1" si="4662"/>
        <v>17.429758104710526</v>
      </c>
      <c r="D59687" s="48">
        <f t="shared" ca="1" si="4661"/>
        <v>51.978068161962113</v>
      </c>
      <c r="E59687">
        <f t="shared" ca="1" si="4663"/>
        <v>48.522478158154762</v>
      </c>
    </row>
    <row r="59688" spans="1:5" x14ac:dyDescent="0.35">
      <c r="A59688">
        <f t="shared" si="4664"/>
        <v>59677</v>
      </c>
      <c r="B59688">
        <f t="shared" ca="1" si="4660"/>
        <v>4.7619834178228015E-3</v>
      </c>
      <c r="C59688">
        <f t="shared" ca="1" si="4662"/>
        <v>14.491257065255208</v>
      </c>
      <c r="D59688" s="48">
        <f t="shared" ca="1" si="4661"/>
        <v>52.328752228565719</v>
      </c>
      <c r="E59688">
        <f t="shared" ca="1" si="4663"/>
        <v>65.217731675395044</v>
      </c>
    </row>
    <row r="59689" spans="1:5" x14ac:dyDescent="0.35">
      <c r="A59689">
        <f t="shared" si="4664"/>
        <v>59678</v>
      </c>
      <c r="B59689">
        <f t="shared" ca="1" si="4660"/>
        <v>4.816831092909063E-3</v>
      </c>
      <c r="C59689">
        <f t="shared" ca="1" si="4662"/>
        <v>14.408517263624192</v>
      </c>
      <c r="D59689" s="48">
        <f t="shared" ca="1" si="4661"/>
        <v>49.498696614667651</v>
      </c>
      <c r="E59689">
        <f t="shared" ca="1" si="4663"/>
        <v>39.199385239680915</v>
      </c>
    </row>
    <row r="59690" spans="1:5" x14ac:dyDescent="0.35">
      <c r="A59690">
        <f t="shared" si="4664"/>
        <v>59679</v>
      </c>
      <c r="B59690">
        <f t="shared" ca="1" si="4660"/>
        <v>6.7297656217016185E-3</v>
      </c>
      <c r="C59690">
        <f t="shared" ca="1" si="4662"/>
        <v>12.189896841612473</v>
      </c>
      <c r="D59690" s="48">
        <f t="shared" ca="1" si="4661"/>
        <v>51.628354031412435</v>
      </c>
      <c r="E59690">
        <f t="shared" ca="1" si="4663"/>
        <v>63.014970658819045</v>
      </c>
    </row>
    <row r="59691" spans="1:5" x14ac:dyDescent="0.35">
      <c r="A59691">
        <f t="shared" si="4664"/>
        <v>59680</v>
      </c>
      <c r="B59691">
        <f t="shared" ca="1" si="4660"/>
        <v>5.0045846993177065E-3</v>
      </c>
      <c r="C59691">
        <f t="shared" ca="1" si="4662"/>
        <v>14.135656335274529</v>
      </c>
      <c r="D59691" s="48">
        <f t="shared" ca="1" si="4661"/>
        <v>53.820063083057605</v>
      </c>
      <c r="E59691">
        <f t="shared" ca="1" si="4663"/>
        <v>50.421071868051087</v>
      </c>
    </row>
    <row r="59692" spans="1:5" x14ac:dyDescent="0.35">
      <c r="A59692">
        <f t="shared" si="4664"/>
        <v>59681</v>
      </c>
      <c r="B59692">
        <f t="shared" ca="1" si="4660"/>
        <v>3.6891439926316077E-3</v>
      </c>
      <c r="C59692">
        <f t="shared" ca="1" si="4662"/>
        <v>16.46406972497811</v>
      </c>
      <c r="D59692" s="48">
        <f t="shared" ca="1" si="4661"/>
        <v>50.985433792335023</v>
      </c>
      <c r="E59692">
        <f t="shared" ca="1" si="4663"/>
        <v>69.162873926582591</v>
      </c>
    </row>
    <row r="59693" spans="1:5" x14ac:dyDescent="0.35">
      <c r="A59693">
        <f t="shared" si="4664"/>
        <v>59682</v>
      </c>
      <c r="B59693">
        <f t="shared" ca="1" si="4660"/>
        <v>5.4729409749708002E-3</v>
      </c>
      <c r="C59693">
        <f t="shared" ca="1" si="4662"/>
        <v>13.517289582132005</v>
      </c>
      <c r="D59693" s="48">
        <f t="shared" ca="1" si="4661"/>
        <v>52.696118066911879</v>
      </c>
      <c r="E59693">
        <f t="shared" ca="1" si="4663"/>
        <v>48.011563928298337</v>
      </c>
    </row>
    <row r="59694" spans="1:5" x14ac:dyDescent="0.35">
      <c r="A59694">
        <f t="shared" si="4664"/>
        <v>59683</v>
      </c>
      <c r="B59694">
        <f t="shared" ca="1" si="4660"/>
        <v>4.4270489738589269E-3</v>
      </c>
      <c r="C59694">
        <f t="shared" ca="1" si="4662"/>
        <v>15.029441309398619</v>
      </c>
      <c r="D59694" s="48">
        <f t="shared" ca="1" si="4661"/>
        <v>51.001343114786593</v>
      </c>
      <c r="E59694">
        <f t="shared" ca="1" si="4663"/>
        <v>59.546647451624516</v>
      </c>
    </row>
    <row r="59695" spans="1:5" x14ac:dyDescent="0.35">
      <c r="A59695">
        <f t="shared" si="4664"/>
        <v>59684</v>
      </c>
      <c r="B59695">
        <f t="shared" ca="1" si="4660"/>
        <v>6.295276704753436E-3</v>
      </c>
      <c r="C59695">
        <f t="shared" ca="1" si="4662"/>
        <v>12.603541275599293</v>
      </c>
      <c r="D59695" s="48">
        <f t="shared" ca="1" si="4661"/>
        <v>52.167751906364245</v>
      </c>
      <c r="E59695">
        <f t="shared" ca="1" si="4663"/>
        <v>51.354339176484132</v>
      </c>
    </row>
    <row r="59696" spans="1:5" x14ac:dyDescent="0.35">
      <c r="A59696">
        <f t="shared" si="4664"/>
        <v>59685</v>
      </c>
      <c r="B59696">
        <f t="shared" ca="1" si="4660"/>
        <v>6.0065482622350518E-3</v>
      </c>
      <c r="C59696">
        <f t="shared" ca="1" si="4662"/>
        <v>12.902905440030036</v>
      </c>
      <c r="D59696" s="48">
        <f t="shared" ca="1" si="4661"/>
        <v>54.07777886849879</v>
      </c>
      <c r="E59696">
        <f t="shared" ca="1" si="4663"/>
        <v>41.463421914116097</v>
      </c>
    </row>
    <row r="59697" spans="1:5" x14ac:dyDescent="0.35">
      <c r="A59697">
        <f t="shared" si="4664"/>
        <v>59686</v>
      </c>
      <c r="B59697">
        <f t="shared" ca="1" si="4660"/>
        <v>5.6003499872328711E-3</v>
      </c>
      <c r="C59697">
        <f t="shared" ca="1" si="4662"/>
        <v>13.362644534735933</v>
      </c>
      <c r="D59697" s="48">
        <f t="shared" ca="1" si="4661"/>
        <v>54.336975869577323</v>
      </c>
      <c r="E59697">
        <f t="shared" ca="1" si="4663"/>
        <v>63.409480101328228</v>
      </c>
    </row>
    <row r="59698" spans="1:5" x14ac:dyDescent="0.35">
      <c r="A59698">
        <f t="shared" si="4664"/>
        <v>59687</v>
      </c>
      <c r="B59698">
        <f t="shared" ca="1" si="4660"/>
        <v>4.3743378699551026E-3</v>
      </c>
      <c r="C59698">
        <f t="shared" ca="1" si="4662"/>
        <v>15.119723103426304</v>
      </c>
      <c r="D59698" s="48">
        <f t="shared" ca="1" si="4661"/>
        <v>49.564494178123788</v>
      </c>
      <c r="E59698">
        <f t="shared" ca="1" si="4663"/>
        <v>65.167649965201221</v>
      </c>
    </row>
    <row r="59699" spans="1:5" x14ac:dyDescent="0.35">
      <c r="A59699">
        <f t="shared" si="4664"/>
        <v>59688</v>
      </c>
      <c r="B59699">
        <f t="shared" ca="1" si="4660"/>
        <v>5.1448372553687645E-3</v>
      </c>
      <c r="C59699">
        <f t="shared" ca="1" si="4662"/>
        <v>13.941650113710759</v>
      </c>
      <c r="D59699" s="48">
        <f t="shared" ca="1" si="4661"/>
        <v>46.916042396914726</v>
      </c>
      <c r="E59699">
        <f t="shared" ca="1" si="4663"/>
        <v>17.156108612346269</v>
      </c>
    </row>
    <row r="59700" spans="1:5" x14ac:dyDescent="0.35">
      <c r="A59700">
        <f t="shared" si="4664"/>
        <v>59689</v>
      </c>
      <c r="B59700">
        <f t="shared" ca="1" si="4660"/>
        <v>5.2828482359793183E-3</v>
      </c>
      <c r="C59700">
        <f t="shared" ca="1" si="4662"/>
        <v>13.758336675233402</v>
      </c>
      <c r="D59700" s="48">
        <f t="shared" ca="1" si="4661"/>
        <v>51.902082092181864</v>
      </c>
      <c r="E59700">
        <f t="shared" ca="1" si="4663"/>
        <v>54.608503388313892</v>
      </c>
    </row>
    <row r="59701" spans="1:5" x14ac:dyDescent="0.35">
      <c r="A59701">
        <f t="shared" si="4664"/>
        <v>59690</v>
      </c>
      <c r="B59701">
        <f t="shared" ca="1" si="4660"/>
        <v>4.0068821267177845E-3</v>
      </c>
      <c r="C59701">
        <f t="shared" ca="1" si="4662"/>
        <v>15.797803830480628</v>
      </c>
      <c r="D59701" s="48">
        <f t="shared" ca="1" si="4661"/>
        <v>52.856157000881311</v>
      </c>
      <c r="E59701">
        <f t="shared" ca="1" si="4663"/>
        <v>59.544909638072653</v>
      </c>
    </row>
    <row r="59702" spans="1:5" x14ac:dyDescent="0.35">
      <c r="A59702">
        <f t="shared" si="4664"/>
        <v>59691</v>
      </c>
      <c r="B59702">
        <f t="shared" ca="1" si="4660"/>
        <v>5.2829486534107456E-3</v>
      </c>
      <c r="C59702">
        <f t="shared" ca="1" si="4662"/>
        <v>13.758205916495665</v>
      </c>
      <c r="D59702" s="48">
        <f t="shared" ca="1" si="4661"/>
        <v>53.115767042218529</v>
      </c>
      <c r="E59702">
        <f t="shared" ca="1" si="4663"/>
        <v>35.644701565217325</v>
      </c>
    </row>
    <row r="59703" spans="1:5" x14ac:dyDescent="0.35">
      <c r="A59703">
        <f t="shared" si="4664"/>
        <v>59692</v>
      </c>
      <c r="B59703">
        <f t="shared" ca="1" si="4660"/>
        <v>4.3431824758825522E-3</v>
      </c>
      <c r="C59703">
        <f t="shared" ca="1" si="4662"/>
        <v>15.173856123769159</v>
      </c>
      <c r="D59703" s="48">
        <f t="shared" ca="1" si="4661"/>
        <v>50.888079712845744</v>
      </c>
      <c r="E59703">
        <f t="shared" ca="1" si="4663"/>
        <v>44.156689833306181</v>
      </c>
    </row>
    <row r="59704" spans="1:5" x14ac:dyDescent="0.35">
      <c r="A59704">
        <f t="shared" si="4664"/>
        <v>59693</v>
      </c>
      <c r="B59704">
        <f t="shared" ca="1" si="4660"/>
        <v>4.8386088449651416E-3</v>
      </c>
      <c r="C59704">
        <f t="shared" ca="1" si="4662"/>
        <v>14.376055558551844</v>
      </c>
      <c r="D59704" s="48">
        <f t="shared" ca="1" si="4661"/>
        <v>52.238000862527983</v>
      </c>
      <c r="E59704">
        <f t="shared" ca="1" si="4663"/>
        <v>22.583307414139732</v>
      </c>
    </row>
    <row r="59705" spans="1:5" x14ac:dyDescent="0.35">
      <c r="A59705">
        <f t="shared" si="4664"/>
        <v>59694</v>
      </c>
      <c r="B59705">
        <f t="shared" ca="1" si="4660"/>
        <v>5.2286818259663012E-3</v>
      </c>
      <c r="C59705">
        <f t="shared" ca="1" si="4662"/>
        <v>13.829417646477427</v>
      </c>
      <c r="D59705" s="48">
        <f t="shared" ca="1" si="4661"/>
        <v>51.975043267427303</v>
      </c>
      <c r="E59705">
        <f t="shared" ca="1" si="4663"/>
        <v>53.827621370371865</v>
      </c>
    </row>
    <row r="59706" spans="1:5" x14ac:dyDescent="0.35">
      <c r="A59706">
        <f t="shared" si="4664"/>
        <v>59695</v>
      </c>
      <c r="B59706">
        <f t="shared" ca="1" si="4660"/>
        <v>4.7482976840838185E-3</v>
      </c>
      <c r="C59706">
        <f t="shared" ca="1" si="4662"/>
        <v>14.512125679706328</v>
      </c>
      <c r="D59706" s="48">
        <f t="shared" ca="1" si="4661"/>
        <v>52.780887965811758</v>
      </c>
      <c r="E59706">
        <f t="shared" ca="1" si="4663"/>
        <v>68.978650174613847</v>
      </c>
    </row>
    <row r="59707" spans="1:5" x14ac:dyDescent="0.35">
      <c r="A59707">
        <f t="shared" si="4664"/>
        <v>59696</v>
      </c>
      <c r="B59707">
        <f t="shared" ca="1" si="4660"/>
        <v>5.0407283301948554E-3</v>
      </c>
      <c r="C59707">
        <f t="shared" ca="1" si="4662"/>
        <v>14.084886579046563</v>
      </c>
      <c r="D59707" s="48">
        <f t="shared" ca="1" si="4661"/>
        <v>51.915824955589933</v>
      </c>
      <c r="E59707">
        <f t="shared" ca="1" si="4663"/>
        <v>45.469108520327836</v>
      </c>
    </row>
    <row r="59708" spans="1:5" x14ac:dyDescent="0.35">
      <c r="A59708">
        <f t="shared" si="4664"/>
        <v>59697</v>
      </c>
      <c r="B59708">
        <f t="shared" ca="1" si="4660"/>
        <v>4.6881572452271321E-3</v>
      </c>
      <c r="C59708">
        <f t="shared" ca="1" si="4662"/>
        <v>14.604911008500235</v>
      </c>
      <c r="D59708" s="48">
        <f t="shared" ca="1" si="4661"/>
        <v>52.70313604505138</v>
      </c>
      <c r="E59708">
        <f t="shared" ca="1" si="4663"/>
        <v>71.369752659541859</v>
      </c>
    </row>
    <row r="59709" spans="1:5" x14ac:dyDescent="0.35">
      <c r="A59709">
        <f t="shared" si="4664"/>
        <v>59698</v>
      </c>
      <c r="B59709">
        <f t="shared" ca="1" si="4660"/>
        <v>4.8733865458438098E-3</v>
      </c>
      <c r="C59709">
        <f t="shared" ca="1" si="4662"/>
        <v>14.324668158534772</v>
      </c>
      <c r="D59709" s="48">
        <f t="shared" ca="1" si="4661"/>
        <v>49.884223654048242</v>
      </c>
      <c r="E59709">
        <f t="shared" ca="1" si="4663"/>
        <v>50.40646215562407</v>
      </c>
    </row>
    <row r="59710" spans="1:5" x14ac:dyDescent="0.35">
      <c r="A59710">
        <f t="shared" si="4664"/>
        <v>59699</v>
      </c>
      <c r="B59710">
        <f t="shared" ca="1" si="4660"/>
        <v>4.7501749513276688E-3</v>
      </c>
      <c r="C59710">
        <f t="shared" ca="1" si="4662"/>
        <v>14.509257803195712</v>
      </c>
      <c r="D59710" s="48">
        <f t="shared" ca="1" si="4661"/>
        <v>52.8866115845031</v>
      </c>
      <c r="E59710">
        <f t="shared" ca="1" si="4663"/>
        <v>61.829123820959794</v>
      </c>
    </row>
    <row r="59711" spans="1:5" x14ac:dyDescent="0.35">
      <c r="A59711">
        <f t="shared" si="4664"/>
        <v>59700</v>
      </c>
      <c r="B59711">
        <f t="shared" ca="1" si="4660"/>
        <v>3.5797403584827349E-3</v>
      </c>
      <c r="C59711">
        <f t="shared" ca="1" si="4662"/>
        <v>16.713762860146165</v>
      </c>
      <c r="D59711" s="48">
        <f t="shared" ca="1" si="4661"/>
        <v>51.634858183101102</v>
      </c>
      <c r="E59711">
        <f t="shared" ca="1" si="4663"/>
        <v>47.975426660736531</v>
      </c>
    </row>
    <row r="59712" spans="1:5" x14ac:dyDescent="0.35">
      <c r="A59712">
        <f t="shared" si="4664"/>
        <v>59701</v>
      </c>
      <c r="B59712">
        <f t="shared" ca="1" si="4660"/>
        <v>5.7476893671500025E-3</v>
      </c>
      <c r="C59712">
        <f t="shared" ca="1" si="4662"/>
        <v>13.19025998187262</v>
      </c>
      <c r="D59712" s="48">
        <f t="shared" ca="1" si="4661"/>
        <v>51.590515743375796</v>
      </c>
      <c r="E59712">
        <f t="shared" ca="1" si="4663"/>
        <v>41.331441995265394</v>
      </c>
    </row>
    <row r="59713" spans="1:5" x14ac:dyDescent="0.35">
      <c r="A59713">
        <f t="shared" si="4664"/>
        <v>59702</v>
      </c>
      <c r="B59713">
        <f t="shared" ca="1" si="4660"/>
        <v>4.4382665278082916E-3</v>
      </c>
      <c r="C59713">
        <f t="shared" ca="1" si="4662"/>
        <v>15.010436115479598</v>
      </c>
      <c r="D59713" s="48">
        <f t="shared" ca="1" si="4661"/>
        <v>53.888330011460063</v>
      </c>
      <c r="E59713">
        <f t="shared" ca="1" si="4663"/>
        <v>87.794107044745402</v>
      </c>
    </row>
    <row r="59714" spans="1:5" x14ac:dyDescent="0.35">
      <c r="A59714">
        <f t="shared" si="4664"/>
        <v>59703</v>
      </c>
      <c r="B59714">
        <f t="shared" ca="1" si="4660"/>
        <v>4.4763486797904876E-3</v>
      </c>
      <c r="C59714">
        <f t="shared" ca="1" si="4662"/>
        <v>14.946449737036339</v>
      </c>
      <c r="D59714" s="48">
        <f t="shared" ca="1" si="4661"/>
        <v>54.897753497004501</v>
      </c>
      <c r="E59714">
        <f t="shared" ca="1" si="4663"/>
        <v>51.522553736620154</v>
      </c>
    </row>
    <row r="59715" spans="1:5" x14ac:dyDescent="0.35">
      <c r="A59715">
        <f t="shared" si="4664"/>
        <v>59704</v>
      </c>
      <c r="B59715">
        <f t="shared" ca="1" si="4660"/>
        <v>3.5423347233732726E-3</v>
      </c>
      <c r="C59715">
        <f t="shared" ca="1" si="4662"/>
        <v>16.801776442194466</v>
      </c>
      <c r="D59715" s="48">
        <f t="shared" ca="1" si="4661"/>
        <v>49.239568900953273</v>
      </c>
      <c r="E59715">
        <f t="shared" ca="1" si="4663"/>
        <v>11.598765382160089</v>
      </c>
    </row>
    <row r="59716" spans="1:5" x14ac:dyDescent="0.35">
      <c r="A59716">
        <f t="shared" si="4664"/>
        <v>59705</v>
      </c>
      <c r="B59716">
        <f t="shared" ca="1" si="4660"/>
        <v>5.1602075901259845E-3</v>
      </c>
      <c r="C59716">
        <f t="shared" ca="1" si="4662"/>
        <v>13.920871139749464</v>
      </c>
      <c r="D59716" s="48">
        <f t="shared" ca="1" si="4661"/>
        <v>55.570330830959456</v>
      </c>
      <c r="E59716">
        <f t="shared" ca="1" si="4663"/>
        <v>80.189531420890432</v>
      </c>
    </row>
    <row r="59717" spans="1:5" x14ac:dyDescent="0.35">
      <c r="A59717">
        <f t="shared" si="4664"/>
        <v>59706</v>
      </c>
      <c r="B59717">
        <f t="shared" ca="1" si="4660"/>
        <v>4.9178822775156035E-3</v>
      </c>
      <c r="C59717">
        <f t="shared" ca="1" si="4662"/>
        <v>14.259717958292455</v>
      </c>
      <c r="D59717" s="48">
        <f t="shared" ca="1" si="4661"/>
        <v>52.701042851896432</v>
      </c>
      <c r="E59717">
        <f t="shared" ca="1" si="4663"/>
        <v>43.22329655119006</v>
      </c>
    </row>
    <row r="59718" spans="1:5" x14ac:dyDescent="0.35">
      <c r="A59718">
        <f t="shared" si="4664"/>
        <v>59707</v>
      </c>
      <c r="B59718">
        <f t="shared" ca="1" si="4660"/>
        <v>5.4361561176763246E-3</v>
      </c>
      <c r="C59718">
        <f t="shared" ca="1" si="4662"/>
        <v>13.562946222303916</v>
      </c>
      <c r="D59718" s="48">
        <f t="shared" ca="1" si="4661"/>
        <v>54.581790627792401</v>
      </c>
      <c r="E59718">
        <f t="shared" ca="1" si="4663"/>
        <v>79.579801443062308</v>
      </c>
    </row>
    <row r="59719" spans="1:5" x14ac:dyDescent="0.35">
      <c r="A59719">
        <f t="shared" si="4664"/>
        <v>59708</v>
      </c>
      <c r="B59719">
        <f t="shared" ca="1" si="4660"/>
        <v>5.2026287178441599E-3</v>
      </c>
      <c r="C59719">
        <f t="shared" ca="1" si="4662"/>
        <v>13.864001065027958</v>
      </c>
      <c r="D59719" s="48">
        <f t="shared" ca="1" si="4661"/>
        <v>53.591932207157818</v>
      </c>
      <c r="E59719">
        <f t="shared" ca="1" si="4663"/>
        <v>71.384772935958296</v>
      </c>
    </row>
    <row r="59720" spans="1:5" x14ac:dyDescent="0.35">
      <c r="A59720">
        <f t="shared" si="4664"/>
        <v>59709</v>
      </c>
      <c r="B59720">
        <f t="shared" ca="1" si="4660"/>
        <v>3.4214452692690636E-3</v>
      </c>
      <c r="C59720">
        <f t="shared" ca="1" si="4662"/>
        <v>17.096027249232051</v>
      </c>
      <c r="D59720" s="48">
        <f t="shared" ca="1" si="4661"/>
        <v>49.166300594791394</v>
      </c>
      <c r="E59720">
        <f t="shared" ca="1" si="4663"/>
        <v>57.114100267249249</v>
      </c>
    </row>
    <row r="59721" spans="1:5" x14ac:dyDescent="0.35">
      <c r="A59721">
        <f t="shared" si="4664"/>
        <v>59710</v>
      </c>
      <c r="B59721">
        <f t="shared" ca="1" si="4660"/>
        <v>4.8772563812994347E-3</v>
      </c>
      <c r="C59721">
        <f t="shared" ca="1" si="4662"/>
        <v>14.31898411152749</v>
      </c>
      <c r="D59721" s="48">
        <f t="shared" ca="1" si="4661"/>
        <v>52.200218826719315</v>
      </c>
      <c r="E59721">
        <f t="shared" ca="1" si="4663"/>
        <v>57.013362401246589</v>
      </c>
    </row>
    <row r="59722" spans="1:5" x14ac:dyDescent="0.35">
      <c r="A59722">
        <f t="shared" si="4664"/>
        <v>59711</v>
      </c>
      <c r="B59722">
        <f t="shared" ca="1" si="4660"/>
        <v>4.3001648905400154E-3</v>
      </c>
      <c r="C59722">
        <f t="shared" ca="1" si="4662"/>
        <v>15.249564651301737</v>
      </c>
      <c r="D59722" s="48">
        <f t="shared" ca="1" si="4661"/>
        <v>56.168038704383889</v>
      </c>
      <c r="E59722">
        <f t="shared" ca="1" si="4663"/>
        <v>52.145182639042858</v>
      </c>
    </row>
    <row r="59723" spans="1:5" x14ac:dyDescent="0.35">
      <c r="A59723">
        <f t="shared" si="4664"/>
        <v>59712</v>
      </c>
      <c r="B59723">
        <f t="shared" ca="1" si="4660"/>
        <v>6.0809145097180557E-3</v>
      </c>
      <c r="C59723">
        <f t="shared" ca="1" si="4662"/>
        <v>12.823765008238327</v>
      </c>
      <c r="D59723" s="48">
        <f t="shared" ca="1" si="4661"/>
        <v>50.731460406989122</v>
      </c>
      <c r="E59723">
        <f t="shared" ca="1" si="4663"/>
        <v>35.591622861408844</v>
      </c>
    </row>
    <row r="59724" spans="1:5" x14ac:dyDescent="0.35">
      <c r="A59724">
        <f t="shared" si="4664"/>
        <v>59713</v>
      </c>
      <c r="B59724">
        <f t="shared" ref="B59724:B59787" ca="1" si="4665">_xlfn.GAMMA.INV(RAND(),$B$6,$B$7)</f>
        <v>4.9755703578152431E-3</v>
      </c>
      <c r="C59724">
        <f t="shared" ca="1" si="4662"/>
        <v>14.176811474691057</v>
      </c>
      <c r="D59724" s="48">
        <f t="shared" ref="D59724:D59787" ca="1" si="4666">_xlfn.NORM.INV(RAND(),$B$4,C59724/SQRT($B$2))</f>
        <v>53.234177001242273</v>
      </c>
      <c r="E59724">
        <f t="shared" ca="1" si="4663"/>
        <v>62.310827448834239</v>
      </c>
    </row>
    <row r="59725" spans="1:5" x14ac:dyDescent="0.35">
      <c r="A59725">
        <f t="shared" si="4664"/>
        <v>59714</v>
      </c>
      <c r="B59725">
        <f t="shared" ca="1" si="4665"/>
        <v>6.3460320611562707E-3</v>
      </c>
      <c r="C59725">
        <f t="shared" ref="C59725:C59788" ca="1" si="4667">1/SQRT(B59725)</f>
        <v>12.553038738481494</v>
      </c>
      <c r="D59725" s="48">
        <f t="shared" ca="1" si="4666"/>
        <v>52.006044372689388</v>
      </c>
      <c r="E59725">
        <f t="shared" ref="E59725:E59788" ca="1" si="4668">_xlfn.NORM.INV(RAND(),D59725,C59725)</f>
        <v>59.865070910528708</v>
      </c>
    </row>
    <row r="59726" spans="1:5" x14ac:dyDescent="0.35">
      <c r="A59726">
        <f t="shared" ref="A59726:A59789" si="4669">A59725+1</f>
        <v>59715</v>
      </c>
      <c r="B59726">
        <f t="shared" ca="1" si="4665"/>
        <v>3.6270794788666114E-3</v>
      </c>
      <c r="C59726">
        <f t="shared" ca="1" si="4667"/>
        <v>16.604334120882434</v>
      </c>
      <c r="D59726" s="48">
        <f t="shared" ca="1" si="4666"/>
        <v>50.986893834008391</v>
      </c>
      <c r="E59726">
        <f t="shared" ca="1" si="4668"/>
        <v>29.938014280953055</v>
      </c>
    </row>
    <row r="59727" spans="1:5" x14ac:dyDescent="0.35">
      <c r="A59727">
        <f t="shared" si="4669"/>
        <v>59716</v>
      </c>
      <c r="B59727">
        <f t="shared" ca="1" si="4665"/>
        <v>4.5178566241824512E-3</v>
      </c>
      <c r="C59727">
        <f t="shared" ca="1" si="4667"/>
        <v>14.877630823799732</v>
      </c>
      <c r="D59727" s="48">
        <f t="shared" ca="1" si="4666"/>
        <v>53.304616595461027</v>
      </c>
      <c r="E59727">
        <f t="shared" ca="1" si="4668"/>
        <v>54.132908790658625</v>
      </c>
    </row>
    <row r="59728" spans="1:5" x14ac:dyDescent="0.35">
      <c r="A59728">
        <f t="shared" si="4669"/>
        <v>59717</v>
      </c>
      <c r="B59728">
        <f t="shared" ca="1" si="4665"/>
        <v>5.2877218090920629E-3</v>
      </c>
      <c r="C59728">
        <f t="shared" ca="1" si="4667"/>
        <v>13.751994840377264</v>
      </c>
      <c r="D59728" s="48">
        <f t="shared" ca="1" si="4666"/>
        <v>52.622210276076537</v>
      </c>
      <c r="E59728">
        <f t="shared" ca="1" si="4668"/>
        <v>62.470855465990709</v>
      </c>
    </row>
    <row r="59729" spans="1:5" x14ac:dyDescent="0.35">
      <c r="A59729">
        <f t="shared" si="4669"/>
        <v>59718</v>
      </c>
      <c r="B59729">
        <f t="shared" ca="1" si="4665"/>
        <v>5.2034951296911951E-3</v>
      </c>
      <c r="C59729">
        <f t="shared" ca="1" si="4667"/>
        <v>13.862846799046503</v>
      </c>
      <c r="D59729" s="48">
        <f t="shared" ca="1" si="4666"/>
        <v>52.92423527617381</v>
      </c>
      <c r="E59729">
        <f t="shared" ca="1" si="4668"/>
        <v>65.178511037360281</v>
      </c>
    </row>
    <row r="59730" spans="1:5" x14ac:dyDescent="0.35">
      <c r="A59730">
        <f t="shared" si="4669"/>
        <v>59719</v>
      </c>
      <c r="B59730">
        <f t="shared" ca="1" si="4665"/>
        <v>5.3080403474983287E-3</v>
      </c>
      <c r="C59730">
        <f t="shared" ca="1" si="4667"/>
        <v>13.72564911512279</v>
      </c>
      <c r="D59730" s="48">
        <f t="shared" ca="1" si="4666"/>
        <v>51.838489573392266</v>
      </c>
      <c r="E59730">
        <f t="shared" ca="1" si="4668"/>
        <v>34.72545038574286</v>
      </c>
    </row>
    <row r="59731" spans="1:5" x14ac:dyDescent="0.35">
      <c r="A59731">
        <f t="shared" si="4669"/>
        <v>59720</v>
      </c>
      <c r="B59731">
        <f t="shared" ca="1" si="4665"/>
        <v>4.7565183182825769E-3</v>
      </c>
      <c r="C59731">
        <f t="shared" ca="1" si="4667"/>
        <v>14.499579689238885</v>
      </c>
      <c r="D59731" s="48">
        <f t="shared" ca="1" si="4666"/>
        <v>51.061506251848506</v>
      </c>
      <c r="E59731">
        <f t="shared" ca="1" si="4668"/>
        <v>71.958748810918209</v>
      </c>
    </row>
    <row r="59732" spans="1:5" x14ac:dyDescent="0.35">
      <c r="A59732">
        <f t="shared" si="4669"/>
        <v>59721</v>
      </c>
      <c r="B59732">
        <f t="shared" ca="1" si="4665"/>
        <v>3.7076564227303504E-3</v>
      </c>
      <c r="C59732">
        <f t="shared" ca="1" si="4667"/>
        <v>16.422915514063089</v>
      </c>
      <c r="D59732" s="48">
        <f t="shared" ca="1" si="4666"/>
        <v>54.671185118848705</v>
      </c>
      <c r="E59732">
        <f t="shared" ca="1" si="4668"/>
        <v>45.441325701626241</v>
      </c>
    </row>
    <row r="59733" spans="1:5" x14ac:dyDescent="0.35">
      <c r="A59733">
        <f t="shared" si="4669"/>
        <v>59722</v>
      </c>
      <c r="B59733">
        <f t="shared" ca="1" si="4665"/>
        <v>4.8678240345890631E-3</v>
      </c>
      <c r="C59733">
        <f t="shared" ca="1" si="4667"/>
        <v>14.332850292603021</v>
      </c>
      <c r="D59733" s="48">
        <f t="shared" ca="1" si="4666"/>
        <v>53.727490687515335</v>
      </c>
      <c r="E59733">
        <f t="shared" ca="1" si="4668"/>
        <v>48.765110218850403</v>
      </c>
    </row>
    <row r="59734" spans="1:5" x14ac:dyDescent="0.35">
      <c r="A59734">
        <f t="shared" si="4669"/>
        <v>59723</v>
      </c>
      <c r="B59734">
        <f t="shared" ca="1" si="4665"/>
        <v>6.4606246421973152E-3</v>
      </c>
      <c r="C59734">
        <f t="shared" ca="1" si="4667"/>
        <v>12.441213565027301</v>
      </c>
      <c r="D59734" s="48">
        <f t="shared" ca="1" si="4666"/>
        <v>51.156299482479582</v>
      </c>
      <c r="E59734">
        <f t="shared" ca="1" si="4668"/>
        <v>67.226943986275757</v>
      </c>
    </row>
    <row r="59735" spans="1:5" x14ac:dyDescent="0.35">
      <c r="A59735">
        <f t="shared" si="4669"/>
        <v>59724</v>
      </c>
      <c r="B59735">
        <f t="shared" ca="1" si="4665"/>
        <v>3.608942205005585E-3</v>
      </c>
      <c r="C59735">
        <f t="shared" ca="1" si="4667"/>
        <v>16.646005600811456</v>
      </c>
      <c r="D59735" s="48">
        <f t="shared" ca="1" si="4666"/>
        <v>53.895168349272396</v>
      </c>
      <c r="E59735">
        <f t="shared" ca="1" si="4668"/>
        <v>51.538622128967859</v>
      </c>
    </row>
    <row r="59736" spans="1:5" x14ac:dyDescent="0.35">
      <c r="A59736">
        <f t="shared" si="4669"/>
        <v>59725</v>
      </c>
      <c r="B59736">
        <f t="shared" ca="1" si="4665"/>
        <v>4.763435536031457E-3</v>
      </c>
      <c r="C59736">
        <f t="shared" ca="1" si="4667"/>
        <v>14.489048090025001</v>
      </c>
      <c r="D59736" s="48">
        <f t="shared" ca="1" si="4666"/>
        <v>50.357546194963064</v>
      </c>
      <c r="E59736">
        <f t="shared" ca="1" si="4668"/>
        <v>17.805453133837339</v>
      </c>
    </row>
    <row r="59737" spans="1:5" x14ac:dyDescent="0.35">
      <c r="A59737">
        <f t="shared" si="4669"/>
        <v>59726</v>
      </c>
      <c r="B59737">
        <f t="shared" ca="1" si="4665"/>
        <v>5.1422829636781761E-3</v>
      </c>
      <c r="C59737">
        <f t="shared" ca="1" si="4667"/>
        <v>13.945112254960051</v>
      </c>
      <c r="D59737" s="48">
        <f t="shared" ca="1" si="4666"/>
        <v>47.96509767726171</v>
      </c>
      <c r="E59737">
        <f t="shared" ca="1" si="4668"/>
        <v>60.993812022046228</v>
      </c>
    </row>
    <row r="59738" spans="1:5" x14ac:dyDescent="0.35">
      <c r="A59738">
        <f t="shared" si="4669"/>
        <v>59727</v>
      </c>
      <c r="B59738">
        <f t="shared" ca="1" si="4665"/>
        <v>4.2537551754101913E-3</v>
      </c>
      <c r="C59738">
        <f t="shared" ca="1" si="4667"/>
        <v>15.332527586595006</v>
      </c>
      <c r="D59738" s="48">
        <f t="shared" ca="1" si="4666"/>
        <v>53.979601037262938</v>
      </c>
      <c r="E59738">
        <f t="shared" ca="1" si="4668"/>
        <v>48.165764578731242</v>
      </c>
    </row>
    <row r="59739" spans="1:5" x14ac:dyDescent="0.35">
      <c r="A59739">
        <f t="shared" si="4669"/>
        <v>59728</v>
      </c>
      <c r="B59739">
        <f t="shared" ca="1" si="4665"/>
        <v>3.7365533971205076E-3</v>
      </c>
      <c r="C59739">
        <f t="shared" ca="1" si="4667"/>
        <v>16.359288205531271</v>
      </c>
      <c r="D59739" s="48">
        <f t="shared" ca="1" si="4666"/>
        <v>52.614968570514762</v>
      </c>
      <c r="E59739">
        <f t="shared" ca="1" si="4668"/>
        <v>62.789270524042166</v>
      </c>
    </row>
    <row r="59740" spans="1:5" x14ac:dyDescent="0.35">
      <c r="A59740">
        <f t="shared" si="4669"/>
        <v>59729</v>
      </c>
      <c r="B59740">
        <f t="shared" ca="1" si="4665"/>
        <v>5.2270346594801807E-3</v>
      </c>
      <c r="C59740">
        <f t="shared" ca="1" si="4667"/>
        <v>13.831596468740292</v>
      </c>
      <c r="D59740" s="48">
        <f t="shared" ca="1" si="4666"/>
        <v>52.454345671577109</v>
      </c>
      <c r="E59740">
        <f t="shared" ca="1" si="4668"/>
        <v>77.976755268106189</v>
      </c>
    </row>
    <row r="59741" spans="1:5" x14ac:dyDescent="0.35">
      <c r="A59741">
        <f t="shared" si="4669"/>
        <v>59730</v>
      </c>
      <c r="B59741">
        <f t="shared" ca="1" si="4665"/>
        <v>3.1765138188347667E-3</v>
      </c>
      <c r="C59741">
        <f t="shared" ca="1" si="4667"/>
        <v>17.742900843970791</v>
      </c>
      <c r="D59741" s="48">
        <f t="shared" ca="1" si="4666"/>
        <v>55.026275628996494</v>
      </c>
      <c r="E59741">
        <f t="shared" ca="1" si="4668"/>
        <v>61.706689079088925</v>
      </c>
    </row>
    <row r="59742" spans="1:5" x14ac:dyDescent="0.35">
      <c r="A59742">
        <f t="shared" si="4669"/>
        <v>59731</v>
      </c>
      <c r="B59742">
        <f t="shared" ca="1" si="4665"/>
        <v>5.4102678775341364E-3</v>
      </c>
      <c r="C59742">
        <f t="shared" ca="1" si="4667"/>
        <v>13.595356981686095</v>
      </c>
      <c r="D59742" s="48">
        <f t="shared" ca="1" si="4666"/>
        <v>50.956675017870822</v>
      </c>
      <c r="E59742">
        <f t="shared" ca="1" si="4668"/>
        <v>30.371285041191843</v>
      </c>
    </row>
    <row r="59743" spans="1:5" x14ac:dyDescent="0.35">
      <c r="A59743">
        <f t="shared" si="4669"/>
        <v>59732</v>
      </c>
      <c r="B59743">
        <f t="shared" ca="1" si="4665"/>
        <v>4.3595794937038657E-3</v>
      </c>
      <c r="C59743">
        <f t="shared" ca="1" si="4667"/>
        <v>15.145293692508561</v>
      </c>
      <c r="D59743" s="48">
        <f t="shared" ca="1" si="4666"/>
        <v>53.346799972034596</v>
      </c>
      <c r="E59743">
        <f t="shared" ca="1" si="4668"/>
        <v>40.335596339044763</v>
      </c>
    </row>
    <row r="59744" spans="1:5" x14ac:dyDescent="0.35">
      <c r="A59744">
        <f t="shared" si="4669"/>
        <v>59733</v>
      </c>
      <c r="B59744">
        <f t="shared" ca="1" si="4665"/>
        <v>4.5540560455637289E-3</v>
      </c>
      <c r="C59744">
        <f t="shared" ca="1" si="4667"/>
        <v>14.818382965343904</v>
      </c>
      <c r="D59744" s="48">
        <f t="shared" ca="1" si="4666"/>
        <v>54.144137287564256</v>
      </c>
      <c r="E59744">
        <f t="shared" ca="1" si="4668"/>
        <v>91.444813360121259</v>
      </c>
    </row>
    <row r="59745" spans="1:5" x14ac:dyDescent="0.35">
      <c r="A59745">
        <f t="shared" si="4669"/>
        <v>59734</v>
      </c>
      <c r="B59745">
        <f t="shared" ca="1" si="4665"/>
        <v>6.1093501959930217E-3</v>
      </c>
      <c r="C59745">
        <f t="shared" ca="1" si="4667"/>
        <v>12.793886391701626</v>
      </c>
      <c r="D59745" s="48">
        <f t="shared" ca="1" si="4666"/>
        <v>51.948660137158612</v>
      </c>
      <c r="E59745">
        <f t="shared" ca="1" si="4668"/>
        <v>55.22385408853318</v>
      </c>
    </row>
    <row r="59746" spans="1:5" x14ac:dyDescent="0.35">
      <c r="A59746">
        <f t="shared" si="4669"/>
        <v>59735</v>
      </c>
      <c r="B59746">
        <f t="shared" ca="1" si="4665"/>
        <v>4.1672717941172817E-3</v>
      </c>
      <c r="C59746">
        <f t="shared" ca="1" si="4667"/>
        <v>15.490808556049332</v>
      </c>
      <c r="D59746" s="48">
        <f t="shared" ca="1" si="4666"/>
        <v>52.488688003825096</v>
      </c>
      <c r="E59746">
        <f t="shared" ca="1" si="4668"/>
        <v>76.13135631335706</v>
      </c>
    </row>
    <row r="59747" spans="1:5" x14ac:dyDescent="0.35">
      <c r="A59747">
        <f t="shared" si="4669"/>
        <v>59736</v>
      </c>
      <c r="B59747">
        <f t="shared" ca="1" si="4665"/>
        <v>4.3357955982997074E-3</v>
      </c>
      <c r="C59747">
        <f t="shared" ca="1" si="4667"/>
        <v>15.186776441967906</v>
      </c>
      <c r="D59747" s="48">
        <f t="shared" ca="1" si="4666"/>
        <v>53.589229272689138</v>
      </c>
      <c r="E59747">
        <f t="shared" ca="1" si="4668"/>
        <v>50.000683286452684</v>
      </c>
    </row>
    <row r="59748" spans="1:5" x14ac:dyDescent="0.35">
      <c r="A59748">
        <f t="shared" si="4669"/>
        <v>59737</v>
      </c>
      <c r="B59748">
        <f t="shared" ca="1" si="4665"/>
        <v>6.8593811255857071E-3</v>
      </c>
      <c r="C59748">
        <f t="shared" ca="1" si="4667"/>
        <v>12.074176858196685</v>
      </c>
      <c r="D59748" s="48">
        <f t="shared" ca="1" si="4666"/>
        <v>51.01828899366577</v>
      </c>
      <c r="E59748">
        <f t="shared" ca="1" si="4668"/>
        <v>27.53594919754104</v>
      </c>
    </row>
    <row r="59749" spans="1:5" x14ac:dyDescent="0.35">
      <c r="A59749">
        <f t="shared" si="4669"/>
        <v>59738</v>
      </c>
      <c r="B59749">
        <f t="shared" ca="1" si="4665"/>
        <v>4.7273030230852772E-3</v>
      </c>
      <c r="C59749">
        <f t="shared" ca="1" si="4667"/>
        <v>14.544315241851519</v>
      </c>
      <c r="D59749" s="48">
        <f t="shared" ca="1" si="4666"/>
        <v>49.113071679036231</v>
      </c>
      <c r="E59749">
        <f t="shared" ca="1" si="4668"/>
        <v>59.496259198011444</v>
      </c>
    </row>
    <row r="59750" spans="1:5" x14ac:dyDescent="0.35">
      <c r="A59750">
        <f t="shared" si="4669"/>
        <v>59739</v>
      </c>
      <c r="B59750">
        <f t="shared" ca="1" si="4665"/>
        <v>4.3787518965955263E-3</v>
      </c>
      <c r="C59750">
        <f t="shared" ca="1" si="4667"/>
        <v>15.112100418953787</v>
      </c>
      <c r="D59750" s="48">
        <f t="shared" ca="1" si="4666"/>
        <v>48.199117592919976</v>
      </c>
      <c r="E59750">
        <f t="shared" ca="1" si="4668"/>
        <v>54.771391555078615</v>
      </c>
    </row>
    <row r="59751" spans="1:5" x14ac:dyDescent="0.35">
      <c r="A59751">
        <f t="shared" si="4669"/>
        <v>59740</v>
      </c>
      <c r="B59751">
        <f t="shared" ca="1" si="4665"/>
        <v>4.9684475371751967E-3</v>
      </c>
      <c r="C59751">
        <f t="shared" ca="1" si="4667"/>
        <v>14.18696985106892</v>
      </c>
      <c r="D59751" s="48">
        <f t="shared" ca="1" si="4666"/>
        <v>53.685947575452069</v>
      </c>
      <c r="E59751">
        <f t="shared" ca="1" si="4668"/>
        <v>67.208976580413761</v>
      </c>
    </row>
    <row r="59752" spans="1:5" x14ac:dyDescent="0.35">
      <c r="A59752">
        <f t="shared" si="4669"/>
        <v>59741</v>
      </c>
      <c r="B59752">
        <f t="shared" ca="1" si="4665"/>
        <v>5.1162747711717121E-3</v>
      </c>
      <c r="C59752">
        <f t="shared" ca="1" si="4667"/>
        <v>13.980511781465584</v>
      </c>
      <c r="D59752" s="48">
        <f t="shared" ca="1" si="4666"/>
        <v>50.240791011499752</v>
      </c>
      <c r="E59752">
        <f t="shared" ca="1" si="4668"/>
        <v>39.928591915847228</v>
      </c>
    </row>
    <row r="59753" spans="1:5" x14ac:dyDescent="0.35">
      <c r="A59753">
        <f t="shared" si="4669"/>
        <v>59742</v>
      </c>
      <c r="B59753">
        <f t="shared" ca="1" si="4665"/>
        <v>4.2106924021936753E-3</v>
      </c>
      <c r="C59753">
        <f t="shared" ca="1" si="4667"/>
        <v>15.410731068261699</v>
      </c>
      <c r="D59753" s="48">
        <f t="shared" ca="1" si="4666"/>
        <v>56.636449839128623</v>
      </c>
      <c r="E59753">
        <f t="shared" ca="1" si="4668"/>
        <v>19.062072857006633</v>
      </c>
    </row>
    <row r="59754" spans="1:5" x14ac:dyDescent="0.35">
      <c r="A59754">
        <f t="shared" si="4669"/>
        <v>59743</v>
      </c>
      <c r="B59754">
        <f t="shared" ca="1" si="4665"/>
        <v>6.9886905698478604E-3</v>
      </c>
      <c r="C59754">
        <f t="shared" ca="1" si="4667"/>
        <v>11.961953061821458</v>
      </c>
      <c r="D59754" s="48">
        <f t="shared" ca="1" si="4666"/>
        <v>53.43798980558276</v>
      </c>
      <c r="E59754">
        <f t="shared" ca="1" si="4668"/>
        <v>52.531886225495313</v>
      </c>
    </row>
    <row r="59755" spans="1:5" x14ac:dyDescent="0.35">
      <c r="A59755">
        <f t="shared" si="4669"/>
        <v>59744</v>
      </c>
      <c r="B59755">
        <f t="shared" ca="1" si="4665"/>
        <v>5.4279908274175882E-3</v>
      </c>
      <c r="C59755">
        <f t="shared" ca="1" si="4667"/>
        <v>13.573143713336661</v>
      </c>
      <c r="D59755" s="48">
        <f t="shared" ca="1" si="4666"/>
        <v>50.350843592535668</v>
      </c>
      <c r="E59755">
        <f t="shared" ca="1" si="4668"/>
        <v>37.932760047749483</v>
      </c>
    </row>
    <row r="59756" spans="1:5" x14ac:dyDescent="0.35">
      <c r="A59756">
        <f t="shared" si="4669"/>
        <v>59745</v>
      </c>
      <c r="B59756">
        <f t="shared" ca="1" si="4665"/>
        <v>4.4011342032893317E-3</v>
      </c>
      <c r="C59756">
        <f t="shared" ca="1" si="4667"/>
        <v>15.073624563780816</v>
      </c>
      <c r="D59756" s="48">
        <f t="shared" ca="1" si="4666"/>
        <v>48.656815977622557</v>
      </c>
      <c r="E59756">
        <f t="shared" ca="1" si="4668"/>
        <v>71.406736802377736</v>
      </c>
    </row>
    <row r="59757" spans="1:5" x14ac:dyDescent="0.35">
      <c r="A59757">
        <f t="shared" si="4669"/>
        <v>59746</v>
      </c>
      <c r="B59757">
        <f t="shared" ca="1" si="4665"/>
        <v>5.689471391181253E-3</v>
      </c>
      <c r="C59757">
        <f t="shared" ca="1" si="4667"/>
        <v>13.257573423389109</v>
      </c>
      <c r="D59757" s="48">
        <f t="shared" ca="1" si="4666"/>
        <v>49.177871107250013</v>
      </c>
      <c r="E59757">
        <f t="shared" ca="1" si="4668"/>
        <v>78.566398923825474</v>
      </c>
    </row>
    <row r="59758" spans="1:5" x14ac:dyDescent="0.35">
      <c r="A59758">
        <f t="shared" si="4669"/>
        <v>59747</v>
      </c>
      <c r="B59758">
        <f t="shared" ca="1" si="4665"/>
        <v>5.198351150145432E-3</v>
      </c>
      <c r="C59758">
        <f t="shared" ca="1" si="4667"/>
        <v>13.86970402799847</v>
      </c>
      <c r="D59758" s="48">
        <f t="shared" ca="1" si="4666"/>
        <v>51.695063463790085</v>
      </c>
      <c r="E59758">
        <f t="shared" ca="1" si="4668"/>
        <v>74.60723977839227</v>
      </c>
    </row>
    <row r="59759" spans="1:5" x14ac:dyDescent="0.35">
      <c r="A59759">
        <f t="shared" si="4669"/>
        <v>59748</v>
      </c>
      <c r="B59759">
        <f t="shared" ca="1" si="4665"/>
        <v>4.0021688830916445E-3</v>
      </c>
      <c r="C59759">
        <f t="shared" ca="1" si="4667"/>
        <v>15.807103411687473</v>
      </c>
      <c r="D59759" s="48">
        <f t="shared" ca="1" si="4666"/>
        <v>53.244602933771269</v>
      </c>
      <c r="E59759">
        <f t="shared" ca="1" si="4668"/>
        <v>50.190541409779605</v>
      </c>
    </row>
    <row r="59760" spans="1:5" x14ac:dyDescent="0.35">
      <c r="A59760">
        <f t="shared" si="4669"/>
        <v>59749</v>
      </c>
      <c r="B59760">
        <f t="shared" ca="1" si="4665"/>
        <v>5.1576959473330231E-3</v>
      </c>
      <c r="C59760">
        <f t="shared" ca="1" si="4667"/>
        <v>13.92426024996726</v>
      </c>
      <c r="D59760" s="48">
        <f t="shared" ca="1" si="4666"/>
        <v>49.836942689345825</v>
      </c>
      <c r="E59760">
        <f t="shared" ca="1" si="4668"/>
        <v>46.369490550227276</v>
      </c>
    </row>
    <row r="59761" spans="1:5" x14ac:dyDescent="0.35">
      <c r="A59761">
        <f t="shared" si="4669"/>
        <v>59750</v>
      </c>
      <c r="B59761">
        <f t="shared" ca="1" si="4665"/>
        <v>4.8639221218464944E-3</v>
      </c>
      <c r="C59761">
        <f t="shared" ca="1" si="4667"/>
        <v>14.338598155974466</v>
      </c>
      <c r="D59761" s="48">
        <f t="shared" ca="1" si="4666"/>
        <v>48.577513764937045</v>
      </c>
      <c r="E59761">
        <f t="shared" ca="1" si="4668"/>
        <v>29.965028315790011</v>
      </c>
    </row>
    <row r="59762" spans="1:5" x14ac:dyDescent="0.35">
      <c r="A59762">
        <f t="shared" si="4669"/>
        <v>59751</v>
      </c>
      <c r="B59762">
        <f t="shared" ca="1" si="4665"/>
        <v>4.435876418973991E-3</v>
      </c>
      <c r="C59762">
        <f t="shared" ca="1" si="4667"/>
        <v>15.01447948156855</v>
      </c>
      <c r="D59762" s="48">
        <f t="shared" ca="1" si="4666"/>
        <v>55.748406574147033</v>
      </c>
      <c r="E59762">
        <f t="shared" ca="1" si="4668"/>
        <v>63.062423207660387</v>
      </c>
    </row>
    <row r="59763" spans="1:5" x14ac:dyDescent="0.35">
      <c r="A59763">
        <f t="shared" si="4669"/>
        <v>59752</v>
      </c>
      <c r="B59763">
        <f t="shared" ca="1" si="4665"/>
        <v>5.8538947963470223E-3</v>
      </c>
      <c r="C59763">
        <f t="shared" ca="1" si="4667"/>
        <v>13.070058859858475</v>
      </c>
      <c r="D59763" s="48">
        <f t="shared" ca="1" si="4666"/>
        <v>52.047245617050613</v>
      </c>
      <c r="E59763">
        <f t="shared" ca="1" si="4668"/>
        <v>52.223367449305982</v>
      </c>
    </row>
    <row r="59764" spans="1:5" x14ac:dyDescent="0.35">
      <c r="A59764">
        <f t="shared" si="4669"/>
        <v>59753</v>
      </c>
      <c r="B59764">
        <f t="shared" ca="1" si="4665"/>
        <v>4.6012495733055532E-3</v>
      </c>
      <c r="C59764">
        <f t="shared" ca="1" si="4667"/>
        <v>14.742193419782925</v>
      </c>
      <c r="D59764" s="48">
        <f t="shared" ca="1" si="4666"/>
        <v>51.157148256605481</v>
      </c>
      <c r="E59764">
        <f t="shared" ca="1" si="4668"/>
        <v>74.903446499584945</v>
      </c>
    </row>
    <row r="59765" spans="1:5" x14ac:dyDescent="0.35">
      <c r="A59765">
        <f t="shared" si="4669"/>
        <v>59754</v>
      </c>
      <c r="B59765">
        <f t="shared" ca="1" si="4665"/>
        <v>4.3373135645862109E-3</v>
      </c>
      <c r="C59765">
        <f t="shared" ca="1" si="4667"/>
        <v>15.184118687154486</v>
      </c>
      <c r="D59765" s="48">
        <f t="shared" ca="1" si="4666"/>
        <v>54.484190689090198</v>
      </c>
      <c r="E59765">
        <f t="shared" ca="1" si="4668"/>
        <v>36.151406727370237</v>
      </c>
    </row>
    <row r="59766" spans="1:5" x14ac:dyDescent="0.35">
      <c r="A59766">
        <f t="shared" si="4669"/>
        <v>59755</v>
      </c>
      <c r="B59766">
        <f t="shared" ca="1" si="4665"/>
        <v>3.8133142479595578E-3</v>
      </c>
      <c r="C59766">
        <f t="shared" ca="1" si="4667"/>
        <v>16.193797415047676</v>
      </c>
      <c r="D59766" s="48">
        <f t="shared" ca="1" si="4666"/>
        <v>49.898830830341041</v>
      </c>
      <c r="E59766">
        <f t="shared" ca="1" si="4668"/>
        <v>43.034097848352012</v>
      </c>
    </row>
    <row r="59767" spans="1:5" x14ac:dyDescent="0.35">
      <c r="A59767">
        <f t="shared" si="4669"/>
        <v>59756</v>
      </c>
      <c r="B59767">
        <f t="shared" ca="1" si="4665"/>
        <v>4.8685022337246831E-3</v>
      </c>
      <c r="C59767">
        <f t="shared" ca="1" si="4667"/>
        <v>14.331851950118818</v>
      </c>
      <c r="D59767" s="48">
        <f t="shared" ca="1" si="4666"/>
        <v>50.345860132534533</v>
      </c>
      <c r="E59767">
        <f t="shared" ca="1" si="4668"/>
        <v>20.298940058959662</v>
      </c>
    </row>
    <row r="59768" spans="1:5" x14ac:dyDescent="0.35">
      <c r="A59768">
        <f t="shared" si="4669"/>
        <v>59757</v>
      </c>
      <c r="B59768">
        <f t="shared" ca="1" si="4665"/>
        <v>7.2950239769554838E-3</v>
      </c>
      <c r="C59768">
        <f t="shared" ca="1" si="4667"/>
        <v>11.708105797407288</v>
      </c>
      <c r="D59768" s="48">
        <f t="shared" ca="1" si="4666"/>
        <v>50.562752691067956</v>
      </c>
      <c r="E59768">
        <f t="shared" ca="1" si="4668"/>
        <v>52.838843537247669</v>
      </c>
    </row>
    <row r="59769" spans="1:5" x14ac:dyDescent="0.35">
      <c r="A59769">
        <f t="shared" si="4669"/>
        <v>59758</v>
      </c>
      <c r="B59769">
        <f t="shared" ca="1" si="4665"/>
        <v>5.6590501711237841E-3</v>
      </c>
      <c r="C59769">
        <f t="shared" ca="1" si="4667"/>
        <v>13.293159871669104</v>
      </c>
      <c r="D59769" s="48">
        <f t="shared" ca="1" si="4666"/>
        <v>51.38440325297325</v>
      </c>
      <c r="E59769">
        <f t="shared" ca="1" si="4668"/>
        <v>33.301154371654683</v>
      </c>
    </row>
    <row r="59770" spans="1:5" x14ac:dyDescent="0.35">
      <c r="A59770">
        <f t="shared" si="4669"/>
        <v>59759</v>
      </c>
      <c r="B59770">
        <f t="shared" ca="1" si="4665"/>
        <v>5.1871658449457641E-3</v>
      </c>
      <c r="C59770">
        <f t="shared" ca="1" si="4667"/>
        <v>13.884649890075631</v>
      </c>
      <c r="D59770" s="48">
        <f t="shared" ca="1" si="4666"/>
        <v>53.641101493661139</v>
      </c>
      <c r="E59770">
        <f t="shared" ca="1" si="4668"/>
        <v>57.468694692177351</v>
      </c>
    </row>
    <row r="59771" spans="1:5" x14ac:dyDescent="0.35">
      <c r="A59771">
        <f t="shared" si="4669"/>
        <v>59760</v>
      </c>
      <c r="B59771">
        <f t="shared" ca="1" si="4665"/>
        <v>5.2922346990045624E-3</v>
      </c>
      <c r="C59771">
        <f t="shared" ca="1" si="4667"/>
        <v>13.746130165201143</v>
      </c>
      <c r="D59771" s="48">
        <f t="shared" ca="1" si="4666"/>
        <v>51.654106412646968</v>
      </c>
      <c r="E59771">
        <f t="shared" ca="1" si="4668"/>
        <v>65.471753303752223</v>
      </c>
    </row>
    <row r="59772" spans="1:5" x14ac:dyDescent="0.35">
      <c r="A59772">
        <f t="shared" si="4669"/>
        <v>59761</v>
      </c>
      <c r="B59772">
        <f t="shared" ca="1" si="4665"/>
        <v>5.0534525647487538E-3</v>
      </c>
      <c r="C59772">
        <f t="shared" ca="1" si="4667"/>
        <v>14.067143030860127</v>
      </c>
      <c r="D59772" s="48">
        <f t="shared" ca="1" si="4666"/>
        <v>53.04085061495762</v>
      </c>
      <c r="E59772">
        <f t="shared" ca="1" si="4668"/>
        <v>48.110562626348262</v>
      </c>
    </row>
    <row r="59773" spans="1:5" x14ac:dyDescent="0.35">
      <c r="A59773">
        <f t="shared" si="4669"/>
        <v>59762</v>
      </c>
      <c r="B59773">
        <f t="shared" ca="1" si="4665"/>
        <v>4.27344689826171E-3</v>
      </c>
      <c r="C59773">
        <f t="shared" ca="1" si="4667"/>
        <v>15.297161229488347</v>
      </c>
      <c r="D59773" s="48">
        <f t="shared" ca="1" si="4666"/>
        <v>55.051113962522791</v>
      </c>
      <c r="E59773">
        <f t="shared" ca="1" si="4668"/>
        <v>76.464134327226134</v>
      </c>
    </row>
    <row r="59774" spans="1:5" x14ac:dyDescent="0.35">
      <c r="A59774">
        <f t="shared" si="4669"/>
        <v>59763</v>
      </c>
      <c r="B59774">
        <f t="shared" ca="1" si="4665"/>
        <v>4.7576239834250054E-3</v>
      </c>
      <c r="C59774">
        <f t="shared" ca="1" si="4667"/>
        <v>14.497894750344877</v>
      </c>
      <c r="D59774" s="48">
        <f t="shared" ca="1" si="4666"/>
        <v>53.799611555642876</v>
      </c>
      <c r="E59774">
        <f t="shared" ca="1" si="4668"/>
        <v>29.136599029475551</v>
      </c>
    </row>
    <row r="59775" spans="1:5" x14ac:dyDescent="0.35">
      <c r="A59775">
        <f t="shared" si="4669"/>
        <v>59764</v>
      </c>
      <c r="B59775">
        <f t="shared" ca="1" si="4665"/>
        <v>3.3079866784116582E-3</v>
      </c>
      <c r="C59775">
        <f t="shared" ca="1" si="4667"/>
        <v>17.386738569467088</v>
      </c>
      <c r="D59775" s="48">
        <f t="shared" ca="1" si="4666"/>
        <v>48.211592430079442</v>
      </c>
      <c r="E59775">
        <f t="shared" ca="1" si="4668"/>
        <v>43.719940807008676</v>
      </c>
    </row>
    <row r="59776" spans="1:5" x14ac:dyDescent="0.35">
      <c r="A59776">
        <f t="shared" si="4669"/>
        <v>59765</v>
      </c>
      <c r="B59776">
        <f t="shared" ca="1" si="4665"/>
        <v>4.9192781443917226E-3</v>
      </c>
      <c r="C59776">
        <f t="shared" ca="1" si="4667"/>
        <v>14.257694685813629</v>
      </c>
      <c r="D59776" s="48">
        <f t="shared" ca="1" si="4666"/>
        <v>49.472125743191391</v>
      </c>
      <c r="E59776">
        <f t="shared" ca="1" si="4668"/>
        <v>50.63647183527123</v>
      </c>
    </row>
    <row r="59777" spans="1:5" x14ac:dyDescent="0.35">
      <c r="A59777">
        <f t="shared" si="4669"/>
        <v>59766</v>
      </c>
      <c r="B59777">
        <f t="shared" ca="1" si="4665"/>
        <v>4.9461942312904123E-3</v>
      </c>
      <c r="C59777">
        <f t="shared" ca="1" si="4667"/>
        <v>14.218848166399471</v>
      </c>
      <c r="D59777" s="48">
        <f t="shared" ca="1" si="4666"/>
        <v>49.651499309110754</v>
      </c>
      <c r="E59777">
        <f t="shared" ca="1" si="4668"/>
        <v>27.490620044105832</v>
      </c>
    </row>
    <row r="59778" spans="1:5" x14ac:dyDescent="0.35">
      <c r="A59778">
        <f t="shared" si="4669"/>
        <v>59767</v>
      </c>
      <c r="B59778">
        <f t="shared" ca="1" si="4665"/>
        <v>4.5240511243696937E-3</v>
      </c>
      <c r="C59778">
        <f t="shared" ca="1" si="4667"/>
        <v>14.867441830233945</v>
      </c>
      <c r="D59778" s="48">
        <f t="shared" ca="1" si="4666"/>
        <v>52.309438658002847</v>
      </c>
      <c r="E59778">
        <f t="shared" ca="1" si="4668"/>
        <v>46.25996087072933</v>
      </c>
    </row>
    <row r="59779" spans="1:5" x14ac:dyDescent="0.35">
      <c r="A59779">
        <f t="shared" si="4669"/>
        <v>59768</v>
      </c>
      <c r="B59779">
        <f t="shared" ca="1" si="4665"/>
        <v>4.2316713799425637E-3</v>
      </c>
      <c r="C59779">
        <f t="shared" ca="1" si="4667"/>
        <v>15.372483405337427</v>
      </c>
      <c r="D59779" s="48">
        <f t="shared" ca="1" si="4666"/>
        <v>52.958591277885091</v>
      </c>
      <c r="E59779">
        <f t="shared" ca="1" si="4668"/>
        <v>64.830744328170738</v>
      </c>
    </row>
    <row r="59780" spans="1:5" x14ac:dyDescent="0.35">
      <c r="A59780">
        <f t="shared" si="4669"/>
        <v>59769</v>
      </c>
      <c r="B59780">
        <f t="shared" ca="1" si="4665"/>
        <v>4.6486667236914367E-3</v>
      </c>
      <c r="C59780">
        <f t="shared" ca="1" si="4667"/>
        <v>14.666814332027602</v>
      </c>
      <c r="D59780" s="48">
        <f t="shared" ca="1" si="4666"/>
        <v>53.019461581496351</v>
      </c>
      <c r="E59780">
        <f t="shared" ca="1" si="4668"/>
        <v>84.055669158400221</v>
      </c>
    </row>
    <row r="59781" spans="1:5" x14ac:dyDescent="0.35">
      <c r="A59781">
        <f t="shared" si="4669"/>
        <v>59770</v>
      </c>
      <c r="B59781">
        <f t="shared" ca="1" si="4665"/>
        <v>5.3207432382604506E-3</v>
      </c>
      <c r="C59781">
        <f t="shared" ca="1" si="4667"/>
        <v>13.70925482552876</v>
      </c>
      <c r="D59781" s="48">
        <f t="shared" ca="1" si="4666"/>
        <v>49.288137767742271</v>
      </c>
      <c r="E59781">
        <f t="shared" ca="1" si="4668"/>
        <v>50.935879063736195</v>
      </c>
    </row>
    <row r="59782" spans="1:5" x14ac:dyDescent="0.35">
      <c r="A59782">
        <f t="shared" si="4669"/>
        <v>59771</v>
      </c>
      <c r="B59782">
        <f t="shared" ca="1" si="4665"/>
        <v>4.6675841357362901E-3</v>
      </c>
      <c r="C59782">
        <f t="shared" ca="1" si="4667"/>
        <v>14.637062337943306</v>
      </c>
      <c r="D59782" s="48">
        <f t="shared" ca="1" si="4666"/>
        <v>52.803880500374746</v>
      </c>
      <c r="E59782">
        <f t="shared" ca="1" si="4668"/>
        <v>27.799295106375947</v>
      </c>
    </row>
    <row r="59783" spans="1:5" x14ac:dyDescent="0.35">
      <c r="A59783">
        <f t="shared" si="4669"/>
        <v>59772</v>
      </c>
      <c r="B59783">
        <f t="shared" ca="1" si="4665"/>
        <v>3.0494874989668939E-3</v>
      </c>
      <c r="C59783">
        <f t="shared" ca="1" si="4667"/>
        <v>18.10867070069089</v>
      </c>
      <c r="D59783" s="48">
        <f t="shared" ca="1" si="4666"/>
        <v>53.658936531085082</v>
      </c>
      <c r="E59783">
        <f t="shared" ca="1" si="4668"/>
        <v>37.219477836333041</v>
      </c>
    </row>
    <row r="59784" spans="1:5" x14ac:dyDescent="0.35">
      <c r="A59784">
        <f t="shared" si="4669"/>
        <v>59773</v>
      </c>
      <c r="B59784">
        <f t="shared" ca="1" si="4665"/>
        <v>4.5152769766381795E-3</v>
      </c>
      <c r="C59784">
        <f t="shared" ca="1" si="4667"/>
        <v>14.881880127214316</v>
      </c>
      <c r="D59784" s="48">
        <f t="shared" ca="1" si="4666"/>
        <v>46.690048501457134</v>
      </c>
      <c r="E59784">
        <f t="shared" ca="1" si="4668"/>
        <v>51.443283496193587</v>
      </c>
    </row>
    <row r="59785" spans="1:5" x14ac:dyDescent="0.35">
      <c r="A59785">
        <f t="shared" si="4669"/>
        <v>59774</v>
      </c>
      <c r="B59785">
        <f t="shared" ca="1" si="4665"/>
        <v>5.3922142440375569E-3</v>
      </c>
      <c r="C59785">
        <f t="shared" ca="1" si="4667"/>
        <v>13.618097221655701</v>
      </c>
      <c r="D59785" s="48">
        <f t="shared" ca="1" si="4666"/>
        <v>53.155602451940588</v>
      </c>
      <c r="E59785">
        <f t="shared" ca="1" si="4668"/>
        <v>61.241202256999571</v>
      </c>
    </row>
    <row r="59786" spans="1:5" x14ac:dyDescent="0.35">
      <c r="A59786">
        <f t="shared" si="4669"/>
        <v>59775</v>
      </c>
      <c r="B59786">
        <f t="shared" ca="1" si="4665"/>
        <v>3.95499108408362E-3</v>
      </c>
      <c r="C59786">
        <f t="shared" ca="1" si="4667"/>
        <v>15.901102811785575</v>
      </c>
      <c r="D59786" s="48">
        <f t="shared" ca="1" si="4666"/>
        <v>52.755397754853583</v>
      </c>
      <c r="E59786">
        <f t="shared" ca="1" si="4668"/>
        <v>51.115719176438297</v>
      </c>
    </row>
    <row r="59787" spans="1:5" x14ac:dyDescent="0.35">
      <c r="A59787">
        <f t="shared" si="4669"/>
        <v>59776</v>
      </c>
      <c r="B59787">
        <f t="shared" ca="1" si="4665"/>
        <v>4.4888197965714006E-3</v>
      </c>
      <c r="C59787">
        <f t="shared" ca="1" si="4667"/>
        <v>14.925672720471361</v>
      </c>
      <c r="D59787" s="48">
        <f t="shared" ca="1" si="4666"/>
        <v>51.3723250045349</v>
      </c>
      <c r="E59787">
        <f t="shared" ca="1" si="4668"/>
        <v>33.783687691227399</v>
      </c>
    </row>
    <row r="59788" spans="1:5" x14ac:dyDescent="0.35">
      <c r="A59788">
        <f t="shared" si="4669"/>
        <v>59777</v>
      </c>
      <c r="B59788">
        <f t="shared" ref="B59788:B59851" ca="1" si="4670">_xlfn.GAMMA.INV(RAND(),$B$6,$B$7)</f>
        <v>4.591088863956266E-3</v>
      </c>
      <c r="C59788">
        <f t="shared" ca="1" si="4667"/>
        <v>14.758497651898914</v>
      </c>
      <c r="D59788" s="48">
        <f t="shared" ref="D59788:D59851" ca="1" si="4671">_xlfn.NORM.INV(RAND(),$B$4,C59788/SQRT($B$2))</f>
        <v>50.7965674824747</v>
      </c>
      <c r="E59788">
        <f t="shared" ca="1" si="4668"/>
        <v>19.938913091950191</v>
      </c>
    </row>
    <row r="59789" spans="1:5" x14ac:dyDescent="0.35">
      <c r="A59789">
        <f t="shared" si="4669"/>
        <v>59778</v>
      </c>
      <c r="B59789">
        <f t="shared" ca="1" si="4670"/>
        <v>3.60932873362992E-3</v>
      </c>
      <c r="C59789">
        <f t="shared" ref="C59789:C59852" ca="1" si="4672">1/SQRT(B59789)</f>
        <v>16.645114253639917</v>
      </c>
      <c r="D59789" s="48">
        <f t="shared" ca="1" si="4671"/>
        <v>50.864431549332316</v>
      </c>
      <c r="E59789">
        <f t="shared" ref="E59789:E59852" ca="1" si="4673">_xlfn.NORM.INV(RAND(),D59789,C59789)</f>
        <v>37.559883061111591</v>
      </c>
    </row>
    <row r="59790" spans="1:5" x14ac:dyDescent="0.35">
      <c r="A59790">
        <f t="shared" ref="A59790:A59853" si="4674">A59789+1</f>
        <v>59779</v>
      </c>
      <c r="B59790">
        <f t="shared" ca="1" si="4670"/>
        <v>4.5980162460155854E-3</v>
      </c>
      <c r="C59790">
        <f t="shared" ca="1" si="4672"/>
        <v>14.747375867706712</v>
      </c>
      <c r="D59790" s="48">
        <f t="shared" ca="1" si="4671"/>
        <v>52.516106387137398</v>
      </c>
      <c r="E59790">
        <f t="shared" ca="1" si="4673"/>
        <v>70.343681232924524</v>
      </c>
    </row>
    <row r="59791" spans="1:5" x14ac:dyDescent="0.35">
      <c r="A59791">
        <f t="shared" si="4674"/>
        <v>59780</v>
      </c>
      <c r="B59791">
        <f t="shared" ca="1" si="4670"/>
        <v>3.3102887083369731E-3</v>
      </c>
      <c r="C59791">
        <f t="shared" ca="1" si="4672"/>
        <v>17.380692004210228</v>
      </c>
      <c r="D59791" s="48">
        <f t="shared" ca="1" si="4671"/>
        <v>52.939731623074884</v>
      </c>
      <c r="E59791">
        <f t="shared" ca="1" si="4673"/>
        <v>51.262126522722845</v>
      </c>
    </row>
    <row r="59792" spans="1:5" x14ac:dyDescent="0.35">
      <c r="A59792">
        <f t="shared" si="4674"/>
        <v>59781</v>
      </c>
      <c r="B59792">
        <f t="shared" ca="1" si="4670"/>
        <v>4.2123896915626756E-3</v>
      </c>
      <c r="C59792">
        <f t="shared" ca="1" si="4672"/>
        <v>15.407626048635075</v>
      </c>
      <c r="D59792" s="48">
        <f t="shared" ca="1" si="4671"/>
        <v>53.058631498881589</v>
      </c>
      <c r="E59792">
        <f t="shared" ca="1" si="4673"/>
        <v>34.712376157206421</v>
      </c>
    </row>
    <row r="59793" spans="1:5" x14ac:dyDescent="0.35">
      <c r="A59793">
        <f t="shared" si="4674"/>
        <v>59782</v>
      </c>
      <c r="B59793">
        <f t="shared" ca="1" si="4670"/>
        <v>3.5365259965151087E-3</v>
      </c>
      <c r="C59793">
        <f t="shared" ca="1" si="4672"/>
        <v>16.815569199187845</v>
      </c>
      <c r="D59793" s="48">
        <f t="shared" ca="1" si="4671"/>
        <v>49.504947320891304</v>
      </c>
      <c r="E59793">
        <f t="shared" ca="1" si="4673"/>
        <v>72.646127258532573</v>
      </c>
    </row>
    <row r="59794" spans="1:5" x14ac:dyDescent="0.35">
      <c r="A59794">
        <f t="shared" si="4674"/>
        <v>59783</v>
      </c>
      <c r="B59794">
        <f t="shared" ca="1" si="4670"/>
        <v>5.4300319062241574E-3</v>
      </c>
      <c r="C59794">
        <f t="shared" ca="1" si="4672"/>
        <v>13.570592488931352</v>
      </c>
      <c r="D59794" s="48">
        <f t="shared" ca="1" si="4671"/>
        <v>51.994689764233321</v>
      </c>
      <c r="E59794">
        <f t="shared" ca="1" si="4673"/>
        <v>59.813647986249016</v>
      </c>
    </row>
    <row r="59795" spans="1:5" x14ac:dyDescent="0.35">
      <c r="A59795">
        <f t="shared" si="4674"/>
        <v>59784</v>
      </c>
      <c r="B59795">
        <f t="shared" ca="1" si="4670"/>
        <v>5.6867442568110339E-3</v>
      </c>
      <c r="C59795">
        <f t="shared" ca="1" si="4672"/>
        <v>13.260751942495229</v>
      </c>
      <c r="D59795" s="48">
        <f t="shared" ca="1" si="4671"/>
        <v>52.921318908016609</v>
      </c>
      <c r="E59795">
        <f t="shared" ca="1" si="4673"/>
        <v>43.707910292394736</v>
      </c>
    </row>
    <row r="59796" spans="1:5" x14ac:dyDescent="0.35">
      <c r="A59796">
        <f t="shared" si="4674"/>
        <v>59785</v>
      </c>
      <c r="B59796">
        <f t="shared" ca="1" si="4670"/>
        <v>6.974116845631026E-3</v>
      </c>
      <c r="C59796">
        <f t="shared" ca="1" si="4672"/>
        <v>11.974444910610298</v>
      </c>
      <c r="D59796" s="48">
        <f t="shared" ca="1" si="4671"/>
        <v>53.874669462555687</v>
      </c>
      <c r="E59796">
        <f t="shared" ca="1" si="4673"/>
        <v>52.741749432012966</v>
      </c>
    </row>
    <row r="59797" spans="1:5" x14ac:dyDescent="0.35">
      <c r="A59797">
        <f t="shared" si="4674"/>
        <v>59786</v>
      </c>
      <c r="B59797">
        <f t="shared" ca="1" si="4670"/>
        <v>5.4441245797211225E-3</v>
      </c>
      <c r="C59797">
        <f t="shared" ca="1" si="4672"/>
        <v>13.553016673787242</v>
      </c>
      <c r="D59797" s="48">
        <f t="shared" ca="1" si="4671"/>
        <v>50.165826068126869</v>
      </c>
      <c r="E59797">
        <f t="shared" ca="1" si="4673"/>
        <v>62.123039447838913</v>
      </c>
    </row>
    <row r="59798" spans="1:5" x14ac:dyDescent="0.35">
      <c r="A59798">
        <f t="shared" si="4674"/>
        <v>59787</v>
      </c>
      <c r="B59798">
        <f t="shared" ca="1" si="4670"/>
        <v>5.4868103367642146E-3</v>
      </c>
      <c r="C59798">
        <f t="shared" ca="1" si="4672"/>
        <v>13.500194513045718</v>
      </c>
      <c r="D59798" s="48">
        <f t="shared" ca="1" si="4671"/>
        <v>52.028625884746909</v>
      </c>
      <c r="E59798">
        <f t="shared" ca="1" si="4673"/>
        <v>60.575859819394545</v>
      </c>
    </row>
    <row r="59799" spans="1:5" x14ac:dyDescent="0.35">
      <c r="A59799">
        <f t="shared" si="4674"/>
        <v>59788</v>
      </c>
      <c r="B59799">
        <f t="shared" ca="1" si="4670"/>
        <v>4.5216951929757335E-3</v>
      </c>
      <c r="C59799">
        <f t="shared" ca="1" si="4672"/>
        <v>14.871314505212782</v>
      </c>
      <c r="D59799" s="48">
        <f t="shared" ca="1" si="4671"/>
        <v>51.040284364983407</v>
      </c>
      <c r="E59799">
        <f t="shared" ca="1" si="4673"/>
        <v>54.412321798395674</v>
      </c>
    </row>
    <row r="59800" spans="1:5" x14ac:dyDescent="0.35">
      <c r="A59800">
        <f t="shared" si="4674"/>
        <v>59789</v>
      </c>
      <c r="B59800">
        <f t="shared" ca="1" si="4670"/>
        <v>3.2884597026318759E-3</v>
      </c>
      <c r="C59800">
        <f t="shared" ca="1" si="4672"/>
        <v>17.438283660270159</v>
      </c>
      <c r="D59800" s="48">
        <f t="shared" ca="1" si="4671"/>
        <v>52.4653144038748</v>
      </c>
      <c r="E59800">
        <f t="shared" ca="1" si="4673"/>
        <v>71.026401778632078</v>
      </c>
    </row>
    <row r="59801" spans="1:5" x14ac:dyDescent="0.35">
      <c r="A59801">
        <f t="shared" si="4674"/>
        <v>59790</v>
      </c>
      <c r="B59801">
        <f t="shared" ca="1" si="4670"/>
        <v>4.5089430710887977E-3</v>
      </c>
      <c r="C59801">
        <f t="shared" ca="1" si="4672"/>
        <v>14.892329066350786</v>
      </c>
      <c r="D59801" s="48">
        <f t="shared" ca="1" si="4671"/>
        <v>52.04975875756714</v>
      </c>
      <c r="E59801">
        <f t="shared" ca="1" si="4673"/>
        <v>73.995912525409921</v>
      </c>
    </row>
    <row r="59802" spans="1:5" x14ac:dyDescent="0.35">
      <c r="A59802">
        <f t="shared" si="4674"/>
        <v>59791</v>
      </c>
      <c r="B59802">
        <f t="shared" ca="1" si="4670"/>
        <v>4.2020955184598613E-3</v>
      </c>
      <c r="C59802">
        <f t="shared" ca="1" si="4672"/>
        <v>15.42648708462889</v>
      </c>
      <c r="D59802" s="48">
        <f t="shared" ca="1" si="4671"/>
        <v>50.469067406194007</v>
      </c>
      <c r="E59802">
        <f t="shared" ca="1" si="4673"/>
        <v>20.182832580383899</v>
      </c>
    </row>
    <row r="59803" spans="1:5" x14ac:dyDescent="0.35">
      <c r="A59803">
        <f t="shared" si="4674"/>
        <v>59792</v>
      </c>
      <c r="B59803">
        <f t="shared" ca="1" si="4670"/>
        <v>5.7813203158197362E-3</v>
      </c>
      <c r="C59803">
        <f t="shared" ca="1" si="4672"/>
        <v>13.151839003496379</v>
      </c>
      <c r="D59803" s="48">
        <f t="shared" ca="1" si="4671"/>
        <v>52.506071986971733</v>
      </c>
      <c r="E59803">
        <f t="shared" ca="1" si="4673"/>
        <v>33.587229574160148</v>
      </c>
    </row>
    <row r="59804" spans="1:5" x14ac:dyDescent="0.35">
      <c r="A59804">
        <f t="shared" si="4674"/>
        <v>59793</v>
      </c>
      <c r="B59804">
        <f t="shared" ca="1" si="4670"/>
        <v>4.5557034648468879E-3</v>
      </c>
      <c r="C59804">
        <f t="shared" ca="1" si="4672"/>
        <v>14.815703434357548</v>
      </c>
      <c r="D59804" s="48">
        <f t="shared" ca="1" si="4671"/>
        <v>51.752970354331076</v>
      </c>
      <c r="E59804">
        <f t="shared" ca="1" si="4673"/>
        <v>58.679507175641675</v>
      </c>
    </row>
    <row r="59805" spans="1:5" x14ac:dyDescent="0.35">
      <c r="A59805">
        <f t="shared" si="4674"/>
        <v>59794</v>
      </c>
      <c r="B59805">
        <f t="shared" ca="1" si="4670"/>
        <v>6.1644220984344092E-3</v>
      </c>
      <c r="C59805">
        <f t="shared" ca="1" si="4672"/>
        <v>12.736608971483671</v>
      </c>
      <c r="D59805" s="48">
        <f t="shared" ca="1" si="4671"/>
        <v>51.343878956337527</v>
      </c>
      <c r="E59805">
        <f t="shared" ca="1" si="4673"/>
        <v>45.360679663451819</v>
      </c>
    </row>
    <row r="59806" spans="1:5" x14ac:dyDescent="0.35">
      <c r="A59806">
        <f t="shared" si="4674"/>
        <v>59795</v>
      </c>
      <c r="B59806">
        <f t="shared" ca="1" si="4670"/>
        <v>4.399188884428305E-3</v>
      </c>
      <c r="C59806">
        <f t="shared" ca="1" si="4672"/>
        <v>15.076956969594766</v>
      </c>
      <c r="D59806" s="48">
        <f t="shared" ca="1" si="4671"/>
        <v>54.20477288756291</v>
      </c>
      <c r="E59806">
        <f t="shared" ca="1" si="4673"/>
        <v>58.881633887875665</v>
      </c>
    </row>
    <row r="59807" spans="1:5" x14ac:dyDescent="0.35">
      <c r="A59807">
        <f t="shared" si="4674"/>
        <v>59796</v>
      </c>
      <c r="B59807">
        <f t="shared" ca="1" si="4670"/>
        <v>4.240931089961166E-3</v>
      </c>
      <c r="C59807">
        <f t="shared" ca="1" si="4672"/>
        <v>15.355691983842119</v>
      </c>
      <c r="D59807" s="48">
        <f t="shared" ca="1" si="4671"/>
        <v>52.694463874005173</v>
      </c>
      <c r="E59807">
        <f t="shared" ca="1" si="4673"/>
        <v>53.98965488318921</v>
      </c>
    </row>
    <row r="59808" spans="1:5" x14ac:dyDescent="0.35">
      <c r="A59808">
        <f t="shared" si="4674"/>
        <v>59797</v>
      </c>
      <c r="B59808">
        <f t="shared" ca="1" si="4670"/>
        <v>6.940314721831882E-3</v>
      </c>
      <c r="C59808">
        <f t="shared" ca="1" si="4672"/>
        <v>12.003569672525972</v>
      </c>
      <c r="D59808" s="48">
        <f t="shared" ca="1" si="4671"/>
        <v>49.451451726031173</v>
      </c>
      <c r="E59808">
        <f t="shared" ca="1" si="4673"/>
        <v>32.540724040011469</v>
      </c>
    </row>
    <row r="59809" spans="1:5" x14ac:dyDescent="0.35">
      <c r="A59809">
        <f t="shared" si="4674"/>
        <v>59798</v>
      </c>
      <c r="B59809">
        <f t="shared" ca="1" si="4670"/>
        <v>4.7902926162054571E-3</v>
      </c>
      <c r="C59809">
        <f t="shared" ca="1" si="4672"/>
        <v>14.448374114837597</v>
      </c>
      <c r="D59809" s="48">
        <f t="shared" ca="1" si="4671"/>
        <v>52.027349132676022</v>
      </c>
      <c r="E59809">
        <f t="shared" ca="1" si="4673"/>
        <v>48.404373644398696</v>
      </c>
    </row>
    <row r="59810" spans="1:5" x14ac:dyDescent="0.35">
      <c r="A59810">
        <f t="shared" si="4674"/>
        <v>59799</v>
      </c>
      <c r="B59810">
        <f t="shared" ca="1" si="4670"/>
        <v>3.8071781354951173E-3</v>
      </c>
      <c r="C59810">
        <f t="shared" ca="1" si="4672"/>
        <v>16.206842110210978</v>
      </c>
      <c r="D59810" s="48">
        <f t="shared" ca="1" si="4671"/>
        <v>52.555958126231992</v>
      </c>
      <c r="E59810">
        <f t="shared" ca="1" si="4673"/>
        <v>68.350021293320268</v>
      </c>
    </row>
    <row r="59811" spans="1:5" x14ac:dyDescent="0.35">
      <c r="A59811">
        <f t="shared" si="4674"/>
        <v>59800</v>
      </c>
      <c r="B59811">
        <f t="shared" ca="1" si="4670"/>
        <v>4.4892954384057682E-3</v>
      </c>
      <c r="C59811">
        <f t="shared" ca="1" si="4672"/>
        <v>14.924882010380911</v>
      </c>
      <c r="D59811" s="48">
        <f t="shared" ca="1" si="4671"/>
        <v>48.616451658908026</v>
      </c>
      <c r="E59811">
        <f t="shared" ca="1" si="4673"/>
        <v>28.610658588054839</v>
      </c>
    </row>
    <row r="59812" spans="1:5" x14ac:dyDescent="0.35">
      <c r="A59812">
        <f t="shared" si="4674"/>
        <v>59801</v>
      </c>
      <c r="B59812">
        <f t="shared" ca="1" si="4670"/>
        <v>4.8542529608791764E-3</v>
      </c>
      <c r="C59812">
        <f t="shared" ca="1" si="4672"/>
        <v>14.35287154090447</v>
      </c>
      <c r="D59812" s="48">
        <f t="shared" ca="1" si="4671"/>
        <v>51.567139065847236</v>
      </c>
      <c r="E59812">
        <f t="shared" ca="1" si="4673"/>
        <v>53.49871392547854</v>
      </c>
    </row>
    <row r="59813" spans="1:5" x14ac:dyDescent="0.35">
      <c r="A59813">
        <f t="shared" si="4674"/>
        <v>59802</v>
      </c>
      <c r="B59813">
        <f t="shared" ca="1" si="4670"/>
        <v>5.6839149356587215E-3</v>
      </c>
      <c r="C59813">
        <f t="shared" ca="1" si="4672"/>
        <v>13.264051979401113</v>
      </c>
      <c r="D59813" s="48">
        <f t="shared" ca="1" si="4671"/>
        <v>54.610674149905691</v>
      </c>
      <c r="E59813">
        <f t="shared" ca="1" si="4673"/>
        <v>70.879746650410638</v>
      </c>
    </row>
    <row r="59814" spans="1:5" x14ac:dyDescent="0.35">
      <c r="A59814">
        <f t="shared" si="4674"/>
        <v>59803</v>
      </c>
      <c r="B59814">
        <f t="shared" ca="1" si="4670"/>
        <v>4.9802052280013614E-3</v>
      </c>
      <c r="C59814">
        <f t="shared" ca="1" si="4672"/>
        <v>14.170213054264604</v>
      </c>
      <c r="D59814" s="48">
        <f t="shared" ca="1" si="4671"/>
        <v>52.329120802316282</v>
      </c>
      <c r="E59814">
        <f t="shared" ca="1" si="4673"/>
        <v>43.951012597363473</v>
      </c>
    </row>
    <row r="59815" spans="1:5" x14ac:dyDescent="0.35">
      <c r="A59815">
        <f t="shared" si="4674"/>
        <v>59804</v>
      </c>
      <c r="B59815">
        <f t="shared" ca="1" si="4670"/>
        <v>3.7823905752149937E-3</v>
      </c>
      <c r="C59815">
        <f t="shared" ca="1" si="4672"/>
        <v>16.259860438609451</v>
      </c>
      <c r="D59815" s="48">
        <f t="shared" ca="1" si="4671"/>
        <v>52.357583177080187</v>
      </c>
      <c r="E59815">
        <f t="shared" ca="1" si="4673"/>
        <v>66.943540788725414</v>
      </c>
    </row>
    <row r="59816" spans="1:5" x14ac:dyDescent="0.35">
      <c r="A59816">
        <f t="shared" si="4674"/>
        <v>59805</v>
      </c>
      <c r="B59816">
        <f t="shared" ca="1" si="4670"/>
        <v>4.8207936683502643E-3</v>
      </c>
      <c r="C59816">
        <f t="shared" ca="1" si="4672"/>
        <v>14.402594320427619</v>
      </c>
      <c r="D59816" s="48">
        <f t="shared" ca="1" si="4671"/>
        <v>53.097569988507068</v>
      </c>
      <c r="E59816">
        <f t="shared" ca="1" si="4673"/>
        <v>53.671251190127741</v>
      </c>
    </row>
    <row r="59817" spans="1:5" x14ac:dyDescent="0.35">
      <c r="A59817">
        <f t="shared" si="4674"/>
        <v>59806</v>
      </c>
      <c r="B59817">
        <f t="shared" ca="1" si="4670"/>
        <v>5.6352752444218139E-3</v>
      </c>
      <c r="C59817">
        <f t="shared" ca="1" si="4672"/>
        <v>13.321171924862384</v>
      </c>
      <c r="D59817" s="48">
        <f t="shared" ca="1" si="4671"/>
        <v>51.156438813987378</v>
      </c>
      <c r="E59817">
        <f t="shared" ca="1" si="4673"/>
        <v>57.36095540498701</v>
      </c>
    </row>
    <row r="59818" spans="1:5" x14ac:dyDescent="0.35">
      <c r="A59818">
        <f t="shared" si="4674"/>
        <v>59807</v>
      </c>
      <c r="B59818">
        <f t="shared" ca="1" si="4670"/>
        <v>4.3168977679477897E-3</v>
      </c>
      <c r="C59818">
        <f t="shared" ca="1" si="4672"/>
        <v>15.219981272519533</v>
      </c>
      <c r="D59818" s="48">
        <f t="shared" ca="1" si="4671"/>
        <v>55.807590740076506</v>
      </c>
      <c r="E59818">
        <f t="shared" ca="1" si="4673"/>
        <v>69.922340880864525</v>
      </c>
    </row>
    <row r="59819" spans="1:5" x14ac:dyDescent="0.35">
      <c r="A59819">
        <f t="shared" si="4674"/>
        <v>59808</v>
      </c>
      <c r="B59819">
        <f t="shared" ca="1" si="4670"/>
        <v>4.9196917469010925E-3</v>
      </c>
      <c r="C59819">
        <f t="shared" ca="1" si="4672"/>
        <v>14.25709534518923</v>
      </c>
      <c r="D59819" s="48">
        <f t="shared" ca="1" si="4671"/>
        <v>50.867604723100385</v>
      </c>
      <c r="E59819">
        <f t="shared" ca="1" si="4673"/>
        <v>41.748841683547631</v>
      </c>
    </row>
    <row r="59820" spans="1:5" x14ac:dyDescent="0.35">
      <c r="A59820">
        <f t="shared" si="4674"/>
        <v>59809</v>
      </c>
      <c r="B59820">
        <f t="shared" ca="1" si="4670"/>
        <v>4.5013300886623539E-3</v>
      </c>
      <c r="C59820">
        <f t="shared" ca="1" si="4672"/>
        <v>14.904917250361947</v>
      </c>
      <c r="D59820" s="48">
        <f t="shared" ca="1" si="4671"/>
        <v>53.974199223049617</v>
      </c>
      <c r="E59820">
        <f t="shared" ca="1" si="4673"/>
        <v>40.622518554033817</v>
      </c>
    </row>
    <row r="59821" spans="1:5" x14ac:dyDescent="0.35">
      <c r="A59821">
        <f t="shared" si="4674"/>
        <v>59810</v>
      </c>
      <c r="B59821">
        <f t="shared" ca="1" si="4670"/>
        <v>2.9285543879674137E-3</v>
      </c>
      <c r="C59821">
        <f t="shared" ca="1" si="4672"/>
        <v>18.478782468915657</v>
      </c>
      <c r="D59821" s="48">
        <f t="shared" ca="1" si="4671"/>
        <v>53.080997254928398</v>
      </c>
      <c r="E59821">
        <f t="shared" ca="1" si="4673"/>
        <v>35.128915424412213</v>
      </c>
    </row>
    <row r="59822" spans="1:5" x14ac:dyDescent="0.35">
      <c r="A59822">
        <f t="shared" si="4674"/>
        <v>59811</v>
      </c>
      <c r="B59822">
        <f t="shared" ca="1" si="4670"/>
        <v>5.7265750195329597E-3</v>
      </c>
      <c r="C59822">
        <f t="shared" ca="1" si="4672"/>
        <v>13.214554389015602</v>
      </c>
      <c r="D59822" s="48">
        <f t="shared" ca="1" si="4671"/>
        <v>51.410524531902084</v>
      </c>
      <c r="E59822">
        <f t="shared" ca="1" si="4673"/>
        <v>61.307969868335995</v>
      </c>
    </row>
    <row r="59823" spans="1:5" x14ac:dyDescent="0.35">
      <c r="A59823">
        <f t="shared" si="4674"/>
        <v>59812</v>
      </c>
      <c r="B59823">
        <f t="shared" ca="1" si="4670"/>
        <v>4.4905660681587708E-3</v>
      </c>
      <c r="C59823">
        <f t="shared" ca="1" si="4672"/>
        <v>14.922770323286709</v>
      </c>
      <c r="D59823" s="48">
        <f t="shared" ca="1" si="4671"/>
        <v>52.79563239352197</v>
      </c>
      <c r="E59823">
        <f t="shared" ca="1" si="4673"/>
        <v>67.400707453900409</v>
      </c>
    </row>
    <row r="59824" spans="1:5" x14ac:dyDescent="0.35">
      <c r="A59824">
        <f t="shared" si="4674"/>
        <v>59813</v>
      </c>
      <c r="B59824">
        <f t="shared" ca="1" si="4670"/>
        <v>4.6896014723028833E-3</v>
      </c>
      <c r="C59824">
        <f t="shared" ca="1" si="4672"/>
        <v>14.60266194402781</v>
      </c>
      <c r="D59824" s="48">
        <f t="shared" ca="1" si="4671"/>
        <v>53.230839222191769</v>
      </c>
      <c r="E59824">
        <f t="shared" ca="1" si="4673"/>
        <v>60.914597558363589</v>
      </c>
    </row>
    <row r="59825" spans="1:5" x14ac:dyDescent="0.35">
      <c r="A59825">
        <f t="shared" si="4674"/>
        <v>59814</v>
      </c>
      <c r="B59825">
        <f t="shared" ca="1" si="4670"/>
        <v>3.7164787764066383E-3</v>
      </c>
      <c r="C59825">
        <f t="shared" ca="1" si="4672"/>
        <v>16.403411184030251</v>
      </c>
      <c r="D59825" s="48">
        <f t="shared" ca="1" si="4671"/>
        <v>56.019989694710901</v>
      </c>
      <c r="E59825">
        <f t="shared" ca="1" si="4673"/>
        <v>48.356194918588812</v>
      </c>
    </row>
    <row r="59826" spans="1:5" x14ac:dyDescent="0.35">
      <c r="A59826">
        <f t="shared" si="4674"/>
        <v>59815</v>
      </c>
      <c r="B59826">
        <f t="shared" ca="1" si="4670"/>
        <v>5.7078910469401892E-3</v>
      </c>
      <c r="C59826">
        <f t="shared" ca="1" si="4672"/>
        <v>13.236164704600501</v>
      </c>
      <c r="D59826" s="48">
        <f t="shared" ca="1" si="4671"/>
        <v>54.101414793401922</v>
      </c>
      <c r="E59826">
        <f t="shared" ca="1" si="4673"/>
        <v>38.76778467405682</v>
      </c>
    </row>
    <row r="59827" spans="1:5" x14ac:dyDescent="0.35">
      <c r="A59827">
        <f t="shared" si="4674"/>
        <v>59816</v>
      </c>
      <c r="B59827">
        <f t="shared" ca="1" si="4670"/>
        <v>4.1617362143683721E-3</v>
      </c>
      <c r="C59827">
        <f t="shared" ca="1" si="4672"/>
        <v>15.501107396024892</v>
      </c>
      <c r="D59827" s="48">
        <f t="shared" ca="1" si="4671"/>
        <v>51.973654066791497</v>
      </c>
      <c r="E59827">
        <f t="shared" ca="1" si="4673"/>
        <v>46.471603054451819</v>
      </c>
    </row>
    <row r="59828" spans="1:5" x14ac:dyDescent="0.35">
      <c r="A59828">
        <f t="shared" si="4674"/>
        <v>59817</v>
      </c>
      <c r="B59828">
        <f t="shared" ca="1" si="4670"/>
        <v>4.0077499824212621E-3</v>
      </c>
      <c r="C59828">
        <f t="shared" ca="1" si="4672"/>
        <v>15.796093275117313</v>
      </c>
      <c r="D59828" s="48">
        <f t="shared" ca="1" si="4671"/>
        <v>54.955093212576628</v>
      </c>
      <c r="E59828">
        <f t="shared" ca="1" si="4673"/>
        <v>47.95902839919151</v>
      </c>
    </row>
    <row r="59829" spans="1:5" x14ac:dyDescent="0.35">
      <c r="A59829">
        <f t="shared" si="4674"/>
        <v>59818</v>
      </c>
      <c r="B59829">
        <f t="shared" ca="1" si="4670"/>
        <v>6.3186714986981588E-3</v>
      </c>
      <c r="C59829">
        <f t="shared" ca="1" si="4672"/>
        <v>12.580187419980502</v>
      </c>
      <c r="D59829" s="48">
        <f t="shared" ca="1" si="4671"/>
        <v>51.627437369326699</v>
      </c>
      <c r="E59829">
        <f t="shared" ca="1" si="4673"/>
        <v>71.722851612485073</v>
      </c>
    </row>
    <row r="59830" spans="1:5" x14ac:dyDescent="0.35">
      <c r="A59830">
        <f t="shared" si="4674"/>
        <v>59819</v>
      </c>
      <c r="B59830">
        <f t="shared" ca="1" si="4670"/>
        <v>4.6473963536038838E-3</v>
      </c>
      <c r="C59830">
        <f t="shared" ca="1" si="4672"/>
        <v>14.668818788681998</v>
      </c>
      <c r="D59830" s="48">
        <f t="shared" ca="1" si="4671"/>
        <v>52.488048126422761</v>
      </c>
      <c r="E59830">
        <f t="shared" ca="1" si="4673"/>
        <v>80.335338044308855</v>
      </c>
    </row>
    <row r="59831" spans="1:5" x14ac:dyDescent="0.35">
      <c r="A59831">
        <f t="shared" si="4674"/>
        <v>59820</v>
      </c>
      <c r="B59831">
        <f t="shared" ca="1" si="4670"/>
        <v>5.6214757363525101E-3</v>
      </c>
      <c r="C59831">
        <f t="shared" ca="1" si="4672"/>
        <v>13.337512202157647</v>
      </c>
      <c r="D59831" s="48">
        <f t="shared" ca="1" si="4671"/>
        <v>53.073182756916694</v>
      </c>
      <c r="E59831">
        <f t="shared" ca="1" si="4673"/>
        <v>70.907516984674047</v>
      </c>
    </row>
    <row r="59832" spans="1:5" x14ac:dyDescent="0.35">
      <c r="A59832">
        <f t="shared" si="4674"/>
        <v>59821</v>
      </c>
      <c r="B59832">
        <f t="shared" ca="1" si="4670"/>
        <v>3.9596004377297498E-3</v>
      </c>
      <c r="C59832">
        <f t="shared" ca="1" si="4672"/>
        <v>15.891844914423142</v>
      </c>
      <c r="D59832" s="48">
        <f t="shared" ca="1" si="4671"/>
        <v>52.952079187138224</v>
      </c>
      <c r="E59832">
        <f t="shared" ca="1" si="4673"/>
        <v>44.463852021891469</v>
      </c>
    </row>
    <row r="59833" spans="1:5" x14ac:dyDescent="0.35">
      <c r="A59833">
        <f t="shared" si="4674"/>
        <v>59822</v>
      </c>
      <c r="B59833">
        <f t="shared" ca="1" si="4670"/>
        <v>5.2004638831560238E-3</v>
      </c>
      <c r="C59833">
        <f t="shared" ca="1" si="4672"/>
        <v>13.866886398748747</v>
      </c>
      <c r="D59833" s="48">
        <f t="shared" ca="1" si="4671"/>
        <v>51.307790769224347</v>
      </c>
      <c r="E59833">
        <f t="shared" ca="1" si="4673"/>
        <v>47.479315601467555</v>
      </c>
    </row>
    <row r="59834" spans="1:5" x14ac:dyDescent="0.35">
      <c r="A59834">
        <f t="shared" si="4674"/>
        <v>59823</v>
      </c>
      <c r="B59834">
        <f t="shared" ca="1" si="4670"/>
        <v>4.7645467336654528E-3</v>
      </c>
      <c r="C59834">
        <f t="shared" ca="1" si="4672"/>
        <v>14.487358408330557</v>
      </c>
      <c r="D59834" s="48">
        <f t="shared" ca="1" si="4671"/>
        <v>52.447640136448221</v>
      </c>
      <c r="E59834">
        <f t="shared" ca="1" si="4673"/>
        <v>70.555246477131959</v>
      </c>
    </row>
    <row r="59835" spans="1:5" x14ac:dyDescent="0.35">
      <c r="A59835">
        <f t="shared" si="4674"/>
        <v>59824</v>
      </c>
      <c r="B59835">
        <f t="shared" ca="1" si="4670"/>
        <v>3.7124622375311407E-3</v>
      </c>
      <c r="C59835">
        <f t="shared" ca="1" si="4672"/>
        <v>16.412282267934476</v>
      </c>
      <c r="D59835" s="48">
        <f t="shared" ca="1" si="4671"/>
        <v>48.822880031760455</v>
      </c>
      <c r="E59835">
        <f t="shared" ca="1" si="4673"/>
        <v>60.278615834070429</v>
      </c>
    </row>
    <row r="59836" spans="1:5" x14ac:dyDescent="0.35">
      <c r="A59836">
        <f t="shared" si="4674"/>
        <v>59825</v>
      </c>
      <c r="B59836">
        <f t="shared" ca="1" si="4670"/>
        <v>4.2935353100887301E-3</v>
      </c>
      <c r="C59836">
        <f t="shared" ca="1" si="4672"/>
        <v>15.261333416720328</v>
      </c>
      <c r="D59836" s="48">
        <f t="shared" ca="1" si="4671"/>
        <v>51.856778433366195</v>
      </c>
      <c r="E59836">
        <f t="shared" ca="1" si="4673"/>
        <v>51.600362592620598</v>
      </c>
    </row>
    <row r="59837" spans="1:5" x14ac:dyDescent="0.35">
      <c r="A59837">
        <f t="shared" si="4674"/>
        <v>59826</v>
      </c>
      <c r="B59837">
        <f t="shared" ca="1" si="4670"/>
        <v>6.1106974308358149E-3</v>
      </c>
      <c r="C59837">
        <f t="shared" ca="1" si="4672"/>
        <v>12.79247597007188</v>
      </c>
      <c r="D59837" s="48">
        <f t="shared" ca="1" si="4671"/>
        <v>51.245475246015104</v>
      </c>
      <c r="E59837">
        <f t="shared" ca="1" si="4673"/>
        <v>51.694795116600432</v>
      </c>
    </row>
    <row r="59838" spans="1:5" x14ac:dyDescent="0.35">
      <c r="A59838">
        <f t="shared" si="4674"/>
        <v>59827</v>
      </c>
      <c r="B59838">
        <f t="shared" ca="1" si="4670"/>
        <v>4.5818624175409444E-3</v>
      </c>
      <c r="C59838">
        <f t="shared" ca="1" si="4672"/>
        <v>14.773349691750395</v>
      </c>
      <c r="D59838" s="48">
        <f t="shared" ca="1" si="4671"/>
        <v>55.150331258240527</v>
      </c>
      <c r="E59838">
        <f t="shared" ca="1" si="4673"/>
        <v>44.851079240813768</v>
      </c>
    </row>
    <row r="59839" spans="1:5" x14ac:dyDescent="0.35">
      <c r="A59839">
        <f t="shared" si="4674"/>
        <v>59828</v>
      </c>
      <c r="B59839">
        <f t="shared" ca="1" si="4670"/>
        <v>4.6701467914723122E-3</v>
      </c>
      <c r="C59839">
        <f t="shared" ca="1" si="4672"/>
        <v>14.633045879731183</v>
      </c>
      <c r="D59839" s="48">
        <f t="shared" ca="1" si="4671"/>
        <v>49.003796907481814</v>
      </c>
      <c r="E59839">
        <f t="shared" ca="1" si="4673"/>
        <v>18.462820747280364</v>
      </c>
    </row>
    <row r="59840" spans="1:5" x14ac:dyDescent="0.35">
      <c r="A59840">
        <f t="shared" si="4674"/>
        <v>59829</v>
      </c>
      <c r="B59840">
        <f t="shared" ca="1" si="4670"/>
        <v>4.3927857865723686E-3</v>
      </c>
      <c r="C59840">
        <f t="shared" ca="1" si="4672"/>
        <v>15.087941351864176</v>
      </c>
      <c r="D59840" s="48">
        <f t="shared" ca="1" si="4671"/>
        <v>51.45989362058846</v>
      </c>
      <c r="E59840">
        <f t="shared" ca="1" si="4673"/>
        <v>75.45720725669112</v>
      </c>
    </row>
    <row r="59841" spans="1:5" x14ac:dyDescent="0.35">
      <c r="A59841">
        <f t="shared" si="4674"/>
        <v>59830</v>
      </c>
      <c r="B59841">
        <f t="shared" ca="1" si="4670"/>
        <v>6.4461410959765954E-3</v>
      </c>
      <c r="C59841">
        <f t="shared" ca="1" si="4672"/>
        <v>12.45518252612681</v>
      </c>
      <c r="D59841" s="48">
        <f t="shared" ca="1" si="4671"/>
        <v>51.641877825806453</v>
      </c>
      <c r="E59841">
        <f t="shared" ca="1" si="4673"/>
        <v>60.64885296185863</v>
      </c>
    </row>
    <row r="59842" spans="1:5" x14ac:dyDescent="0.35">
      <c r="A59842">
        <f t="shared" si="4674"/>
        <v>59831</v>
      </c>
      <c r="B59842">
        <f t="shared" ca="1" si="4670"/>
        <v>4.4145924976153111E-3</v>
      </c>
      <c r="C59842">
        <f t="shared" ca="1" si="4672"/>
        <v>15.05063035473737</v>
      </c>
      <c r="D59842" s="48">
        <f t="shared" ca="1" si="4671"/>
        <v>54.875347331988657</v>
      </c>
      <c r="E59842">
        <f t="shared" ca="1" si="4673"/>
        <v>58.093670312128936</v>
      </c>
    </row>
    <row r="59843" spans="1:5" x14ac:dyDescent="0.35">
      <c r="A59843">
        <f t="shared" si="4674"/>
        <v>59832</v>
      </c>
      <c r="B59843">
        <f t="shared" ca="1" si="4670"/>
        <v>3.0724062712824147E-3</v>
      </c>
      <c r="C59843">
        <f t="shared" ca="1" si="4672"/>
        <v>18.041002992399559</v>
      </c>
      <c r="D59843" s="48">
        <f t="shared" ca="1" si="4671"/>
        <v>51.028517353147514</v>
      </c>
      <c r="E59843">
        <f t="shared" ca="1" si="4673"/>
        <v>37.902315899856859</v>
      </c>
    </row>
    <row r="59844" spans="1:5" x14ac:dyDescent="0.35">
      <c r="A59844">
        <f t="shared" si="4674"/>
        <v>59833</v>
      </c>
      <c r="B59844">
        <f t="shared" ca="1" si="4670"/>
        <v>5.3406304673574295E-3</v>
      </c>
      <c r="C59844">
        <f t="shared" ca="1" si="4672"/>
        <v>13.68370602773477</v>
      </c>
      <c r="D59844" s="48">
        <f t="shared" ca="1" si="4671"/>
        <v>50.340546897933073</v>
      </c>
      <c r="E59844">
        <f t="shared" ca="1" si="4673"/>
        <v>52.583811519325792</v>
      </c>
    </row>
    <row r="59845" spans="1:5" x14ac:dyDescent="0.35">
      <c r="A59845">
        <f t="shared" si="4674"/>
        <v>59834</v>
      </c>
      <c r="B59845">
        <f t="shared" ca="1" si="4670"/>
        <v>7.0965551913929493E-3</v>
      </c>
      <c r="C59845">
        <f t="shared" ca="1" si="4672"/>
        <v>11.870696669215603</v>
      </c>
      <c r="D59845" s="48">
        <f t="shared" ca="1" si="4671"/>
        <v>51.046773991322894</v>
      </c>
      <c r="E59845">
        <f t="shared" ca="1" si="4673"/>
        <v>63.213736880453453</v>
      </c>
    </row>
    <row r="59846" spans="1:5" x14ac:dyDescent="0.35">
      <c r="A59846">
        <f t="shared" si="4674"/>
        <v>59835</v>
      </c>
      <c r="B59846">
        <f t="shared" ca="1" si="4670"/>
        <v>4.0142069232415398E-3</v>
      </c>
      <c r="C59846">
        <f t="shared" ca="1" si="4672"/>
        <v>15.783383979169276</v>
      </c>
      <c r="D59846" s="48">
        <f t="shared" ca="1" si="4671"/>
        <v>52.053252867075024</v>
      </c>
      <c r="E59846">
        <f t="shared" ca="1" si="4673"/>
        <v>56.700314892982483</v>
      </c>
    </row>
    <row r="59847" spans="1:5" x14ac:dyDescent="0.35">
      <c r="A59847">
        <f t="shared" si="4674"/>
        <v>59836</v>
      </c>
      <c r="B59847">
        <f t="shared" ca="1" si="4670"/>
        <v>5.493573805899904E-3</v>
      </c>
      <c r="C59847">
        <f t="shared" ca="1" si="4672"/>
        <v>13.491881502863837</v>
      </c>
      <c r="D59847" s="48">
        <f t="shared" ca="1" si="4671"/>
        <v>50.004738376659631</v>
      </c>
      <c r="E59847">
        <f t="shared" ca="1" si="4673"/>
        <v>29.893832870805134</v>
      </c>
    </row>
    <row r="59848" spans="1:5" x14ac:dyDescent="0.35">
      <c r="A59848">
        <f t="shared" si="4674"/>
        <v>59837</v>
      </c>
      <c r="B59848">
        <f t="shared" ca="1" si="4670"/>
        <v>3.5883628028166095E-3</v>
      </c>
      <c r="C59848">
        <f t="shared" ca="1" si="4672"/>
        <v>16.693670108352123</v>
      </c>
      <c r="D59848" s="48">
        <f t="shared" ca="1" si="4671"/>
        <v>48.944075336156196</v>
      </c>
      <c r="E59848">
        <f t="shared" ca="1" si="4673"/>
        <v>62.598018271782138</v>
      </c>
    </row>
    <row r="59849" spans="1:5" x14ac:dyDescent="0.35">
      <c r="A59849">
        <f t="shared" si="4674"/>
        <v>59838</v>
      </c>
      <c r="B59849">
        <f t="shared" ca="1" si="4670"/>
        <v>4.5554284226200408E-3</v>
      </c>
      <c r="C59849">
        <f t="shared" ca="1" si="4672"/>
        <v>14.81615069004688</v>
      </c>
      <c r="D59849" s="48">
        <f t="shared" ca="1" si="4671"/>
        <v>50.818587926156205</v>
      </c>
      <c r="E59849">
        <f t="shared" ca="1" si="4673"/>
        <v>59.066596315376891</v>
      </c>
    </row>
    <row r="59850" spans="1:5" x14ac:dyDescent="0.35">
      <c r="A59850">
        <f t="shared" si="4674"/>
        <v>59839</v>
      </c>
      <c r="B59850">
        <f t="shared" ca="1" si="4670"/>
        <v>6.565844854885464E-3</v>
      </c>
      <c r="C59850">
        <f t="shared" ca="1" si="4672"/>
        <v>12.341123310642935</v>
      </c>
      <c r="D59850" s="48">
        <f t="shared" ca="1" si="4671"/>
        <v>50.510689856095979</v>
      </c>
      <c r="E59850">
        <f t="shared" ca="1" si="4673"/>
        <v>56.8784013323924</v>
      </c>
    </row>
    <row r="59851" spans="1:5" x14ac:dyDescent="0.35">
      <c r="A59851">
        <f t="shared" si="4674"/>
        <v>59840</v>
      </c>
      <c r="B59851">
        <f t="shared" ca="1" si="4670"/>
        <v>5.3510715188130427E-3</v>
      </c>
      <c r="C59851">
        <f t="shared" ca="1" si="4672"/>
        <v>13.67034963362922</v>
      </c>
      <c r="D59851" s="48">
        <f t="shared" ca="1" si="4671"/>
        <v>49.455157973431071</v>
      </c>
      <c r="E59851">
        <f t="shared" ca="1" si="4673"/>
        <v>44.380656463910654</v>
      </c>
    </row>
    <row r="59852" spans="1:5" x14ac:dyDescent="0.35">
      <c r="A59852">
        <f t="shared" si="4674"/>
        <v>59841</v>
      </c>
      <c r="B59852">
        <f t="shared" ref="B59852:B59915" ca="1" si="4675">_xlfn.GAMMA.INV(RAND(),$B$6,$B$7)</f>
        <v>4.9727695299853205E-3</v>
      </c>
      <c r="C59852">
        <f t="shared" ca="1" si="4672"/>
        <v>14.180803336610904</v>
      </c>
      <c r="D59852" s="48">
        <f t="shared" ref="D59852:D59915" ca="1" si="4676">_xlfn.NORM.INV(RAND(),$B$4,C59852/SQRT($B$2))</f>
        <v>54.710634588697275</v>
      </c>
      <c r="E59852">
        <f t="shared" ca="1" si="4673"/>
        <v>76.851847376646006</v>
      </c>
    </row>
    <row r="59853" spans="1:5" x14ac:dyDescent="0.35">
      <c r="A59853">
        <f t="shared" si="4674"/>
        <v>59842</v>
      </c>
      <c r="B59853">
        <f t="shared" ca="1" si="4675"/>
        <v>4.6169212768704584E-3</v>
      </c>
      <c r="C59853">
        <f t="shared" ref="C59853:C59916" ca="1" si="4677">1/SQRT(B59853)</f>
        <v>14.717151659091265</v>
      </c>
      <c r="D59853" s="48">
        <f t="shared" ca="1" si="4676"/>
        <v>50.482185434279153</v>
      </c>
      <c r="E59853">
        <f t="shared" ref="E59853:E59916" ca="1" si="4678">_xlfn.NORM.INV(RAND(),D59853,C59853)</f>
        <v>61.440025795980333</v>
      </c>
    </row>
    <row r="59854" spans="1:5" x14ac:dyDescent="0.35">
      <c r="A59854">
        <f t="shared" ref="A59854:A59917" si="4679">A59853+1</f>
        <v>59843</v>
      </c>
      <c r="B59854">
        <f t="shared" ca="1" si="4675"/>
        <v>5.2066815447572145E-3</v>
      </c>
      <c r="C59854">
        <f t="shared" ca="1" si="4677"/>
        <v>13.858604217292051</v>
      </c>
      <c r="D59854" s="48">
        <f t="shared" ca="1" si="4676"/>
        <v>50.67852896671846</v>
      </c>
      <c r="E59854">
        <f t="shared" ca="1" si="4678"/>
        <v>35.794351200097054</v>
      </c>
    </row>
    <row r="59855" spans="1:5" x14ac:dyDescent="0.35">
      <c r="A59855">
        <f t="shared" si="4679"/>
        <v>59844</v>
      </c>
      <c r="B59855">
        <f t="shared" ca="1" si="4675"/>
        <v>4.3287328726792302E-3</v>
      </c>
      <c r="C59855">
        <f t="shared" ca="1" si="4677"/>
        <v>15.19916070345117</v>
      </c>
      <c r="D59855" s="48">
        <f t="shared" ca="1" si="4676"/>
        <v>52.024171119627262</v>
      </c>
      <c r="E59855">
        <f t="shared" ca="1" si="4678"/>
        <v>59.020041399912088</v>
      </c>
    </row>
    <row r="59856" spans="1:5" x14ac:dyDescent="0.35">
      <c r="A59856">
        <f t="shared" si="4679"/>
        <v>59845</v>
      </c>
      <c r="B59856">
        <f t="shared" ca="1" si="4675"/>
        <v>4.2732878716336001E-3</v>
      </c>
      <c r="C59856">
        <f t="shared" ca="1" si="4677"/>
        <v>15.297445862002139</v>
      </c>
      <c r="D59856" s="48">
        <f t="shared" ca="1" si="4676"/>
        <v>52.713140071717845</v>
      </c>
      <c r="E59856">
        <f t="shared" ca="1" si="4678"/>
        <v>57.050334902718355</v>
      </c>
    </row>
    <row r="59857" spans="1:5" x14ac:dyDescent="0.35">
      <c r="A59857">
        <f t="shared" si="4679"/>
        <v>59846</v>
      </c>
      <c r="B59857">
        <f t="shared" ca="1" si="4675"/>
        <v>4.6442836437432296E-3</v>
      </c>
      <c r="C59857">
        <f t="shared" ca="1" si="4677"/>
        <v>14.6737336617156</v>
      </c>
      <c r="D59857" s="48">
        <f t="shared" ca="1" si="4676"/>
        <v>50.63205641584149</v>
      </c>
      <c r="E59857">
        <f t="shared" ca="1" si="4678"/>
        <v>87.995911937422704</v>
      </c>
    </row>
    <row r="59858" spans="1:5" x14ac:dyDescent="0.35">
      <c r="A59858">
        <f t="shared" si="4679"/>
        <v>59847</v>
      </c>
      <c r="B59858">
        <f t="shared" ca="1" si="4675"/>
        <v>3.93836150967781E-3</v>
      </c>
      <c r="C59858">
        <f t="shared" ca="1" si="4677"/>
        <v>15.934638334703648</v>
      </c>
      <c r="D59858" s="48">
        <f t="shared" ca="1" si="4676"/>
        <v>51.64584399359989</v>
      </c>
      <c r="E59858">
        <f t="shared" ca="1" si="4678"/>
        <v>57.88903880588736</v>
      </c>
    </row>
    <row r="59859" spans="1:5" x14ac:dyDescent="0.35">
      <c r="A59859">
        <f t="shared" si="4679"/>
        <v>59848</v>
      </c>
      <c r="B59859">
        <f t="shared" ca="1" si="4675"/>
        <v>5.9283177106989769E-3</v>
      </c>
      <c r="C59859">
        <f t="shared" ca="1" si="4677"/>
        <v>12.987760302314765</v>
      </c>
      <c r="D59859" s="48">
        <f t="shared" ca="1" si="4676"/>
        <v>55.137603372896194</v>
      </c>
      <c r="E59859">
        <f t="shared" ca="1" si="4678"/>
        <v>47.14035337897311</v>
      </c>
    </row>
    <row r="59860" spans="1:5" x14ac:dyDescent="0.35">
      <c r="A59860">
        <f t="shared" si="4679"/>
        <v>59849</v>
      </c>
      <c r="B59860">
        <f t="shared" ca="1" si="4675"/>
        <v>5.1815796421642579E-3</v>
      </c>
      <c r="C59860">
        <f t="shared" ca="1" si="4677"/>
        <v>13.892132316444172</v>
      </c>
      <c r="D59860" s="48">
        <f t="shared" ca="1" si="4676"/>
        <v>50.675126264577109</v>
      </c>
      <c r="E59860">
        <f t="shared" ca="1" si="4678"/>
        <v>35.109307263430267</v>
      </c>
    </row>
    <row r="59861" spans="1:5" x14ac:dyDescent="0.35">
      <c r="A59861">
        <f t="shared" si="4679"/>
        <v>59850</v>
      </c>
      <c r="B59861">
        <f t="shared" ca="1" si="4675"/>
        <v>4.2488026756324088E-3</v>
      </c>
      <c r="C59861">
        <f t="shared" ca="1" si="4677"/>
        <v>15.341460953293234</v>
      </c>
      <c r="D59861" s="48">
        <f t="shared" ca="1" si="4676"/>
        <v>52.959006879806594</v>
      </c>
      <c r="E59861">
        <f t="shared" ca="1" si="4678"/>
        <v>63.796408866215067</v>
      </c>
    </row>
    <row r="59862" spans="1:5" x14ac:dyDescent="0.35">
      <c r="A59862">
        <f t="shared" si="4679"/>
        <v>59851</v>
      </c>
      <c r="B59862">
        <f t="shared" ca="1" si="4675"/>
        <v>5.3425828730376372E-3</v>
      </c>
      <c r="C59862">
        <f t="shared" ca="1" si="4677"/>
        <v>13.681205496881233</v>
      </c>
      <c r="D59862" s="48">
        <f t="shared" ca="1" si="4676"/>
        <v>49.532065239043625</v>
      </c>
      <c r="E59862">
        <f t="shared" ca="1" si="4678"/>
        <v>39.88356659374417</v>
      </c>
    </row>
    <row r="59863" spans="1:5" x14ac:dyDescent="0.35">
      <c r="A59863">
        <f t="shared" si="4679"/>
        <v>59852</v>
      </c>
      <c r="B59863">
        <f t="shared" ca="1" si="4675"/>
        <v>4.5099666352839485E-3</v>
      </c>
      <c r="C59863">
        <f t="shared" ca="1" si="4677"/>
        <v>14.890639018393356</v>
      </c>
      <c r="D59863" s="48">
        <f t="shared" ca="1" si="4676"/>
        <v>52.549049207551221</v>
      </c>
      <c r="E59863">
        <f t="shared" ca="1" si="4678"/>
        <v>64.669094120437023</v>
      </c>
    </row>
    <row r="59864" spans="1:5" x14ac:dyDescent="0.35">
      <c r="A59864">
        <f t="shared" si="4679"/>
        <v>59853</v>
      </c>
      <c r="B59864">
        <f t="shared" ca="1" si="4675"/>
        <v>3.814112191332813E-3</v>
      </c>
      <c r="C59864">
        <f t="shared" ca="1" si="4677"/>
        <v>16.192103389204881</v>
      </c>
      <c r="D59864" s="48">
        <f t="shared" ca="1" si="4676"/>
        <v>52.742922194683466</v>
      </c>
      <c r="E59864">
        <f t="shared" ca="1" si="4678"/>
        <v>43.144978428901148</v>
      </c>
    </row>
    <row r="59865" spans="1:5" x14ac:dyDescent="0.35">
      <c r="A59865">
        <f t="shared" si="4679"/>
        <v>59854</v>
      </c>
      <c r="B59865">
        <f t="shared" ca="1" si="4675"/>
        <v>5.2362296832599358E-3</v>
      </c>
      <c r="C59865">
        <f t="shared" ca="1" si="4677"/>
        <v>13.819446720802052</v>
      </c>
      <c r="D59865" s="48">
        <f t="shared" ca="1" si="4676"/>
        <v>52.34434877302396</v>
      </c>
      <c r="E59865">
        <f t="shared" ca="1" si="4678"/>
        <v>68.853559979327542</v>
      </c>
    </row>
    <row r="59866" spans="1:5" x14ac:dyDescent="0.35">
      <c r="A59866">
        <f t="shared" si="4679"/>
        <v>59855</v>
      </c>
      <c r="B59866">
        <f t="shared" ca="1" si="4675"/>
        <v>6.2698550299440676E-3</v>
      </c>
      <c r="C59866">
        <f t="shared" ca="1" si="4677"/>
        <v>12.629066507631112</v>
      </c>
      <c r="D59866" s="48">
        <f t="shared" ca="1" si="4676"/>
        <v>52.375509614926649</v>
      </c>
      <c r="E59866">
        <f t="shared" ca="1" si="4678"/>
        <v>49.687782991446788</v>
      </c>
    </row>
    <row r="59867" spans="1:5" x14ac:dyDescent="0.35">
      <c r="A59867">
        <f t="shared" si="4679"/>
        <v>59856</v>
      </c>
      <c r="B59867">
        <f t="shared" ca="1" si="4675"/>
        <v>4.2297157349977356E-3</v>
      </c>
      <c r="C59867">
        <f t="shared" ca="1" si="4677"/>
        <v>15.376036793692927</v>
      </c>
      <c r="D59867" s="48">
        <f t="shared" ca="1" si="4676"/>
        <v>55.697982802440201</v>
      </c>
      <c r="E59867">
        <f t="shared" ca="1" si="4678"/>
        <v>49.965208103566603</v>
      </c>
    </row>
    <row r="59868" spans="1:5" x14ac:dyDescent="0.35">
      <c r="A59868">
        <f t="shared" si="4679"/>
        <v>59857</v>
      </c>
      <c r="B59868">
        <f t="shared" ca="1" si="4675"/>
        <v>6.9779724356731701E-3</v>
      </c>
      <c r="C59868">
        <f t="shared" ca="1" si="4677"/>
        <v>11.971136289789046</v>
      </c>
      <c r="D59868" s="48">
        <f t="shared" ca="1" si="4676"/>
        <v>52.068874939411494</v>
      </c>
      <c r="E59868">
        <f t="shared" ca="1" si="4678"/>
        <v>38.656325354999588</v>
      </c>
    </row>
    <row r="59869" spans="1:5" x14ac:dyDescent="0.35">
      <c r="A59869">
        <f t="shared" si="4679"/>
        <v>59858</v>
      </c>
      <c r="B59869">
        <f t="shared" ca="1" si="4675"/>
        <v>5.1813809163738286E-3</v>
      </c>
      <c r="C59869">
        <f t="shared" ca="1" si="4677"/>
        <v>13.892398722113752</v>
      </c>
      <c r="D59869" s="48">
        <f t="shared" ca="1" si="4676"/>
        <v>52.979024657938886</v>
      </c>
      <c r="E59869">
        <f t="shared" ca="1" si="4678"/>
        <v>60.187085463419592</v>
      </c>
    </row>
    <row r="59870" spans="1:5" x14ac:dyDescent="0.35">
      <c r="A59870">
        <f t="shared" si="4679"/>
        <v>59859</v>
      </c>
      <c r="B59870">
        <f t="shared" ca="1" si="4675"/>
        <v>5.510138777739408E-3</v>
      </c>
      <c r="C59870">
        <f t="shared" ca="1" si="4677"/>
        <v>13.471586110224159</v>
      </c>
      <c r="D59870" s="48">
        <f t="shared" ca="1" si="4676"/>
        <v>51.386664504054195</v>
      </c>
      <c r="E59870">
        <f t="shared" ca="1" si="4678"/>
        <v>44.709476766913617</v>
      </c>
    </row>
    <row r="59871" spans="1:5" x14ac:dyDescent="0.35">
      <c r="A59871">
        <f t="shared" si="4679"/>
        <v>59860</v>
      </c>
      <c r="B59871">
        <f t="shared" ca="1" si="4675"/>
        <v>4.5271874463644448E-3</v>
      </c>
      <c r="C59871">
        <f t="shared" ca="1" si="4677"/>
        <v>14.862291042461816</v>
      </c>
      <c r="D59871" s="48">
        <f t="shared" ca="1" si="4676"/>
        <v>48.016827479656264</v>
      </c>
      <c r="E59871">
        <f t="shared" ca="1" si="4678"/>
        <v>44.182483826716535</v>
      </c>
    </row>
    <row r="59872" spans="1:5" x14ac:dyDescent="0.35">
      <c r="A59872">
        <f t="shared" si="4679"/>
        <v>59861</v>
      </c>
      <c r="B59872">
        <f t="shared" ca="1" si="4675"/>
        <v>5.0761075147641296E-3</v>
      </c>
      <c r="C59872">
        <f t="shared" ca="1" si="4677"/>
        <v>14.035716706626735</v>
      </c>
      <c r="D59872" s="48">
        <f t="shared" ca="1" si="4676"/>
        <v>49.382343360572264</v>
      </c>
      <c r="E59872">
        <f t="shared" ca="1" si="4678"/>
        <v>56.265451942580853</v>
      </c>
    </row>
    <row r="59873" spans="1:5" x14ac:dyDescent="0.35">
      <c r="A59873">
        <f t="shared" si="4679"/>
        <v>59862</v>
      </c>
      <c r="B59873">
        <f t="shared" ca="1" si="4675"/>
        <v>4.6086647702837406E-3</v>
      </c>
      <c r="C59873">
        <f t="shared" ca="1" si="4677"/>
        <v>14.730328782130757</v>
      </c>
      <c r="D59873" s="48">
        <f t="shared" ca="1" si="4676"/>
        <v>55.839101324554278</v>
      </c>
      <c r="E59873">
        <f t="shared" ca="1" si="4678"/>
        <v>44.635133998188316</v>
      </c>
    </row>
    <row r="59874" spans="1:5" x14ac:dyDescent="0.35">
      <c r="A59874">
        <f t="shared" si="4679"/>
        <v>59863</v>
      </c>
      <c r="B59874">
        <f t="shared" ca="1" si="4675"/>
        <v>4.219877501056634E-3</v>
      </c>
      <c r="C59874">
        <f t="shared" ca="1" si="4677"/>
        <v>15.393950226020825</v>
      </c>
      <c r="D59874" s="48">
        <f t="shared" ca="1" si="4676"/>
        <v>45.941541121255852</v>
      </c>
      <c r="E59874">
        <f t="shared" ca="1" si="4678"/>
        <v>38.332561790019611</v>
      </c>
    </row>
    <row r="59875" spans="1:5" x14ac:dyDescent="0.35">
      <c r="A59875">
        <f t="shared" si="4679"/>
        <v>59864</v>
      </c>
      <c r="B59875">
        <f t="shared" ca="1" si="4675"/>
        <v>4.3969969501641828E-3</v>
      </c>
      <c r="C59875">
        <f t="shared" ca="1" si="4677"/>
        <v>15.080714486526539</v>
      </c>
      <c r="D59875" s="48">
        <f t="shared" ca="1" si="4676"/>
        <v>50.276328037846568</v>
      </c>
      <c r="E59875">
        <f t="shared" ca="1" si="4678"/>
        <v>56.001337480888004</v>
      </c>
    </row>
    <row r="59876" spans="1:5" x14ac:dyDescent="0.35">
      <c r="A59876">
        <f t="shared" si="4679"/>
        <v>59865</v>
      </c>
      <c r="B59876">
        <f t="shared" ca="1" si="4675"/>
        <v>4.4936991118986755E-3</v>
      </c>
      <c r="C59876">
        <f t="shared" ca="1" si="4677"/>
        <v>14.917567277523617</v>
      </c>
      <c r="D59876" s="48">
        <f t="shared" ca="1" si="4676"/>
        <v>54.160325846956624</v>
      </c>
      <c r="E59876">
        <f t="shared" ca="1" si="4678"/>
        <v>70.191806023912619</v>
      </c>
    </row>
    <row r="59877" spans="1:5" x14ac:dyDescent="0.35">
      <c r="A59877">
        <f t="shared" si="4679"/>
        <v>59866</v>
      </c>
      <c r="B59877">
        <f t="shared" ca="1" si="4675"/>
        <v>5.6457906748105906E-3</v>
      </c>
      <c r="C59877">
        <f t="shared" ca="1" si="4677"/>
        <v>13.308760630359124</v>
      </c>
      <c r="D59877" s="48">
        <f t="shared" ca="1" si="4676"/>
        <v>53.831177693724541</v>
      </c>
      <c r="E59877">
        <f t="shared" ca="1" si="4678"/>
        <v>70.183021681867245</v>
      </c>
    </row>
    <row r="59878" spans="1:5" x14ac:dyDescent="0.35">
      <c r="A59878">
        <f t="shared" si="4679"/>
        <v>59867</v>
      </c>
      <c r="B59878">
        <f t="shared" ca="1" si="4675"/>
        <v>5.3899318528486465E-3</v>
      </c>
      <c r="C59878">
        <f t="shared" ca="1" si="4677"/>
        <v>13.620980239124039</v>
      </c>
      <c r="D59878" s="48">
        <f t="shared" ca="1" si="4676"/>
        <v>51.744180299249784</v>
      </c>
      <c r="E59878">
        <f t="shared" ca="1" si="4678"/>
        <v>47.069167062848081</v>
      </c>
    </row>
    <row r="59879" spans="1:5" x14ac:dyDescent="0.35">
      <c r="A59879">
        <f t="shared" si="4679"/>
        <v>59868</v>
      </c>
      <c r="B59879">
        <f t="shared" ca="1" si="4675"/>
        <v>5.8016492831751117E-3</v>
      </c>
      <c r="C59879">
        <f t="shared" ca="1" si="4677"/>
        <v>13.128776774631676</v>
      </c>
      <c r="D59879" s="48">
        <f t="shared" ca="1" si="4676"/>
        <v>50.836853418628614</v>
      </c>
      <c r="E59879">
        <f t="shared" ca="1" si="4678"/>
        <v>48.277646853583718</v>
      </c>
    </row>
    <row r="59880" spans="1:5" x14ac:dyDescent="0.35">
      <c r="A59880">
        <f t="shared" si="4679"/>
        <v>59869</v>
      </c>
      <c r="B59880">
        <f t="shared" ca="1" si="4675"/>
        <v>5.1453570582786984E-3</v>
      </c>
      <c r="C59880">
        <f t="shared" ca="1" si="4677"/>
        <v>13.940945877517532</v>
      </c>
      <c r="D59880" s="48">
        <f t="shared" ca="1" si="4676"/>
        <v>51.700365536066442</v>
      </c>
      <c r="E59880">
        <f t="shared" ca="1" si="4678"/>
        <v>46.403076428275916</v>
      </c>
    </row>
    <row r="59881" spans="1:5" x14ac:dyDescent="0.35">
      <c r="A59881">
        <f t="shared" si="4679"/>
        <v>59870</v>
      </c>
      <c r="B59881">
        <f t="shared" ca="1" si="4675"/>
        <v>3.8645654940010982E-3</v>
      </c>
      <c r="C59881">
        <f t="shared" ca="1" si="4677"/>
        <v>16.086059252865763</v>
      </c>
      <c r="D59881" s="48">
        <f t="shared" ca="1" si="4676"/>
        <v>53.401403805443152</v>
      </c>
      <c r="E59881">
        <f t="shared" ca="1" si="4678"/>
        <v>50.935387808281206</v>
      </c>
    </row>
    <row r="59882" spans="1:5" x14ac:dyDescent="0.35">
      <c r="A59882">
        <f t="shared" si="4679"/>
        <v>59871</v>
      </c>
      <c r="B59882">
        <f t="shared" ca="1" si="4675"/>
        <v>3.8645067366109378E-3</v>
      </c>
      <c r="C59882">
        <f t="shared" ca="1" si="4677"/>
        <v>16.086181541599021</v>
      </c>
      <c r="D59882" s="48">
        <f t="shared" ca="1" si="4676"/>
        <v>48.063041016350553</v>
      </c>
      <c r="E59882">
        <f t="shared" ca="1" si="4678"/>
        <v>35.174997897035823</v>
      </c>
    </row>
    <row r="59883" spans="1:5" x14ac:dyDescent="0.35">
      <c r="A59883">
        <f t="shared" si="4679"/>
        <v>59872</v>
      </c>
      <c r="B59883">
        <f t="shared" ca="1" si="4675"/>
        <v>4.4911460588442607E-3</v>
      </c>
      <c r="C59883">
        <f t="shared" ca="1" si="4677"/>
        <v>14.921806722111789</v>
      </c>
      <c r="D59883" s="48">
        <f t="shared" ca="1" si="4676"/>
        <v>52.945260975307058</v>
      </c>
      <c r="E59883">
        <f t="shared" ca="1" si="4678"/>
        <v>52.464077172330512</v>
      </c>
    </row>
    <row r="59884" spans="1:5" x14ac:dyDescent="0.35">
      <c r="A59884">
        <f t="shared" si="4679"/>
        <v>59873</v>
      </c>
      <c r="B59884">
        <f t="shared" ca="1" si="4675"/>
        <v>5.6821731183104652E-3</v>
      </c>
      <c r="C59884">
        <f t="shared" ca="1" si="4677"/>
        <v>13.266084809542958</v>
      </c>
      <c r="D59884" s="48">
        <f t="shared" ca="1" si="4676"/>
        <v>54.231038662333027</v>
      </c>
      <c r="E59884">
        <f t="shared" ca="1" si="4678"/>
        <v>74.620152670147746</v>
      </c>
    </row>
    <row r="59885" spans="1:5" x14ac:dyDescent="0.35">
      <c r="A59885">
        <f t="shared" si="4679"/>
        <v>59874</v>
      </c>
      <c r="B59885">
        <f t="shared" ca="1" si="4675"/>
        <v>3.6593524877974277E-3</v>
      </c>
      <c r="C59885">
        <f t="shared" ca="1" si="4677"/>
        <v>16.530952481551076</v>
      </c>
      <c r="D59885" s="48">
        <f t="shared" ca="1" si="4676"/>
        <v>51.36851046091045</v>
      </c>
      <c r="E59885">
        <f t="shared" ca="1" si="4678"/>
        <v>45.276624483979617</v>
      </c>
    </row>
    <row r="59886" spans="1:5" x14ac:dyDescent="0.35">
      <c r="A59886">
        <f t="shared" si="4679"/>
        <v>59875</v>
      </c>
      <c r="B59886">
        <f t="shared" ca="1" si="4675"/>
        <v>3.3620546472029624E-3</v>
      </c>
      <c r="C59886">
        <f t="shared" ca="1" si="4677"/>
        <v>17.246366694337066</v>
      </c>
      <c r="D59886" s="48">
        <f t="shared" ca="1" si="4676"/>
        <v>53.94011168649174</v>
      </c>
      <c r="E59886">
        <f t="shared" ca="1" si="4678"/>
        <v>71.291137636178462</v>
      </c>
    </row>
    <row r="59887" spans="1:5" x14ac:dyDescent="0.35">
      <c r="A59887">
        <f t="shared" si="4679"/>
        <v>59876</v>
      </c>
      <c r="B59887">
        <f t="shared" ca="1" si="4675"/>
        <v>6.1398853919483838E-3</v>
      </c>
      <c r="C59887">
        <f t="shared" ca="1" si="4677"/>
        <v>12.762033129629875</v>
      </c>
      <c r="D59887" s="48">
        <f t="shared" ca="1" si="4676"/>
        <v>52.881723631835094</v>
      </c>
      <c r="E59887">
        <f t="shared" ca="1" si="4678"/>
        <v>44.047654270153295</v>
      </c>
    </row>
    <row r="59888" spans="1:5" x14ac:dyDescent="0.35">
      <c r="A59888">
        <f t="shared" si="4679"/>
        <v>59877</v>
      </c>
      <c r="B59888">
        <f t="shared" ca="1" si="4675"/>
        <v>5.6576702259814341E-3</v>
      </c>
      <c r="C59888">
        <f t="shared" ca="1" si="4677"/>
        <v>13.294780919931737</v>
      </c>
      <c r="D59888" s="48">
        <f t="shared" ca="1" si="4676"/>
        <v>52.968350800246114</v>
      </c>
      <c r="E59888">
        <f t="shared" ca="1" si="4678"/>
        <v>43.530207012542945</v>
      </c>
    </row>
    <row r="59889" spans="1:5" x14ac:dyDescent="0.35">
      <c r="A59889">
        <f t="shared" si="4679"/>
        <v>59878</v>
      </c>
      <c r="B59889">
        <f t="shared" ca="1" si="4675"/>
        <v>4.7481659025477184E-3</v>
      </c>
      <c r="C59889">
        <f t="shared" ca="1" si="4677"/>
        <v>14.51232706451302</v>
      </c>
      <c r="D59889" s="48">
        <f t="shared" ca="1" si="4676"/>
        <v>52.713620504875287</v>
      </c>
      <c r="E59889">
        <f t="shared" ca="1" si="4678"/>
        <v>73.540058792642157</v>
      </c>
    </row>
    <row r="59890" spans="1:5" x14ac:dyDescent="0.35">
      <c r="A59890">
        <f t="shared" si="4679"/>
        <v>59879</v>
      </c>
      <c r="B59890">
        <f t="shared" ca="1" si="4675"/>
        <v>3.983217176215483E-3</v>
      </c>
      <c r="C59890">
        <f t="shared" ca="1" si="4677"/>
        <v>15.84466301366734</v>
      </c>
      <c r="D59890" s="48">
        <f t="shared" ca="1" si="4676"/>
        <v>44.982986306646239</v>
      </c>
      <c r="E59890">
        <f t="shared" ca="1" si="4678"/>
        <v>45.077762138904873</v>
      </c>
    </row>
    <row r="59891" spans="1:5" x14ac:dyDescent="0.35">
      <c r="A59891">
        <f t="shared" si="4679"/>
        <v>59880</v>
      </c>
      <c r="B59891">
        <f t="shared" ca="1" si="4675"/>
        <v>5.1715226437600405E-3</v>
      </c>
      <c r="C59891">
        <f t="shared" ca="1" si="4677"/>
        <v>13.905633687655099</v>
      </c>
      <c r="D59891" s="48">
        <f t="shared" ca="1" si="4676"/>
        <v>53.629967898236849</v>
      </c>
      <c r="E59891">
        <f t="shared" ca="1" si="4678"/>
        <v>59.631317620521422</v>
      </c>
    </row>
    <row r="59892" spans="1:5" x14ac:dyDescent="0.35">
      <c r="A59892">
        <f t="shared" si="4679"/>
        <v>59881</v>
      </c>
      <c r="B59892">
        <f t="shared" ca="1" si="4675"/>
        <v>4.3965793254276226E-3</v>
      </c>
      <c r="C59892">
        <f t="shared" ca="1" si="4677"/>
        <v>15.081430717190671</v>
      </c>
      <c r="D59892" s="48">
        <f t="shared" ca="1" si="4676"/>
        <v>53.908654678402627</v>
      </c>
      <c r="E59892">
        <f t="shared" ca="1" si="4678"/>
        <v>73.34764236028866</v>
      </c>
    </row>
    <row r="59893" spans="1:5" x14ac:dyDescent="0.35">
      <c r="A59893">
        <f t="shared" si="4679"/>
        <v>59882</v>
      </c>
      <c r="B59893">
        <f t="shared" ca="1" si="4675"/>
        <v>3.9696755389527407E-3</v>
      </c>
      <c r="C59893">
        <f t="shared" ca="1" si="4677"/>
        <v>15.871665221477384</v>
      </c>
      <c r="D59893" s="48">
        <f t="shared" ca="1" si="4676"/>
        <v>50.456214629848581</v>
      </c>
      <c r="E59893">
        <f t="shared" ca="1" si="4678"/>
        <v>47.622832084651833</v>
      </c>
    </row>
    <row r="59894" spans="1:5" x14ac:dyDescent="0.35">
      <c r="A59894">
        <f t="shared" si="4679"/>
        <v>59883</v>
      </c>
      <c r="B59894">
        <f t="shared" ca="1" si="4675"/>
        <v>5.3563228105020259E-3</v>
      </c>
      <c r="C59894">
        <f t="shared" ca="1" si="4677"/>
        <v>13.663646845221848</v>
      </c>
      <c r="D59894" s="48">
        <f t="shared" ca="1" si="4676"/>
        <v>55.011014747772009</v>
      </c>
      <c r="E59894">
        <f t="shared" ca="1" si="4678"/>
        <v>72.949836712091823</v>
      </c>
    </row>
    <row r="59895" spans="1:5" x14ac:dyDescent="0.35">
      <c r="A59895">
        <f t="shared" si="4679"/>
        <v>59884</v>
      </c>
      <c r="B59895">
        <f t="shared" ca="1" si="4675"/>
        <v>3.1932618121216453E-3</v>
      </c>
      <c r="C59895">
        <f t="shared" ca="1" si="4677"/>
        <v>17.696310764640863</v>
      </c>
      <c r="D59895" s="48">
        <f t="shared" ca="1" si="4676"/>
        <v>49.612437022501084</v>
      </c>
      <c r="E59895">
        <f t="shared" ca="1" si="4678"/>
        <v>43.922468591009846</v>
      </c>
    </row>
    <row r="59896" spans="1:5" x14ac:dyDescent="0.35">
      <c r="A59896">
        <f t="shared" si="4679"/>
        <v>59885</v>
      </c>
      <c r="B59896">
        <f t="shared" ca="1" si="4675"/>
        <v>4.4840159872351583E-3</v>
      </c>
      <c r="C59896">
        <f t="shared" ca="1" si="4677"/>
        <v>14.933665655046148</v>
      </c>
      <c r="D59896" s="48">
        <f t="shared" ca="1" si="4676"/>
        <v>52.943729805117329</v>
      </c>
      <c r="E59896">
        <f t="shared" ca="1" si="4678"/>
        <v>43.75968916959949</v>
      </c>
    </row>
    <row r="59897" spans="1:5" x14ac:dyDescent="0.35">
      <c r="A59897">
        <f t="shared" si="4679"/>
        <v>59886</v>
      </c>
      <c r="B59897">
        <f t="shared" ca="1" si="4675"/>
        <v>5.3649179237423086E-3</v>
      </c>
      <c r="C59897">
        <f t="shared" ca="1" si="4677"/>
        <v>13.652697221288069</v>
      </c>
      <c r="D59897" s="48">
        <f t="shared" ca="1" si="4676"/>
        <v>51.67357330312592</v>
      </c>
      <c r="E59897">
        <f t="shared" ca="1" si="4678"/>
        <v>47.232874808046795</v>
      </c>
    </row>
    <row r="59898" spans="1:5" x14ac:dyDescent="0.35">
      <c r="A59898">
        <f t="shared" si="4679"/>
        <v>59887</v>
      </c>
      <c r="B59898">
        <f t="shared" ca="1" si="4675"/>
        <v>3.7529348360105189E-3</v>
      </c>
      <c r="C59898">
        <f t="shared" ca="1" si="4677"/>
        <v>16.323545277367831</v>
      </c>
      <c r="D59898" s="48">
        <f t="shared" ca="1" si="4676"/>
        <v>49.928964888586364</v>
      </c>
      <c r="E59898">
        <f t="shared" ca="1" si="4678"/>
        <v>45.349167418895647</v>
      </c>
    </row>
    <row r="59899" spans="1:5" x14ac:dyDescent="0.35">
      <c r="A59899">
        <f t="shared" si="4679"/>
        <v>59888</v>
      </c>
      <c r="B59899">
        <f t="shared" ca="1" si="4675"/>
        <v>3.8030399444374937E-3</v>
      </c>
      <c r="C59899">
        <f t="shared" ca="1" si="4677"/>
        <v>16.215657265406975</v>
      </c>
      <c r="D59899" s="48">
        <f t="shared" ca="1" si="4676"/>
        <v>53.116449589960375</v>
      </c>
      <c r="E59899">
        <f t="shared" ca="1" si="4678"/>
        <v>23.271439506039037</v>
      </c>
    </row>
    <row r="59900" spans="1:5" x14ac:dyDescent="0.35">
      <c r="A59900">
        <f t="shared" si="4679"/>
        <v>59889</v>
      </c>
      <c r="B59900">
        <f t="shared" ca="1" si="4675"/>
        <v>5.0847338843146052E-3</v>
      </c>
      <c r="C59900">
        <f t="shared" ca="1" si="4677"/>
        <v>14.023805692384272</v>
      </c>
      <c r="D59900" s="48">
        <f t="shared" ca="1" si="4676"/>
        <v>55.157504627246404</v>
      </c>
      <c r="E59900">
        <f t="shared" ca="1" si="4678"/>
        <v>40.10279283556816</v>
      </c>
    </row>
    <row r="59901" spans="1:5" x14ac:dyDescent="0.35">
      <c r="A59901">
        <f t="shared" si="4679"/>
        <v>59890</v>
      </c>
      <c r="B59901">
        <f t="shared" ca="1" si="4675"/>
        <v>6.1176593219058198E-3</v>
      </c>
      <c r="C59901">
        <f t="shared" ca="1" si="4677"/>
        <v>12.785194984693328</v>
      </c>
      <c r="D59901" s="48">
        <f t="shared" ca="1" si="4676"/>
        <v>51.688372304440058</v>
      </c>
      <c r="E59901">
        <f t="shared" ca="1" si="4678"/>
        <v>52.086806565759076</v>
      </c>
    </row>
    <row r="59902" spans="1:5" x14ac:dyDescent="0.35">
      <c r="A59902">
        <f t="shared" si="4679"/>
        <v>59891</v>
      </c>
      <c r="B59902">
        <f t="shared" ca="1" si="4675"/>
        <v>4.7025678319361211E-3</v>
      </c>
      <c r="C59902">
        <f t="shared" ca="1" si="4677"/>
        <v>14.582516135163594</v>
      </c>
      <c r="D59902" s="48">
        <f t="shared" ca="1" si="4676"/>
        <v>49.130184514720135</v>
      </c>
      <c r="E59902">
        <f t="shared" ca="1" si="4678"/>
        <v>59.274777048425051</v>
      </c>
    </row>
    <row r="59903" spans="1:5" x14ac:dyDescent="0.35">
      <c r="A59903">
        <f t="shared" si="4679"/>
        <v>59892</v>
      </c>
      <c r="B59903">
        <f t="shared" ca="1" si="4675"/>
        <v>2.6529612398636976E-3</v>
      </c>
      <c r="C59903">
        <f t="shared" ca="1" si="4677"/>
        <v>19.414872710755457</v>
      </c>
      <c r="D59903" s="48">
        <f t="shared" ca="1" si="4676"/>
        <v>51.623076160577938</v>
      </c>
      <c r="E59903">
        <f t="shared" ca="1" si="4678"/>
        <v>66.34828552333704</v>
      </c>
    </row>
    <row r="59904" spans="1:5" x14ac:dyDescent="0.35">
      <c r="A59904">
        <f t="shared" si="4679"/>
        <v>59893</v>
      </c>
      <c r="B59904">
        <f t="shared" ca="1" si="4675"/>
        <v>7.0762911844019297E-3</v>
      </c>
      <c r="C59904">
        <f t="shared" ca="1" si="4677"/>
        <v>11.887681266729446</v>
      </c>
      <c r="D59904" s="48">
        <f t="shared" ca="1" si="4676"/>
        <v>50.489925826722732</v>
      </c>
      <c r="E59904">
        <f t="shared" ca="1" si="4678"/>
        <v>54.025191541301808</v>
      </c>
    </row>
    <row r="59905" spans="1:5" x14ac:dyDescent="0.35">
      <c r="A59905">
        <f t="shared" si="4679"/>
        <v>59894</v>
      </c>
      <c r="B59905">
        <f t="shared" ca="1" si="4675"/>
        <v>5.1127447782064045E-3</v>
      </c>
      <c r="C59905">
        <f t="shared" ca="1" si="4677"/>
        <v>13.985337231878919</v>
      </c>
      <c r="D59905" s="48">
        <f t="shared" ca="1" si="4676"/>
        <v>52.577383065886103</v>
      </c>
      <c r="E59905">
        <f t="shared" ca="1" si="4678"/>
        <v>45.177070685883436</v>
      </c>
    </row>
    <row r="59906" spans="1:5" x14ac:dyDescent="0.35">
      <c r="A59906">
        <f t="shared" si="4679"/>
        <v>59895</v>
      </c>
      <c r="B59906">
        <f t="shared" ca="1" si="4675"/>
        <v>4.9601659701027489E-3</v>
      </c>
      <c r="C59906">
        <f t="shared" ca="1" si="4677"/>
        <v>14.198808299930754</v>
      </c>
      <c r="D59906" s="48">
        <f t="shared" ca="1" si="4676"/>
        <v>51.223769335945811</v>
      </c>
      <c r="E59906">
        <f t="shared" ca="1" si="4678"/>
        <v>71.508935178717024</v>
      </c>
    </row>
    <row r="59907" spans="1:5" x14ac:dyDescent="0.35">
      <c r="A59907">
        <f t="shared" si="4679"/>
        <v>59896</v>
      </c>
      <c r="B59907">
        <f t="shared" ca="1" si="4675"/>
        <v>6.0361867309592721E-3</v>
      </c>
      <c r="C59907">
        <f t="shared" ca="1" si="4677"/>
        <v>12.871188979917427</v>
      </c>
      <c r="D59907" s="48">
        <f t="shared" ca="1" si="4676"/>
        <v>51.450798023346096</v>
      </c>
      <c r="E59907">
        <f t="shared" ca="1" si="4678"/>
        <v>49.187747818922944</v>
      </c>
    </row>
    <row r="59908" spans="1:5" x14ac:dyDescent="0.35">
      <c r="A59908">
        <f t="shared" si="4679"/>
        <v>59897</v>
      </c>
      <c r="B59908">
        <f t="shared" ca="1" si="4675"/>
        <v>5.1570112355725809E-3</v>
      </c>
      <c r="C59908">
        <f t="shared" ca="1" si="4677"/>
        <v>13.925184602064455</v>
      </c>
      <c r="D59908" s="48">
        <f t="shared" ca="1" si="4676"/>
        <v>52.232421348569375</v>
      </c>
      <c r="E59908">
        <f t="shared" ca="1" si="4678"/>
        <v>50.953404682703464</v>
      </c>
    </row>
    <row r="59909" spans="1:5" x14ac:dyDescent="0.35">
      <c r="A59909">
        <f t="shared" si="4679"/>
        <v>59898</v>
      </c>
      <c r="B59909">
        <f t="shared" ca="1" si="4675"/>
        <v>6.0053916835874337E-3</v>
      </c>
      <c r="C59909">
        <f t="shared" ca="1" si="4677"/>
        <v>12.904147865775389</v>
      </c>
      <c r="D59909" s="48">
        <f t="shared" ca="1" si="4676"/>
        <v>52.081152964340042</v>
      </c>
      <c r="E59909">
        <f t="shared" ca="1" si="4678"/>
        <v>74.620635477689007</v>
      </c>
    </row>
    <row r="59910" spans="1:5" x14ac:dyDescent="0.35">
      <c r="A59910">
        <f t="shared" si="4679"/>
        <v>59899</v>
      </c>
      <c r="B59910">
        <f t="shared" ca="1" si="4675"/>
        <v>3.8657764610307869E-3</v>
      </c>
      <c r="C59910">
        <f t="shared" ca="1" si="4677"/>
        <v>16.083539550375587</v>
      </c>
      <c r="D59910" s="48">
        <f t="shared" ca="1" si="4676"/>
        <v>51.7140902647334</v>
      </c>
      <c r="E59910">
        <f t="shared" ca="1" si="4678"/>
        <v>66.038145412525566</v>
      </c>
    </row>
    <row r="59911" spans="1:5" x14ac:dyDescent="0.35">
      <c r="A59911">
        <f t="shared" si="4679"/>
        <v>59900</v>
      </c>
      <c r="B59911">
        <f t="shared" ca="1" si="4675"/>
        <v>5.3893274493291938E-3</v>
      </c>
      <c r="C59911">
        <f t="shared" ca="1" si="4677"/>
        <v>13.621744002104512</v>
      </c>
      <c r="D59911" s="48">
        <f t="shared" ca="1" si="4676"/>
        <v>54.29782915969647</v>
      </c>
      <c r="E59911">
        <f t="shared" ca="1" si="4678"/>
        <v>37.85614552040753</v>
      </c>
    </row>
    <row r="59912" spans="1:5" x14ac:dyDescent="0.35">
      <c r="A59912">
        <f t="shared" si="4679"/>
        <v>59901</v>
      </c>
      <c r="B59912">
        <f t="shared" ca="1" si="4675"/>
        <v>4.9576544469322375E-3</v>
      </c>
      <c r="C59912">
        <f t="shared" ca="1" si="4677"/>
        <v>14.202404367505535</v>
      </c>
      <c r="D59912" s="48">
        <f t="shared" ca="1" si="4676"/>
        <v>49.57676807223271</v>
      </c>
      <c r="E59912">
        <f t="shared" ca="1" si="4678"/>
        <v>41.166313474120571</v>
      </c>
    </row>
    <row r="59913" spans="1:5" x14ac:dyDescent="0.35">
      <c r="A59913">
        <f t="shared" si="4679"/>
        <v>59902</v>
      </c>
      <c r="B59913">
        <f t="shared" ca="1" si="4675"/>
        <v>3.7374160390468603E-3</v>
      </c>
      <c r="C59913">
        <f t="shared" ca="1" si="4677"/>
        <v>16.357400133377133</v>
      </c>
      <c r="D59913" s="48">
        <f t="shared" ca="1" si="4676"/>
        <v>56.465040275963979</v>
      </c>
      <c r="E59913">
        <f t="shared" ca="1" si="4678"/>
        <v>60.104078891743576</v>
      </c>
    </row>
    <row r="59914" spans="1:5" x14ac:dyDescent="0.35">
      <c r="A59914">
        <f t="shared" si="4679"/>
        <v>59903</v>
      </c>
      <c r="B59914">
        <f t="shared" ca="1" si="4675"/>
        <v>5.8352136309066278E-3</v>
      </c>
      <c r="C59914">
        <f t="shared" ca="1" si="4677"/>
        <v>13.090963734951796</v>
      </c>
      <c r="D59914" s="48">
        <f t="shared" ca="1" si="4676"/>
        <v>53.436089815757242</v>
      </c>
      <c r="E59914">
        <f t="shared" ca="1" si="4678"/>
        <v>49.291605645118629</v>
      </c>
    </row>
    <row r="59915" spans="1:5" x14ac:dyDescent="0.35">
      <c r="A59915">
        <f t="shared" si="4679"/>
        <v>59904</v>
      </c>
      <c r="B59915">
        <f t="shared" ca="1" si="4675"/>
        <v>3.9461490138010284E-3</v>
      </c>
      <c r="C59915">
        <f t="shared" ca="1" si="4677"/>
        <v>15.918907511631174</v>
      </c>
      <c r="D59915" s="48">
        <f t="shared" ca="1" si="4676"/>
        <v>52.683852685744931</v>
      </c>
      <c r="E59915">
        <f t="shared" ca="1" si="4678"/>
        <v>66.60666294331692</v>
      </c>
    </row>
    <row r="59916" spans="1:5" x14ac:dyDescent="0.35">
      <c r="A59916">
        <f t="shared" si="4679"/>
        <v>59905</v>
      </c>
      <c r="B59916">
        <f t="shared" ref="B59916:B59979" ca="1" si="4680">_xlfn.GAMMA.INV(RAND(),$B$6,$B$7)</f>
        <v>4.3380963566032969E-3</v>
      </c>
      <c r="C59916">
        <f t="shared" ca="1" si="4677"/>
        <v>15.18274866881446</v>
      </c>
      <c r="D59916" s="48">
        <f t="shared" ref="D59916:D59979" ca="1" si="4681">_xlfn.NORM.INV(RAND(),$B$4,C59916/SQRT($B$2))</f>
        <v>51.695698698377775</v>
      </c>
      <c r="E59916">
        <f t="shared" ca="1" si="4678"/>
        <v>58.911232497749836</v>
      </c>
    </row>
    <row r="59917" spans="1:5" x14ac:dyDescent="0.35">
      <c r="A59917">
        <f t="shared" si="4679"/>
        <v>59906</v>
      </c>
      <c r="B59917">
        <f t="shared" ca="1" si="4680"/>
        <v>6.4573200082535089E-3</v>
      </c>
      <c r="C59917">
        <f t="shared" ref="C59917:C59980" ca="1" si="4682">1/SQRT(B59917)</f>
        <v>12.444396650100042</v>
      </c>
      <c r="D59917" s="48">
        <f t="shared" ca="1" si="4681"/>
        <v>49.881664045390231</v>
      </c>
      <c r="E59917">
        <f t="shared" ref="E59917:E59980" ca="1" si="4683">_xlfn.NORM.INV(RAND(),D59917,C59917)</f>
        <v>30.854428337171971</v>
      </c>
    </row>
    <row r="59918" spans="1:5" x14ac:dyDescent="0.35">
      <c r="A59918">
        <f t="shared" ref="A59918:A59981" si="4684">A59917+1</f>
        <v>59907</v>
      </c>
      <c r="B59918">
        <f t="shared" ca="1" si="4680"/>
        <v>6.0851697075954749E-3</v>
      </c>
      <c r="C59918">
        <f t="shared" ca="1" si="4682"/>
        <v>12.819280564662218</v>
      </c>
      <c r="D59918" s="48">
        <f t="shared" ca="1" si="4681"/>
        <v>54.397431186180583</v>
      </c>
      <c r="E59918">
        <f t="shared" ca="1" si="4683"/>
        <v>68.428097177021073</v>
      </c>
    </row>
    <row r="59919" spans="1:5" x14ac:dyDescent="0.35">
      <c r="A59919">
        <f t="shared" si="4684"/>
        <v>59908</v>
      </c>
      <c r="B59919">
        <f t="shared" ca="1" si="4680"/>
        <v>5.4984727302069469E-3</v>
      </c>
      <c r="C59919">
        <f t="shared" ca="1" si="4682"/>
        <v>13.48586979395658</v>
      </c>
      <c r="D59919" s="48">
        <f t="shared" ca="1" si="4681"/>
        <v>53.325964579305499</v>
      </c>
      <c r="E59919">
        <f t="shared" ca="1" si="4683"/>
        <v>60.421547941209745</v>
      </c>
    </row>
    <row r="59920" spans="1:5" x14ac:dyDescent="0.35">
      <c r="A59920">
        <f t="shared" si="4684"/>
        <v>59909</v>
      </c>
      <c r="B59920">
        <f t="shared" ca="1" si="4680"/>
        <v>6.3718481018564498E-3</v>
      </c>
      <c r="C59920">
        <f t="shared" ca="1" si="4682"/>
        <v>12.527583119566904</v>
      </c>
      <c r="D59920" s="48">
        <f t="shared" ca="1" si="4681"/>
        <v>51.335626024929667</v>
      </c>
      <c r="E59920">
        <f t="shared" ca="1" si="4683"/>
        <v>33.140328586480685</v>
      </c>
    </row>
    <row r="59921" spans="1:5" x14ac:dyDescent="0.35">
      <c r="A59921">
        <f t="shared" si="4684"/>
        <v>59910</v>
      </c>
      <c r="B59921">
        <f t="shared" ca="1" si="4680"/>
        <v>4.681017939986455E-3</v>
      </c>
      <c r="C59921">
        <f t="shared" ca="1" si="4682"/>
        <v>14.616044184297708</v>
      </c>
      <c r="D59921" s="48">
        <f t="shared" ca="1" si="4681"/>
        <v>51.492648858026875</v>
      </c>
      <c r="E59921">
        <f t="shared" ca="1" si="4683"/>
        <v>75.599986324502339</v>
      </c>
    </row>
    <row r="59922" spans="1:5" x14ac:dyDescent="0.35">
      <c r="A59922">
        <f t="shared" si="4684"/>
        <v>59911</v>
      </c>
      <c r="B59922">
        <f t="shared" ca="1" si="4680"/>
        <v>3.1644990246925951E-3</v>
      </c>
      <c r="C59922">
        <f t="shared" ca="1" si="4682"/>
        <v>17.776551563681249</v>
      </c>
      <c r="D59922" s="48">
        <f t="shared" ca="1" si="4681"/>
        <v>49.862773058783233</v>
      </c>
      <c r="E59922">
        <f t="shared" ca="1" si="4683"/>
        <v>40.8998051581463</v>
      </c>
    </row>
    <row r="59923" spans="1:5" x14ac:dyDescent="0.35">
      <c r="A59923">
        <f t="shared" si="4684"/>
        <v>59912</v>
      </c>
      <c r="B59923">
        <f t="shared" ca="1" si="4680"/>
        <v>4.4762482073278913E-3</v>
      </c>
      <c r="C59923">
        <f t="shared" ca="1" si="4682"/>
        <v>14.94661747775535</v>
      </c>
      <c r="D59923" s="48">
        <f t="shared" ca="1" si="4681"/>
        <v>50.780103665068552</v>
      </c>
      <c r="E59923">
        <f t="shared" ca="1" si="4683"/>
        <v>43.666597665452599</v>
      </c>
    </row>
    <row r="59924" spans="1:5" x14ac:dyDescent="0.35">
      <c r="A59924">
        <f t="shared" si="4684"/>
        <v>59913</v>
      </c>
      <c r="B59924">
        <f t="shared" ca="1" si="4680"/>
        <v>4.8455273863413995E-3</v>
      </c>
      <c r="C59924">
        <f t="shared" ca="1" si="4682"/>
        <v>14.365788681918175</v>
      </c>
      <c r="D59924" s="48">
        <f t="shared" ca="1" si="4681"/>
        <v>53.475895343719991</v>
      </c>
      <c r="E59924">
        <f t="shared" ca="1" si="4683"/>
        <v>47.717291514602209</v>
      </c>
    </row>
    <row r="59925" spans="1:5" x14ac:dyDescent="0.35">
      <c r="A59925">
        <f t="shared" si="4684"/>
        <v>59914</v>
      </c>
      <c r="B59925">
        <f t="shared" ca="1" si="4680"/>
        <v>6.0262978547279914E-3</v>
      </c>
      <c r="C59925">
        <f t="shared" ca="1" si="4682"/>
        <v>12.881745164231029</v>
      </c>
      <c r="D59925" s="48">
        <f t="shared" ca="1" si="4681"/>
        <v>50.45325738362866</v>
      </c>
      <c r="E59925">
        <f t="shared" ca="1" si="4683"/>
        <v>60.841193566762627</v>
      </c>
    </row>
    <row r="59926" spans="1:5" x14ac:dyDescent="0.35">
      <c r="A59926">
        <f t="shared" si="4684"/>
        <v>59915</v>
      </c>
      <c r="B59926">
        <f t="shared" ca="1" si="4680"/>
        <v>4.4473773237265106E-3</v>
      </c>
      <c r="C59926">
        <f t="shared" ca="1" si="4682"/>
        <v>14.995053214356787</v>
      </c>
      <c r="D59926" s="48">
        <f t="shared" ca="1" si="4681"/>
        <v>52.531294797761468</v>
      </c>
      <c r="E59926">
        <f t="shared" ca="1" si="4683"/>
        <v>58.575426771338996</v>
      </c>
    </row>
    <row r="59927" spans="1:5" x14ac:dyDescent="0.35">
      <c r="A59927">
        <f t="shared" si="4684"/>
        <v>59916</v>
      </c>
      <c r="B59927">
        <f t="shared" ca="1" si="4680"/>
        <v>4.0409488097012712E-3</v>
      </c>
      <c r="C59927">
        <f t="shared" ca="1" si="4682"/>
        <v>15.731072244907248</v>
      </c>
      <c r="D59927" s="48">
        <f t="shared" ca="1" si="4681"/>
        <v>53.500184466698101</v>
      </c>
      <c r="E59927">
        <f t="shared" ca="1" si="4683"/>
        <v>56.565930846247532</v>
      </c>
    </row>
    <row r="59928" spans="1:5" x14ac:dyDescent="0.35">
      <c r="A59928">
        <f t="shared" si="4684"/>
        <v>59917</v>
      </c>
      <c r="B59928">
        <f t="shared" ca="1" si="4680"/>
        <v>5.114921225928281E-3</v>
      </c>
      <c r="C59928">
        <f t="shared" ca="1" si="4682"/>
        <v>13.982361468161841</v>
      </c>
      <c r="D59928" s="48">
        <f t="shared" ca="1" si="4681"/>
        <v>52.001974985481652</v>
      </c>
      <c r="E59928">
        <f t="shared" ca="1" si="4683"/>
        <v>28.268506186417561</v>
      </c>
    </row>
    <row r="59929" spans="1:5" x14ac:dyDescent="0.35">
      <c r="A59929">
        <f t="shared" si="4684"/>
        <v>59918</v>
      </c>
      <c r="B59929">
        <f t="shared" ca="1" si="4680"/>
        <v>6.2792092928274715E-3</v>
      </c>
      <c r="C59929">
        <f t="shared" ca="1" si="4682"/>
        <v>12.619656115922835</v>
      </c>
      <c r="D59929" s="48">
        <f t="shared" ca="1" si="4681"/>
        <v>50.2372890944348</v>
      </c>
      <c r="E59929">
        <f t="shared" ca="1" si="4683"/>
        <v>39.297208827815489</v>
      </c>
    </row>
    <row r="59930" spans="1:5" x14ac:dyDescent="0.35">
      <c r="A59930">
        <f t="shared" si="4684"/>
        <v>59919</v>
      </c>
      <c r="B59930">
        <f t="shared" ca="1" si="4680"/>
        <v>5.2211670242542701E-3</v>
      </c>
      <c r="C59930">
        <f t="shared" ca="1" si="4682"/>
        <v>13.839366376617399</v>
      </c>
      <c r="D59930" s="48">
        <f t="shared" ca="1" si="4681"/>
        <v>52.338875325002306</v>
      </c>
      <c r="E59930">
        <f t="shared" ca="1" si="4683"/>
        <v>47.134709840082515</v>
      </c>
    </row>
    <row r="59931" spans="1:5" x14ac:dyDescent="0.35">
      <c r="A59931">
        <f t="shared" si="4684"/>
        <v>59920</v>
      </c>
      <c r="B59931">
        <f t="shared" ca="1" si="4680"/>
        <v>4.3696426659619644E-3</v>
      </c>
      <c r="C59931">
        <f t="shared" ca="1" si="4682"/>
        <v>15.127844033456826</v>
      </c>
      <c r="D59931" s="48">
        <f t="shared" ca="1" si="4681"/>
        <v>53.825946799343036</v>
      </c>
      <c r="E59931">
        <f t="shared" ca="1" si="4683"/>
        <v>58.808564976433324</v>
      </c>
    </row>
    <row r="59932" spans="1:5" x14ac:dyDescent="0.35">
      <c r="A59932">
        <f t="shared" si="4684"/>
        <v>59921</v>
      </c>
      <c r="B59932">
        <f t="shared" ca="1" si="4680"/>
        <v>3.4287572227993794E-3</v>
      </c>
      <c r="C59932">
        <f t="shared" ca="1" si="4682"/>
        <v>17.07778856033071</v>
      </c>
      <c r="D59932" s="48">
        <f t="shared" ca="1" si="4681"/>
        <v>50.198726788343997</v>
      </c>
      <c r="E59932">
        <f t="shared" ca="1" si="4683"/>
        <v>52.864315605144931</v>
      </c>
    </row>
    <row r="59933" spans="1:5" x14ac:dyDescent="0.35">
      <c r="A59933">
        <f t="shared" si="4684"/>
        <v>59922</v>
      </c>
      <c r="B59933">
        <f t="shared" ca="1" si="4680"/>
        <v>5.8137940656097491E-3</v>
      </c>
      <c r="C59933">
        <f t="shared" ca="1" si="4682"/>
        <v>13.115056861955679</v>
      </c>
      <c r="D59933" s="48">
        <f t="shared" ca="1" si="4681"/>
        <v>50.380178569230551</v>
      </c>
      <c r="E59933">
        <f t="shared" ca="1" si="4683"/>
        <v>46.967465008360669</v>
      </c>
    </row>
    <row r="59934" spans="1:5" x14ac:dyDescent="0.35">
      <c r="A59934">
        <f t="shared" si="4684"/>
        <v>59923</v>
      </c>
      <c r="B59934">
        <f t="shared" ca="1" si="4680"/>
        <v>4.9490782628937822E-3</v>
      </c>
      <c r="C59934">
        <f t="shared" ca="1" si="4682"/>
        <v>14.214704608625347</v>
      </c>
      <c r="D59934" s="48">
        <f t="shared" ca="1" si="4681"/>
        <v>52.072046034674862</v>
      </c>
      <c r="E59934">
        <f t="shared" ca="1" si="4683"/>
        <v>49.763162535066549</v>
      </c>
    </row>
    <row r="59935" spans="1:5" x14ac:dyDescent="0.35">
      <c r="A59935">
        <f t="shared" si="4684"/>
        <v>59924</v>
      </c>
      <c r="B59935">
        <f t="shared" ca="1" si="4680"/>
        <v>6.1198007796355158E-3</v>
      </c>
      <c r="C59935">
        <f t="shared" ca="1" si="4682"/>
        <v>12.782957873457132</v>
      </c>
      <c r="D59935" s="48">
        <f t="shared" ca="1" si="4681"/>
        <v>51.184833094228374</v>
      </c>
      <c r="E59935">
        <f t="shared" ca="1" si="4683"/>
        <v>49.946651331521714</v>
      </c>
    </row>
    <row r="59936" spans="1:5" x14ac:dyDescent="0.35">
      <c r="A59936">
        <f t="shared" si="4684"/>
        <v>59925</v>
      </c>
      <c r="B59936">
        <f t="shared" ca="1" si="4680"/>
        <v>4.3134132061518277E-3</v>
      </c>
      <c r="C59936">
        <f t="shared" ca="1" si="4682"/>
        <v>15.226127711091804</v>
      </c>
      <c r="D59936" s="48">
        <f t="shared" ca="1" si="4681"/>
        <v>51.678560134433681</v>
      </c>
      <c r="E59936">
        <f t="shared" ca="1" si="4683"/>
        <v>62.204126187384304</v>
      </c>
    </row>
    <row r="59937" spans="1:5" x14ac:dyDescent="0.35">
      <c r="A59937">
        <f t="shared" si="4684"/>
        <v>59926</v>
      </c>
      <c r="B59937">
        <f t="shared" ca="1" si="4680"/>
        <v>4.9482509459857814E-3</v>
      </c>
      <c r="C59937">
        <f t="shared" ca="1" si="4682"/>
        <v>14.215892864241511</v>
      </c>
      <c r="D59937" s="48">
        <f t="shared" ca="1" si="4681"/>
        <v>49.445636651240072</v>
      </c>
      <c r="E59937">
        <f t="shared" ca="1" si="4683"/>
        <v>48.612437518759506</v>
      </c>
    </row>
    <row r="59938" spans="1:5" x14ac:dyDescent="0.35">
      <c r="A59938">
        <f t="shared" si="4684"/>
        <v>59927</v>
      </c>
      <c r="B59938">
        <f t="shared" ca="1" si="4680"/>
        <v>4.5142359202038594E-3</v>
      </c>
      <c r="C59938">
        <f t="shared" ca="1" si="4682"/>
        <v>14.883596030438083</v>
      </c>
      <c r="D59938" s="48">
        <f t="shared" ca="1" si="4681"/>
        <v>52.852661156413852</v>
      </c>
      <c r="E59938">
        <f t="shared" ca="1" si="4683"/>
        <v>54.527487428679365</v>
      </c>
    </row>
    <row r="59939" spans="1:5" x14ac:dyDescent="0.35">
      <c r="A59939">
        <f t="shared" si="4684"/>
        <v>59928</v>
      </c>
      <c r="B59939">
        <f t="shared" ca="1" si="4680"/>
        <v>4.4766495917751645E-3</v>
      </c>
      <c r="C59939">
        <f t="shared" ca="1" si="4682"/>
        <v>14.945947392443129</v>
      </c>
      <c r="D59939" s="48">
        <f t="shared" ca="1" si="4681"/>
        <v>49.738769784370042</v>
      </c>
      <c r="E59939">
        <f t="shared" ca="1" si="4683"/>
        <v>34.094445698123394</v>
      </c>
    </row>
    <row r="59940" spans="1:5" x14ac:dyDescent="0.35">
      <c r="A59940">
        <f t="shared" si="4684"/>
        <v>59929</v>
      </c>
      <c r="B59940">
        <f t="shared" ca="1" si="4680"/>
        <v>5.2744521135189223E-3</v>
      </c>
      <c r="C59940">
        <f t="shared" ca="1" si="4682"/>
        <v>13.769282906464193</v>
      </c>
      <c r="D59940" s="48">
        <f t="shared" ca="1" si="4681"/>
        <v>53.839772958214013</v>
      </c>
      <c r="E59940">
        <f t="shared" ca="1" si="4683"/>
        <v>71.298855560366093</v>
      </c>
    </row>
    <row r="59941" spans="1:5" x14ac:dyDescent="0.35">
      <c r="A59941">
        <f t="shared" si="4684"/>
        <v>59930</v>
      </c>
      <c r="B59941">
        <f t="shared" ca="1" si="4680"/>
        <v>4.4177303276856069E-3</v>
      </c>
      <c r="C59941">
        <f t="shared" ca="1" si="4682"/>
        <v>15.045284316617133</v>
      </c>
      <c r="D59941" s="48">
        <f t="shared" ca="1" si="4681"/>
        <v>52.457481230549476</v>
      </c>
      <c r="E59941">
        <f t="shared" ca="1" si="4683"/>
        <v>47.515875693358574</v>
      </c>
    </row>
    <row r="59942" spans="1:5" x14ac:dyDescent="0.35">
      <c r="A59942">
        <f t="shared" si="4684"/>
        <v>59931</v>
      </c>
      <c r="B59942">
        <f t="shared" ca="1" si="4680"/>
        <v>5.3481033105318952E-3</v>
      </c>
      <c r="C59942">
        <f t="shared" ca="1" si="4682"/>
        <v>13.674142643430292</v>
      </c>
      <c r="D59942" s="48">
        <f t="shared" ca="1" si="4681"/>
        <v>53.713947728058073</v>
      </c>
      <c r="E59942">
        <f t="shared" ca="1" si="4683"/>
        <v>26.208877937886388</v>
      </c>
    </row>
    <row r="59943" spans="1:5" x14ac:dyDescent="0.35">
      <c r="A59943">
        <f t="shared" si="4684"/>
        <v>59932</v>
      </c>
      <c r="B59943">
        <f t="shared" ca="1" si="4680"/>
        <v>2.6230213863731003E-3</v>
      </c>
      <c r="C59943">
        <f t="shared" ca="1" si="4682"/>
        <v>19.525361540716613</v>
      </c>
      <c r="D59943" s="48">
        <f t="shared" ca="1" si="4681"/>
        <v>54.637716618499852</v>
      </c>
      <c r="E59943">
        <f t="shared" ca="1" si="4683"/>
        <v>68.381875137017346</v>
      </c>
    </row>
    <row r="59944" spans="1:5" x14ac:dyDescent="0.35">
      <c r="A59944">
        <f t="shared" si="4684"/>
        <v>59933</v>
      </c>
      <c r="B59944">
        <f t="shared" ca="1" si="4680"/>
        <v>4.8599287550366247E-3</v>
      </c>
      <c r="C59944">
        <f t="shared" ca="1" si="4682"/>
        <v>14.344487905321799</v>
      </c>
      <c r="D59944" s="48">
        <f t="shared" ca="1" si="4681"/>
        <v>49.853580543790983</v>
      </c>
      <c r="E59944">
        <f t="shared" ca="1" si="4683"/>
        <v>41.859263352639061</v>
      </c>
    </row>
    <row r="59945" spans="1:5" x14ac:dyDescent="0.35">
      <c r="A59945">
        <f t="shared" si="4684"/>
        <v>59934</v>
      </c>
      <c r="B59945">
        <f t="shared" ca="1" si="4680"/>
        <v>4.4501780781894661E-3</v>
      </c>
      <c r="C59945">
        <f t="shared" ca="1" si="4682"/>
        <v>14.9903338445459</v>
      </c>
      <c r="D59945" s="48">
        <f t="shared" ca="1" si="4681"/>
        <v>53.171279387953859</v>
      </c>
      <c r="E59945">
        <f t="shared" ca="1" si="4683"/>
        <v>63.896012851074971</v>
      </c>
    </row>
    <row r="59946" spans="1:5" x14ac:dyDescent="0.35">
      <c r="A59946">
        <f t="shared" si="4684"/>
        <v>59935</v>
      </c>
      <c r="B59946">
        <f t="shared" ca="1" si="4680"/>
        <v>5.0989840204108249E-3</v>
      </c>
      <c r="C59946">
        <f t="shared" ca="1" si="4682"/>
        <v>14.004195809473297</v>
      </c>
      <c r="D59946" s="48">
        <f t="shared" ca="1" si="4681"/>
        <v>52.894079236339856</v>
      </c>
      <c r="E59946">
        <f t="shared" ca="1" si="4683"/>
        <v>41.975891702326692</v>
      </c>
    </row>
    <row r="59947" spans="1:5" x14ac:dyDescent="0.35">
      <c r="A59947">
        <f t="shared" si="4684"/>
        <v>59936</v>
      </c>
      <c r="B59947">
        <f t="shared" ca="1" si="4680"/>
        <v>4.4092217149561434E-3</v>
      </c>
      <c r="C59947">
        <f t="shared" ca="1" si="4682"/>
        <v>15.059793997355667</v>
      </c>
      <c r="D59947" s="48">
        <f t="shared" ca="1" si="4681"/>
        <v>48.159731632649532</v>
      </c>
      <c r="E59947">
        <f t="shared" ca="1" si="4683"/>
        <v>56.441743988001775</v>
      </c>
    </row>
    <row r="59948" spans="1:5" x14ac:dyDescent="0.35">
      <c r="A59948">
        <f t="shared" si="4684"/>
        <v>59937</v>
      </c>
      <c r="B59948">
        <f t="shared" ca="1" si="4680"/>
        <v>6.3512465331326965E-3</v>
      </c>
      <c r="C59948">
        <f t="shared" ca="1" si="4682"/>
        <v>12.547884560534154</v>
      </c>
      <c r="D59948" s="48">
        <f t="shared" ca="1" si="4681"/>
        <v>53.680893415999421</v>
      </c>
      <c r="E59948">
        <f t="shared" ca="1" si="4683"/>
        <v>36.825627529811968</v>
      </c>
    </row>
    <row r="59949" spans="1:5" x14ac:dyDescent="0.35">
      <c r="A59949">
        <f t="shared" si="4684"/>
        <v>59938</v>
      </c>
      <c r="B59949">
        <f t="shared" ca="1" si="4680"/>
        <v>4.4827592945779473E-3</v>
      </c>
      <c r="C59949">
        <f t="shared" ca="1" si="4682"/>
        <v>14.935758753475289</v>
      </c>
      <c r="D59949" s="48">
        <f t="shared" ca="1" si="4681"/>
        <v>51.795779946576324</v>
      </c>
      <c r="E59949">
        <f t="shared" ca="1" si="4683"/>
        <v>52.298999634594942</v>
      </c>
    </row>
    <row r="59950" spans="1:5" x14ac:dyDescent="0.35">
      <c r="A59950">
        <f t="shared" si="4684"/>
        <v>59939</v>
      </c>
      <c r="B59950">
        <f t="shared" ca="1" si="4680"/>
        <v>4.3437348415806161E-3</v>
      </c>
      <c r="C59950">
        <f t="shared" ca="1" si="4682"/>
        <v>15.172891310721278</v>
      </c>
      <c r="D59950" s="48">
        <f t="shared" ca="1" si="4681"/>
        <v>54.615266922816289</v>
      </c>
      <c r="E59950">
        <f t="shared" ca="1" si="4683"/>
        <v>69.099008371914849</v>
      </c>
    </row>
    <row r="59951" spans="1:5" x14ac:dyDescent="0.35">
      <c r="A59951">
        <f t="shared" si="4684"/>
        <v>59940</v>
      </c>
      <c r="B59951">
        <f t="shared" ca="1" si="4680"/>
        <v>4.4290310923744639E-3</v>
      </c>
      <c r="C59951">
        <f t="shared" ca="1" si="4682"/>
        <v>15.02607787990274</v>
      </c>
      <c r="D59951" s="48">
        <f t="shared" ca="1" si="4681"/>
        <v>48.804989300586065</v>
      </c>
      <c r="E59951">
        <f t="shared" ca="1" si="4683"/>
        <v>47.154697574229793</v>
      </c>
    </row>
    <row r="59952" spans="1:5" x14ac:dyDescent="0.35">
      <c r="A59952">
        <f t="shared" si="4684"/>
        <v>59941</v>
      </c>
      <c r="B59952">
        <f t="shared" ca="1" si="4680"/>
        <v>4.2907432544657866E-3</v>
      </c>
      <c r="C59952">
        <f t="shared" ca="1" si="4682"/>
        <v>15.266298006731256</v>
      </c>
      <c r="D59952" s="48">
        <f t="shared" ca="1" si="4681"/>
        <v>52.018195576681002</v>
      </c>
      <c r="E59952">
        <f t="shared" ca="1" si="4683"/>
        <v>76.469244338510649</v>
      </c>
    </row>
    <row r="59953" spans="1:5" x14ac:dyDescent="0.35">
      <c r="A59953">
        <f t="shared" si="4684"/>
        <v>59942</v>
      </c>
      <c r="B59953">
        <f t="shared" ca="1" si="4680"/>
        <v>5.0323202871527259E-3</v>
      </c>
      <c r="C59953">
        <f t="shared" ca="1" si="4682"/>
        <v>14.096648241679215</v>
      </c>
      <c r="D59953" s="48">
        <f t="shared" ca="1" si="4681"/>
        <v>53.834105477089182</v>
      </c>
      <c r="E59953">
        <f t="shared" ca="1" si="4683"/>
        <v>62.537758323361153</v>
      </c>
    </row>
    <row r="59954" spans="1:5" x14ac:dyDescent="0.35">
      <c r="A59954">
        <f t="shared" si="4684"/>
        <v>59943</v>
      </c>
      <c r="B59954">
        <f t="shared" ca="1" si="4680"/>
        <v>4.5165696441053747E-3</v>
      </c>
      <c r="C59954">
        <f t="shared" ca="1" si="4682"/>
        <v>14.879750336193538</v>
      </c>
      <c r="D59954" s="48">
        <f t="shared" ca="1" si="4681"/>
        <v>53.326048734045258</v>
      </c>
      <c r="E59954">
        <f t="shared" ca="1" si="4683"/>
        <v>60.141997096384735</v>
      </c>
    </row>
    <row r="59955" spans="1:5" x14ac:dyDescent="0.35">
      <c r="A59955">
        <f t="shared" si="4684"/>
        <v>59944</v>
      </c>
      <c r="B59955">
        <f t="shared" ca="1" si="4680"/>
        <v>6.0915633401424935E-3</v>
      </c>
      <c r="C59955">
        <f t="shared" ca="1" si="4682"/>
        <v>12.812551316135307</v>
      </c>
      <c r="D59955" s="48">
        <f t="shared" ca="1" si="4681"/>
        <v>50.51656246829063</v>
      </c>
      <c r="E59955">
        <f t="shared" ca="1" si="4683"/>
        <v>29.5842434281493</v>
      </c>
    </row>
    <row r="59956" spans="1:5" x14ac:dyDescent="0.35">
      <c r="A59956">
        <f t="shared" si="4684"/>
        <v>59945</v>
      </c>
      <c r="B59956">
        <f t="shared" ca="1" si="4680"/>
        <v>4.5831391156856945E-3</v>
      </c>
      <c r="C59956">
        <f t="shared" ca="1" si="4682"/>
        <v>14.771291885805924</v>
      </c>
      <c r="D59956" s="48">
        <f t="shared" ca="1" si="4681"/>
        <v>51.566864209706338</v>
      </c>
      <c r="E59956">
        <f t="shared" ca="1" si="4683"/>
        <v>40.768808878748651</v>
      </c>
    </row>
    <row r="59957" spans="1:5" x14ac:dyDescent="0.35">
      <c r="A59957">
        <f t="shared" si="4684"/>
        <v>59946</v>
      </c>
      <c r="B59957">
        <f t="shared" ca="1" si="4680"/>
        <v>4.2217319586823716E-3</v>
      </c>
      <c r="C59957">
        <f t="shared" ca="1" si="4682"/>
        <v>15.390568845544271</v>
      </c>
      <c r="D59957" s="48">
        <f t="shared" ca="1" si="4681"/>
        <v>53.638460967988678</v>
      </c>
      <c r="E59957">
        <f t="shared" ca="1" si="4683"/>
        <v>41.059007372351189</v>
      </c>
    </row>
    <row r="59958" spans="1:5" x14ac:dyDescent="0.35">
      <c r="A59958">
        <f t="shared" si="4684"/>
        <v>59947</v>
      </c>
      <c r="B59958">
        <f t="shared" ca="1" si="4680"/>
        <v>5.3088331721113761E-3</v>
      </c>
      <c r="C59958">
        <f t="shared" ca="1" si="4682"/>
        <v>13.724624178153729</v>
      </c>
      <c r="D59958" s="48">
        <f t="shared" ca="1" si="4681"/>
        <v>51.559535192525509</v>
      </c>
      <c r="E59958">
        <f t="shared" ca="1" si="4683"/>
        <v>77.127312429824002</v>
      </c>
    </row>
    <row r="59959" spans="1:5" x14ac:dyDescent="0.35">
      <c r="A59959">
        <f t="shared" si="4684"/>
        <v>59948</v>
      </c>
      <c r="B59959">
        <f t="shared" ca="1" si="4680"/>
        <v>3.1505426408025144E-3</v>
      </c>
      <c r="C59959">
        <f t="shared" ca="1" si="4682"/>
        <v>17.815881650034804</v>
      </c>
      <c r="D59959" s="48">
        <f t="shared" ca="1" si="4681"/>
        <v>53.338813261417876</v>
      </c>
      <c r="E59959">
        <f t="shared" ca="1" si="4683"/>
        <v>44.220404998894622</v>
      </c>
    </row>
    <row r="59960" spans="1:5" x14ac:dyDescent="0.35">
      <c r="A59960">
        <f t="shared" si="4684"/>
        <v>59949</v>
      </c>
      <c r="B59960">
        <f t="shared" ca="1" si="4680"/>
        <v>4.4522600067605023E-3</v>
      </c>
      <c r="C59960">
        <f t="shared" ca="1" si="4682"/>
        <v>14.986828607483577</v>
      </c>
      <c r="D59960" s="48">
        <f t="shared" ca="1" si="4681"/>
        <v>52.096368311093023</v>
      </c>
      <c r="E59960">
        <f t="shared" ca="1" si="4683"/>
        <v>55.204119799592043</v>
      </c>
    </row>
    <row r="59961" spans="1:5" x14ac:dyDescent="0.35">
      <c r="A59961">
        <f t="shared" si="4684"/>
        <v>59950</v>
      </c>
      <c r="B59961">
        <f t="shared" ca="1" si="4680"/>
        <v>4.8854714692669297E-3</v>
      </c>
      <c r="C59961">
        <f t="shared" ca="1" si="4682"/>
        <v>14.306940114660152</v>
      </c>
      <c r="D59961" s="48">
        <f t="shared" ca="1" si="4681"/>
        <v>52.711212185236384</v>
      </c>
      <c r="E59961">
        <f t="shared" ca="1" si="4683"/>
        <v>53.168785931259123</v>
      </c>
    </row>
    <row r="59962" spans="1:5" x14ac:dyDescent="0.35">
      <c r="A59962">
        <f t="shared" si="4684"/>
        <v>59951</v>
      </c>
      <c r="B59962">
        <f t="shared" ca="1" si="4680"/>
        <v>5.7449345617865029E-3</v>
      </c>
      <c r="C59962">
        <f t="shared" ca="1" si="4682"/>
        <v>13.193422093083358</v>
      </c>
      <c r="D59962" s="48">
        <f t="shared" ca="1" si="4681"/>
        <v>53.087611314692687</v>
      </c>
      <c r="E59962">
        <f t="shared" ca="1" si="4683"/>
        <v>81.748817135458282</v>
      </c>
    </row>
    <row r="59963" spans="1:5" x14ac:dyDescent="0.35">
      <c r="A59963">
        <f t="shared" si="4684"/>
        <v>59952</v>
      </c>
      <c r="B59963">
        <f t="shared" ca="1" si="4680"/>
        <v>4.4614824770315793E-3</v>
      </c>
      <c r="C59963">
        <f t="shared" ca="1" si="4682"/>
        <v>14.971330722715148</v>
      </c>
      <c r="D59963" s="48">
        <f t="shared" ca="1" si="4681"/>
        <v>49.424842153793662</v>
      </c>
      <c r="E59963">
        <f t="shared" ca="1" si="4683"/>
        <v>34.940727765973641</v>
      </c>
    </row>
    <row r="59964" spans="1:5" x14ac:dyDescent="0.35">
      <c r="A59964">
        <f t="shared" si="4684"/>
        <v>59953</v>
      </c>
      <c r="B59964">
        <f t="shared" ca="1" si="4680"/>
        <v>6.8963307489054255E-3</v>
      </c>
      <c r="C59964">
        <f t="shared" ca="1" si="4682"/>
        <v>12.041787498255097</v>
      </c>
      <c r="D59964" s="48">
        <f t="shared" ca="1" si="4681"/>
        <v>54.070427325385928</v>
      </c>
      <c r="E59964">
        <f t="shared" ca="1" si="4683"/>
        <v>65.328402186372983</v>
      </c>
    </row>
    <row r="59965" spans="1:5" x14ac:dyDescent="0.35">
      <c r="A59965">
        <f t="shared" si="4684"/>
        <v>59954</v>
      </c>
      <c r="B59965">
        <f t="shared" ca="1" si="4680"/>
        <v>5.1222286173650223E-3</v>
      </c>
      <c r="C59965">
        <f t="shared" ca="1" si="4682"/>
        <v>13.972384262654565</v>
      </c>
      <c r="D59965" s="48">
        <f t="shared" ca="1" si="4681"/>
        <v>48.612708787392535</v>
      </c>
      <c r="E59965">
        <f t="shared" ca="1" si="4683"/>
        <v>29.71149878863195</v>
      </c>
    </row>
    <row r="59966" spans="1:5" x14ac:dyDescent="0.35">
      <c r="A59966">
        <f t="shared" si="4684"/>
        <v>59955</v>
      </c>
      <c r="B59966">
        <f t="shared" ca="1" si="4680"/>
        <v>4.7940625487071292E-3</v>
      </c>
      <c r="C59966">
        <f t="shared" ca="1" si="4682"/>
        <v>14.442692075108464</v>
      </c>
      <c r="D59966" s="48">
        <f t="shared" ca="1" si="4681"/>
        <v>51.471606001946789</v>
      </c>
      <c r="E59966">
        <f t="shared" ca="1" si="4683"/>
        <v>32.185627539292334</v>
      </c>
    </row>
    <row r="59967" spans="1:5" x14ac:dyDescent="0.35">
      <c r="A59967">
        <f t="shared" si="4684"/>
        <v>59956</v>
      </c>
      <c r="B59967">
        <f t="shared" ca="1" si="4680"/>
        <v>3.6404450768288306E-3</v>
      </c>
      <c r="C59967">
        <f t="shared" ca="1" si="4682"/>
        <v>16.57382536151534</v>
      </c>
      <c r="D59967" s="48">
        <f t="shared" ca="1" si="4681"/>
        <v>53.626145716977156</v>
      </c>
      <c r="E59967">
        <f t="shared" ca="1" si="4683"/>
        <v>50.102148400540671</v>
      </c>
    </row>
    <row r="59968" spans="1:5" x14ac:dyDescent="0.35">
      <c r="A59968">
        <f t="shared" si="4684"/>
        <v>59957</v>
      </c>
      <c r="B59968">
        <f t="shared" ca="1" si="4680"/>
        <v>5.3928951120864087E-3</v>
      </c>
      <c r="C59968">
        <f t="shared" ca="1" si="4682"/>
        <v>13.617237533142564</v>
      </c>
      <c r="D59968" s="48">
        <f t="shared" ca="1" si="4681"/>
        <v>53.45996068165072</v>
      </c>
      <c r="E59968">
        <f t="shared" ca="1" si="4683"/>
        <v>61.000909164624311</v>
      </c>
    </row>
    <row r="59969" spans="1:5" x14ac:dyDescent="0.35">
      <c r="A59969">
        <f t="shared" si="4684"/>
        <v>59958</v>
      </c>
      <c r="B59969">
        <f t="shared" ca="1" si="4680"/>
        <v>4.3864564883130432E-3</v>
      </c>
      <c r="C59969">
        <f t="shared" ca="1" si="4682"/>
        <v>15.098822761238674</v>
      </c>
      <c r="D59969" s="48">
        <f t="shared" ca="1" si="4681"/>
        <v>53.889737006463434</v>
      </c>
      <c r="E59969">
        <f t="shared" ca="1" si="4683"/>
        <v>50.793222954167234</v>
      </c>
    </row>
    <row r="59970" spans="1:5" x14ac:dyDescent="0.35">
      <c r="A59970">
        <f t="shared" si="4684"/>
        <v>59959</v>
      </c>
      <c r="B59970">
        <f t="shared" ca="1" si="4680"/>
        <v>4.9595081866755635E-3</v>
      </c>
      <c r="C59970">
        <f t="shared" ca="1" si="4682"/>
        <v>14.199749868204279</v>
      </c>
      <c r="D59970" s="48">
        <f t="shared" ca="1" si="4681"/>
        <v>51.954256541226094</v>
      </c>
      <c r="E59970">
        <f t="shared" ca="1" si="4683"/>
        <v>53.19380710178126</v>
      </c>
    </row>
    <row r="59971" spans="1:5" x14ac:dyDescent="0.35">
      <c r="A59971">
        <f t="shared" si="4684"/>
        <v>59960</v>
      </c>
      <c r="B59971">
        <f t="shared" ca="1" si="4680"/>
        <v>4.7176948870141519E-3</v>
      </c>
      <c r="C59971">
        <f t="shared" ca="1" si="4682"/>
        <v>14.559118306112131</v>
      </c>
      <c r="D59971" s="48">
        <f t="shared" ca="1" si="4681"/>
        <v>50.926516469917736</v>
      </c>
      <c r="E59971">
        <f t="shared" ca="1" si="4683"/>
        <v>39.513356718939335</v>
      </c>
    </row>
    <row r="59972" spans="1:5" x14ac:dyDescent="0.35">
      <c r="A59972">
        <f t="shared" si="4684"/>
        <v>59961</v>
      </c>
      <c r="B59972">
        <f t="shared" ca="1" si="4680"/>
        <v>4.0379362460717426E-3</v>
      </c>
      <c r="C59972">
        <f t="shared" ca="1" si="4682"/>
        <v>15.736939353417624</v>
      </c>
      <c r="D59972" s="48">
        <f t="shared" ca="1" si="4681"/>
        <v>55.344352293421331</v>
      </c>
      <c r="E59972">
        <f t="shared" ca="1" si="4683"/>
        <v>33.427955916197675</v>
      </c>
    </row>
    <row r="59973" spans="1:5" x14ac:dyDescent="0.35">
      <c r="A59973">
        <f t="shared" si="4684"/>
        <v>59962</v>
      </c>
      <c r="B59973">
        <f t="shared" ca="1" si="4680"/>
        <v>4.4052845082827741E-3</v>
      </c>
      <c r="C59973">
        <f t="shared" ca="1" si="4682"/>
        <v>15.066522311825524</v>
      </c>
      <c r="D59973" s="48">
        <f t="shared" ca="1" si="4681"/>
        <v>57.042272560322985</v>
      </c>
      <c r="E59973">
        <f t="shared" ca="1" si="4683"/>
        <v>65.947764380551774</v>
      </c>
    </row>
    <row r="59974" spans="1:5" x14ac:dyDescent="0.35">
      <c r="A59974">
        <f t="shared" si="4684"/>
        <v>59963</v>
      </c>
      <c r="B59974">
        <f t="shared" ca="1" si="4680"/>
        <v>5.1502653226596787E-3</v>
      </c>
      <c r="C59974">
        <f t="shared" ca="1" si="4682"/>
        <v>13.934301350077142</v>
      </c>
      <c r="D59974" s="48">
        <f t="shared" ca="1" si="4681"/>
        <v>51.154336120672895</v>
      </c>
      <c r="E59974">
        <f t="shared" ca="1" si="4683"/>
        <v>42.234824744523806</v>
      </c>
    </row>
    <row r="59975" spans="1:5" x14ac:dyDescent="0.35">
      <c r="A59975">
        <f t="shared" si="4684"/>
        <v>59964</v>
      </c>
      <c r="B59975">
        <f t="shared" ca="1" si="4680"/>
        <v>5.881890852048541E-3</v>
      </c>
      <c r="C59975">
        <f t="shared" ca="1" si="4682"/>
        <v>13.038916957513557</v>
      </c>
      <c r="D59975" s="48">
        <f t="shared" ca="1" si="4681"/>
        <v>52.771236257566763</v>
      </c>
      <c r="E59975">
        <f t="shared" ca="1" si="4683"/>
        <v>43.130708362055643</v>
      </c>
    </row>
    <row r="59976" spans="1:5" x14ac:dyDescent="0.35">
      <c r="A59976">
        <f t="shared" si="4684"/>
        <v>59965</v>
      </c>
      <c r="B59976">
        <f t="shared" ca="1" si="4680"/>
        <v>4.8025831649602781E-3</v>
      </c>
      <c r="C59976">
        <f t="shared" ca="1" si="4682"/>
        <v>14.429874465937296</v>
      </c>
      <c r="D59976" s="48">
        <f t="shared" ca="1" si="4681"/>
        <v>51.496025045357747</v>
      </c>
      <c r="E59976">
        <f t="shared" ca="1" si="4683"/>
        <v>13.253607495184575</v>
      </c>
    </row>
    <row r="59977" spans="1:5" x14ac:dyDescent="0.35">
      <c r="A59977">
        <f t="shared" si="4684"/>
        <v>59966</v>
      </c>
      <c r="B59977">
        <f t="shared" ca="1" si="4680"/>
        <v>4.3700302447514478E-3</v>
      </c>
      <c r="C59977">
        <f t="shared" ca="1" si="4682"/>
        <v>15.127173172941211</v>
      </c>
      <c r="D59977" s="48">
        <f t="shared" ca="1" si="4681"/>
        <v>51.765650774238331</v>
      </c>
      <c r="E59977">
        <f t="shared" ca="1" si="4683"/>
        <v>59.039001983515305</v>
      </c>
    </row>
    <row r="59978" spans="1:5" x14ac:dyDescent="0.35">
      <c r="A59978">
        <f t="shared" si="4684"/>
        <v>59967</v>
      </c>
      <c r="B59978">
        <f t="shared" ca="1" si="4680"/>
        <v>6.7494128270347911E-3</v>
      </c>
      <c r="C59978">
        <f t="shared" ca="1" si="4682"/>
        <v>12.172141819229015</v>
      </c>
      <c r="D59978" s="48">
        <f t="shared" ca="1" si="4681"/>
        <v>52.938981166682993</v>
      </c>
      <c r="E59978">
        <f t="shared" ca="1" si="4683"/>
        <v>51.540933395747281</v>
      </c>
    </row>
    <row r="59979" spans="1:5" x14ac:dyDescent="0.35">
      <c r="A59979">
        <f t="shared" si="4684"/>
        <v>59968</v>
      </c>
      <c r="B59979">
        <f t="shared" ca="1" si="4680"/>
        <v>3.3593860402781691E-3</v>
      </c>
      <c r="C59979">
        <f t="shared" ca="1" si="4682"/>
        <v>17.25321536201762</v>
      </c>
      <c r="D59979" s="48">
        <f t="shared" ca="1" si="4681"/>
        <v>49.79449994997956</v>
      </c>
      <c r="E59979">
        <f t="shared" ca="1" si="4683"/>
        <v>26.091651160340763</v>
      </c>
    </row>
    <row r="59980" spans="1:5" x14ac:dyDescent="0.35">
      <c r="A59980">
        <f t="shared" si="4684"/>
        <v>59969</v>
      </c>
      <c r="B59980">
        <f t="shared" ref="B59980:B60043" ca="1" si="4685">_xlfn.GAMMA.INV(RAND(),$B$6,$B$7)</f>
        <v>5.5836424487249823E-3</v>
      </c>
      <c r="C59980">
        <f t="shared" ca="1" si="4682"/>
        <v>13.382621650088547</v>
      </c>
      <c r="D59980" s="48">
        <f t="shared" ref="D59980:D60043" ca="1" si="4686">_xlfn.NORM.INV(RAND(),$B$4,C59980/SQRT($B$2))</f>
        <v>53.310813451690777</v>
      </c>
      <c r="E59980">
        <f t="shared" ca="1" si="4683"/>
        <v>65.131982717602767</v>
      </c>
    </row>
    <row r="59981" spans="1:5" x14ac:dyDescent="0.35">
      <c r="A59981">
        <f t="shared" si="4684"/>
        <v>59970</v>
      </c>
      <c r="B59981">
        <f t="shared" ca="1" si="4685"/>
        <v>5.1983827784566426E-3</v>
      </c>
      <c r="C59981">
        <f t="shared" ref="C59981:C60044" ca="1" si="4687">1/SQRT(B59981)</f>
        <v>13.869661834493165</v>
      </c>
      <c r="D59981" s="48">
        <f t="shared" ca="1" si="4686"/>
        <v>52.56297293896229</v>
      </c>
      <c r="E59981">
        <f t="shared" ref="E59981:E60044" ca="1" si="4688">_xlfn.NORM.INV(RAND(),D59981,C59981)</f>
        <v>78.258687733112538</v>
      </c>
    </row>
    <row r="59982" spans="1:5" x14ac:dyDescent="0.35">
      <c r="A59982">
        <f t="shared" ref="A59982:A60045" si="4689">A59981+1</f>
        <v>59971</v>
      </c>
      <c r="B59982">
        <f t="shared" ca="1" si="4685"/>
        <v>3.0148319940551337E-3</v>
      </c>
      <c r="C59982">
        <f t="shared" ca="1" si="4687"/>
        <v>18.212452926920044</v>
      </c>
      <c r="D59982" s="48">
        <f t="shared" ca="1" si="4686"/>
        <v>56.494700733005608</v>
      </c>
      <c r="E59982">
        <f t="shared" ca="1" si="4688"/>
        <v>47.755108507611119</v>
      </c>
    </row>
    <row r="59983" spans="1:5" x14ac:dyDescent="0.35">
      <c r="A59983">
        <f t="shared" si="4689"/>
        <v>59972</v>
      </c>
      <c r="B59983">
        <f t="shared" ca="1" si="4685"/>
        <v>4.5519915280488217E-3</v>
      </c>
      <c r="C59983">
        <f t="shared" ca="1" si="4687"/>
        <v>14.821742960962784</v>
      </c>
      <c r="D59983" s="48">
        <f t="shared" ca="1" si="4686"/>
        <v>50.925223864001538</v>
      </c>
      <c r="E59983">
        <f t="shared" ca="1" si="4688"/>
        <v>40.171838118600576</v>
      </c>
    </row>
    <row r="59984" spans="1:5" x14ac:dyDescent="0.35">
      <c r="A59984">
        <f t="shared" si="4689"/>
        <v>59973</v>
      </c>
      <c r="B59984">
        <f t="shared" ca="1" si="4685"/>
        <v>5.8734329885978551E-3</v>
      </c>
      <c r="C59984">
        <f t="shared" ca="1" si="4687"/>
        <v>13.048301733511343</v>
      </c>
      <c r="D59984" s="48">
        <f t="shared" ca="1" si="4686"/>
        <v>53.393815741505307</v>
      </c>
      <c r="E59984">
        <f t="shared" ca="1" si="4688"/>
        <v>51.513051827435604</v>
      </c>
    </row>
    <row r="59985" spans="1:5" x14ac:dyDescent="0.35">
      <c r="A59985">
        <f t="shared" si="4689"/>
        <v>59974</v>
      </c>
      <c r="B59985">
        <f t="shared" ca="1" si="4685"/>
        <v>4.881692999119858E-3</v>
      </c>
      <c r="C59985">
        <f t="shared" ca="1" si="4687"/>
        <v>14.312475887779758</v>
      </c>
      <c r="D59985" s="48">
        <f t="shared" ca="1" si="4686"/>
        <v>48.597158968907159</v>
      </c>
      <c r="E59985">
        <f t="shared" ca="1" si="4688"/>
        <v>33.280935474315235</v>
      </c>
    </row>
    <row r="59986" spans="1:5" x14ac:dyDescent="0.35">
      <c r="A59986">
        <f t="shared" si="4689"/>
        <v>59975</v>
      </c>
      <c r="B59986">
        <f t="shared" ca="1" si="4685"/>
        <v>6.6445421007585454E-3</v>
      </c>
      <c r="C59986">
        <f t="shared" ca="1" si="4687"/>
        <v>12.267822149192956</v>
      </c>
      <c r="D59986" s="48">
        <f t="shared" ca="1" si="4686"/>
        <v>50.989281375850311</v>
      </c>
      <c r="E59986">
        <f t="shared" ca="1" si="4688"/>
        <v>55.09544119023731</v>
      </c>
    </row>
    <row r="59987" spans="1:5" x14ac:dyDescent="0.35">
      <c r="A59987">
        <f t="shared" si="4689"/>
        <v>59976</v>
      </c>
      <c r="B59987">
        <f t="shared" ca="1" si="4685"/>
        <v>4.7208180809543117E-3</v>
      </c>
      <c r="C59987">
        <f t="shared" ca="1" si="4687"/>
        <v>14.554301506096472</v>
      </c>
      <c r="D59987" s="48">
        <f t="shared" ca="1" si="4686"/>
        <v>55.784706031826964</v>
      </c>
      <c r="E59987">
        <f t="shared" ca="1" si="4688"/>
        <v>51.044164882102727</v>
      </c>
    </row>
    <row r="59988" spans="1:5" x14ac:dyDescent="0.35">
      <c r="A59988">
        <f t="shared" si="4689"/>
        <v>59977</v>
      </c>
      <c r="B59988">
        <f t="shared" ca="1" si="4685"/>
        <v>3.1286773145952364E-3</v>
      </c>
      <c r="C59988">
        <f t="shared" ca="1" si="4687"/>
        <v>17.878028011349265</v>
      </c>
      <c r="D59988" s="48">
        <f t="shared" ca="1" si="4686"/>
        <v>50.842579383534755</v>
      </c>
      <c r="E59988">
        <f t="shared" ca="1" si="4688"/>
        <v>20.135288187974346</v>
      </c>
    </row>
    <row r="59989" spans="1:5" x14ac:dyDescent="0.35">
      <c r="A59989">
        <f t="shared" si="4689"/>
        <v>59978</v>
      </c>
      <c r="B59989">
        <f t="shared" ca="1" si="4685"/>
        <v>5.860057688572836E-3</v>
      </c>
      <c r="C59989">
        <f t="shared" ca="1" si="4687"/>
        <v>13.063184306948159</v>
      </c>
      <c r="D59989" s="48">
        <f t="shared" ca="1" si="4686"/>
        <v>50.508502133566644</v>
      </c>
      <c r="E59989">
        <f t="shared" ca="1" si="4688"/>
        <v>23.348741342675325</v>
      </c>
    </row>
    <row r="59990" spans="1:5" x14ac:dyDescent="0.35">
      <c r="A59990">
        <f t="shared" si="4689"/>
        <v>59979</v>
      </c>
      <c r="B59990">
        <f t="shared" ca="1" si="4685"/>
        <v>3.8136310988282894E-3</v>
      </c>
      <c r="C59990">
        <f t="shared" ca="1" si="4687"/>
        <v>16.193124680162395</v>
      </c>
      <c r="D59990" s="48">
        <f t="shared" ca="1" si="4686"/>
        <v>54.028149690597154</v>
      </c>
      <c r="E59990">
        <f t="shared" ca="1" si="4688"/>
        <v>81.42089679115054</v>
      </c>
    </row>
    <row r="59991" spans="1:5" x14ac:dyDescent="0.35">
      <c r="A59991">
        <f t="shared" si="4689"/>
        <v>59980</v>
      </c>
      <c r="B59991">
        <f t="shared" ca="1" si="4685"/>
        <v>4.545751580551081E-3</v>
      </c>
      <c r="C59991">
        <f t="shared" ca="1" si="4687"/>
        <v>14.831912366270835</v>
      </c>
      <c r="D59991" s="48">
        <f t="shared" ca="1" si="4686"/>
        <v>51.370720745731042</v>
      </c>
      <c r="E59991">
        <f t="shared" ca="1" si="4688"/>
        <v>33.871041997103291</v>
      </c>
    </row>
    <row r="59992" spans="1:5" x14ac:dyDescent="0.35">
      <c r="A59992">
        <f t="shared" si="4689"/>
        <v>59981</v>
      </c>
      <c r="B59992">
        <f t="shared" ca="1" si="4685"/>
        <v>4.3696434353779224E-3</v>
      </c>
      <c r="C59992">
        <f t="shared" ca="1" si="4687"/>
        <v>15.127842701585555</v>
      </c>
      <c r="D59992" s="48">
        <f t="shared" ca="1" si="4686"/>
        <v>54.045764784839875</v>
      </c>
      <c r="E59992">
        <f t="shared" ca="1" si="4688"/>
        <v>79.557542580006825</v>
      </c>
    </row>
    <row r="59993" spans="1:5" x14ac:dyDescent="0.35">
      <c r="A59993">
        <f t="shared" si="4689"/>
        <v>59982</v>
      </c>
      <c r="B59993">
        <f t="shared" ca="1" si="4685"/>
        <v>4.6046429700590495E-3</v>
      </c>
      <c r="C59993">
        <f t="shared" ca="1" si="4687"/>
        <v>14.736760280697798</v>
      </c>
      <c r="D59993" s="48">
        <f t="shared" ca="1" si="4686"/>
        <v>52.603227949950636</v>
      </c>
      <c r="E59993">
        <f t="shared" ca="1" si="4688"/>
        <v>71.417386697416589</v>
      </c>
    </row>
    <row r="59994" spans="1:5" x14ac:dyDescent="0.35">
      <c r="A59994">
        <f t="shared" si="4689"/>
        <v>59983</v>
      </c>
      <c r="B59994">
        <f t="shared" ca="1" si="4685"/>
        <v>4.2741762179993358E-3</v>
      </c>
      <c r="C59994">
        <f t="shared" ca="1" si="4687"/>
        <v>15.295856065989426</v>
      </c>
      <c r="D59994" s="48">
        <f t="shared" ca="1" si="4686"/>
        <v>53.321164142347058</v>
      </c>
      <c r="E59994">
        <f t="shared" ca="1" si="4688"/>
        <v>84.915253750412234</v>
      </c>
    </row>
    <row r="59995" spans="1:5" x14ac:dyDescent="0.35">
      <c r="A59995">
        <f t="shared" si="4689"/>
        <v>59984</v>
      </c>
      <c r="B59995">
        <f t="shared" ca="1" si="4685"/>
        <v>3.6018027687396781E-3</v>
      </c>
      <c r="C59995">
        <f t="shared" ca="1" si="4687"/>
        <v>16.662495157537148</v>
      </c>
      <c r="D59995" s="48">
        <f t="shared" ca="1" si="4686"/>
        <v>56.682831964777264</v>
      </c>
      <c r="E59995">
        <f t="shared" ca="1" si="4688"/>
        <v>83.704864432955603</v>
      </c>
    </row>
    <row r="59996" spans="1:5" x14ac:dyDescent="0.35">
      <c r="A59996">
        <f t="shared" si="4689"/>
        <v>59985</v>
      </c>
      <c r="B59996">
        <f t="shared" ca="1" si="4685"/>
        <v>5.2591808481496681E-3</v>
      </c>
      <c r="C59996">
        <f t="shared" ca="1" si="4687"/>
        <v>13.789259586792571</v>
      </c>
      <c r="D59996" s="48">
        <f t="shared" ca="1" si="4686"/>
        <v>52.55363940902852</v>
      </c>
      <c r="E59996">
        <f t="shared" ca="1" si="4688"/>
        <v>67.843140565192215</v>
      </c>
    </row>
    <row r="59997" spans="1:5" x14ac:dyDescent="0.35">
      <c r="A59997">
        <f t="shared" si="4689"/>
        <v>59986</v>
      </c>
      <c r="B59997">
        <f t="shared" ca="1" si="4685"/>
        <v>6.0850364810904403E-3</v>
      </c>
      <c r="C59997">
        <f t="shared" ca="1" si="4687"/>
        <v>12.819420897312977</v>
      </c>
      <c r="D59997" s="48">
        <f t="shared" ca="1" si="4686"/>
        <v>50.6979858114167</v>
      </c>
      <c r="E59997">
        <f t="shared" ca="1" si="4688"/>
        <v>72.072694169284361</v>
      </c>
    </row>
    <row r="59998" spans="1:5" x14ac:dyDescent="0.35">
      <c r="A59998">
        <f t="shared" si="4689"/>
        <v>59987</v>
      </c>
      <c r="B59998">
        <f t="shared" ca="1" si="4685"/>
        <v>5.7620712039642349E-3</v>
      </c>
      <c r="C59998">
        <f t="shared" ca="1" si="4687"/>
        <v>13.173788588312494</v>
      </c>
      <c r="D59998" s="48">
        <f t="shared" ca="1" si="4686"/>
        <v>50.884050701949526</v>
      </c>
      <c r="E59998">
        <f t="shared" ca="1" si="4688"/>
        <v>56.264230814311972</v>
      </c>
    </row>
    <row r="59999" spans="1:5" x14ac:dyDescent="0.35">
      <c r="A59999">
        <f t="shared" si="4689"/>
        <v>59988</v>
      </c>
      <c r="B59999">
        <f t="shared" ca="1" si="4685"/>
        <v>6.5526217797908185E-3</v>
      </c>
      <c r="C59999">
        <f t="shared" ca="1" si="4687"/>
        <v>12.353569119458783</v>
      </c>
      <c r="D59999" s="48">
        <f t="shared" ca="1" si="4686"/>
        <v>53.338870771818961</v>
      </c>
      <c r="E59999">
        <f t="shared" ca="1" si="4688"/>
        <v>48.284493784449964</v>
      </c>
    </row>
    <row r="60000" spans="1:5" x14ac:dyDescent="0.35">
      <c r="A60000">
        <f t="shared" si="4689"/>
        <v>59989</v>
      </c>
      <c r="B60000">
        <f t="shared" ca="1" si="4685"/>
        <v>4.634455323146879E-3</v>
      </c>
      <c r="C60000">
        <f t="shared" ca="1" si="4687"/>
        <v>14.689284764119842</v>
      </c>
      <c r="D60000" s="48">
        <f t="shared" ca="1" si="4686"/>
        <v>46.545923287215203</v>
      </c>
      <c r="E60000">
        <f t="shared" ca="1" si="4688"/>
        <v>29.824735674429125</v>
      </c>
    </row>
    <row r="60001" spans="1:5" x14ac:dyDescent="0.35">
      <c r="A60001">
        <f t="shared" si="4689"/>
        <v>59990</v>
      </c>
      <c r="B60001">
        <f t="shared" ca="1" si="4685"/>
        <v>3.5908195508770322E-3</v>
      </c>
      <c r="C60001">
        <f t="shared" ca="1" si="4687"/>
        <v>16.687958437472052</v>
      </c>
      <c r="D60001" s="48">
        <f t="shared" ca="1" si="4686"/>
        <v>52.744586055687776</v>
      </c>
      <c r="E60001">
        <f t="shared" ca="1" si="4688"/>
        <v>44.194537604481255</v>
      </c>
    </row>
    <row r="60002" spans="1:5" x14ac:dyDescent="0.35">
      <c r="A60002">
        <f t="shared" si="4689"/>
        <v>59991</v>
      </c>
      <c r="B60002">
        <f t="shared" ca="1" si="4685"/>
        <v>4.7514874888739409E-3</v>
      </c>
      <c r="C60002">
        <f t="shared" ca="1" si="4687"/>
        <v>14.507253666488731</v>
      </c>
      <c r="D60002" s="48">
        <f t="shared" ca="1" si="4686"/>
        <v>53.539489348900247</v>
      </c>
      <c r="E60002">
        <f t="shared" ca="1" si="4688"/>
        <v>37.321994621511045</v>
      </c>
    </row>
    <row r="60003" spans="1:5" x14ac:dyDescent="0.35">
      <c r="A60003">
        <f t="shared" si="4689"/>
        <v>59992</v>
      </c>
      <c r="B60003">
        <f t="shared" ca="1" si="4685"/>
        <v>5.2776266571068391E-3</v>
      </c>
      <c r="C60003">
        <f t="shared" ca="1" si="4687"/>
        <v>13.76514110497321</v>
      </c>
      <c r="D60003" s="48">
        <f t="shared" ca="1" si="4686"/>
        <v>55.694275451825433</v>
      </c>
      <c r="E60003">
        <f t="shared" ca="1" si="4688"/>
        <v>55.005211063634476</v>
      </c>
    </row>
    <row r="60004" spans="1:5" x14ac:dyDescent="0.35">
      <c r="A60004">
        <f t="shared" si="4689"/>
        <v>59993</v>
      </c>
      <c r="B60004">
        <f t="shared" ca="1" si="4685"/>
        <v>4.7815571844862801E-3</v>
      </c>
      <c r="C60004">
        <f t="shared" ca="1" si="4687"/>
        <v>14.461565967271278</v>
      </c>
      <c r="D60004" s="48">
        <f t="shared" ca="1" si="4686"/>
        <v>52.852472015475549</v>
      </c>
      <c r="E60004">
        <f t="shared" ca="1" si="4688"/>
        <v>69.470687043155266</v>
      </c>
    </row>
    <row r="60005" spans="1:5" x14ac:dyDescent="0.35">
      <c r="A60005">
        <f t="shared" si="4689"/>
        <v>59994</v>
      </c>
      <c r="B60005">
        <f t="shared" ca="1" si="4685"/>
        <v>4.7923573266409041E-3</v>
      </c>
      <c r="C60005">
        <f t="shared" ca="1" si="4687"/>
        <v>14.445261354185842</v>
      </c>
      <c r="D60005" s="48">
        <f t="shared" ca="1" si="4686"/>
        <v>55.811685182900689</v>
      </c>
      <c r="E60005">
        <f t="shared" ca="1" si="4688"/>
        <v>45.173467738837019</v>
      </c>
    </row>
    <row r="60006" spans="1:5" x14ac:dyDescent="0.35">
      <c r="A60006">
        <f t="shared" si="4689"/>
        <v>59995</v>
      </c>
      <c r="B60006">
        <f t="shared" ca="1" si="4685"/>
        <v>4.3577743530708564E-3</v>
      </c>
      <c r="C60006">
        <f t="shared" ca="1" si="4687"/>
        <v>15.148430219573214</v>
      </c>
      <c r="D60006" s="48">
        <f t="shared" ca="1" si="4686"/>
        <v>49.565838135066741</v>
      </c>
      <c r="E60006">
        <f t="shared" ca="1" si="4688"/>
        <v>29.282287337662762</v>
      </c>
    </row>
    <row r="60007" spans="1:5" x14ac:dyDescent="0.35">
      <c r="A60007">
        <f t="shared" si="4689"/>
        <v>59996</v>
      </c>
      <c r="B60007">
        <f t="shared" ca="1" si="4685"/>
        <v>3.7349636852399793E-3</v>
      </c>
      <c r="C60007">
        <f t="shared" ca="1" si="4687"/>
        <v>16.362769335510873</v>
      </c>
      <c r="D60007" s="48">
        <f t="shared" ca="1" si="4686"/>
        <v>52.257241401706466</v>
      </c>
      <c r="E60007">
        <f t="shared" ca="1" si="4688"/>
        <v>63.918774276357794</v>
      </c>
    </row>
    <row r="60008" spans="1:5" x14ac:dyDescent="0.35">
      <c r="A60008">
        <f t="shared" si="4689"/>
        <v>59997</v>
      </c>
      <c r="B60008">
        <f t="shared" ca="1" si="4685"/>
        <v>4.7874481863896777E-3</v>
      </c>
      <c r="C60008">
        <f t="shared" ca="1" si="4687"/>
        <v>14.452665679142999</v>
      </c>
      <c r="D60008" s="48">
        <f t="shared" ca="1" si="4686"/>
        <v>51.012055789231788</v>
      </c>
      <c r="E60008">
        <f t="shared" ca="1" si="4688"/>
        <v>64.396344898776675</v>
      </c>
    </row>
    <row r="60009" spans="1:5" x14ac:dyDescent="0.35">
      <c r="A60009">
        <f t="shared" si="4689"/>
        <v>59998</v>
      </c>
      <c r="B60009">
        <f t="shared" ca="1" si="4685"/>
        <v>4.0856424356701558E-3</v>
      </c>
      <c r="C60009">
        <f t="shared" ca="1" si="4687"/>
        <v>15.644793032097304</v>
      </c>
      <c r="D60009" s="48">
        <f t="shared" ca="1" si="4686"/>
        <v>55.889239030327232</v>
      </c>
      <c r="E60009">
        <f t="shared" ca="1" si="4688"/>
        <v>57.996376378499676</v>
      </c>
    </row>
    <row r="60010" spans="1:5" x14ac:dyDescent="0.35">
      <c r="A60010">
        <f t="shared" si="4689"/>
        <v>59999</v>
      </c>
      <c r="B60010">
        <f t="shared" ca="1" si="4685"/>
        <v>4.4632904512440343E-3</v>
      </c>
      <c r="C60010">
        <f t="shared" ca="1" si="4687"/>
        <v>14.968298148221685</v>
      </c>
      <c r="D60010" s="48">
        <f t="shared" ca="1" si="4686"/>
        <v>53.715113226906965</v>
      </c>
      <c r="E60010">
        <f t="shared" ca="1" si="4688"/>
        <v>35.684481861651598</v>
      </c>
    </row>
    <row r="60011" spans="1:5" x14ac:dyDescent="0.35">
      <c r="A60011">
        <f t="shared" si="4689"/>
        <v>60000</v>
      </c>
      <c r="B60011">
        <f t="shared" ca="1" si="4685"/>
        <v>3.4660357802079695E-3</v>
      </c>
      <c r="C60011">
        <f t="shared" ca="1" si="4687"/>
        <v>16.985701166463997</v>
      </c>
      <c r="D60011" s="48">
        <f t="shared" ca="1" si="4686"/>
        <v>52.994869901955084</v>
      </c>
      <c r="E60011">
        <f t="shared" ca="1" si="4688"/>
        <v>41.123949263825253</v>
      </c>
    </row>
    <row r="60012" spans="1:5" x14ac:dyDescent="0.35">
      <c r="A60012">
        <f t="shared" si="4689"/>
        <v>60001</v>
      </c>
      <c r="B60012">
        <f t="shared" ca="1" si="4685"/>
        <v>5.5158911566270457E-3</v>
      </c>
      <c r="C60012">
        <f t="shared" ca="1" si="4687"/>
        <v>13.464559695099648</v>
      </c>
      <c r="D60012" s="48">
        <f t="shared" ca="1" si="4686"/>
        <v>50.585553303043582</v>
      </c>
      <c r="E60012">
        <f t="shared" ca="1" si="4688"/>
        <v>59.648464643214268</v>
      </c>
    </row>
    <row r="60013" spans="1:5" x14ac:dyDescent="0.35">
      <c r="A60013">
        <f t="shared" si="4689"/>
        <v>60002</v>
      </c>
      <c r="B60013">
        <f t="shared" ca="1" si="4685"/>
        <v>3.9123638577216171E-3</v>
      </c>
      <c r="C60013">
        <f t="shared" ca="1" si="4687"/>
        <v>15.98749349836336</v>
      </c>
      <c r="D60013" s="48">
        <f t="shared" ca="1" si="4686"/>
        <v>51.042628450132106</v>
      </c>
      <c r="E60013">
        <f t="shared" ca="1" si="4688"/>
        <v>45.959496830728376</v>
      </c>
    </row>
    <row r="60014" spans="1:5" x14ac:dyDescent="0.35">
      <c r="A60014">
        <f t="shared" si="4689"/>
        <v>60003</v>
      </c>
      <c r="B60014">
        <f t="shared" ca="1" si="4685"/>
        <v>6.2375376232539697E-3</v>
      </c>
      <c r="C60014">
        <f t="shared" ca="1" si="4687"/>
        <v>12.66174057027257</v>
      </c>
      <c r="D60014" s="48">
        <f t="shared" ca="1" si="4686"/>
        <v>51.040165666592884</v>
      </c>
      <c r="E60014">
        <f t="shared" ca="1" si="4688"/>
        <v>29.994583256744608</v>
      </c>
    </row>
    <row r="60015" spans="1:5" x14ac:dyDescent="0.35">
      <c r="A60015">
        <f t="shared" si="4689"/>
        <v>60004</v>
      </c>
      <c r="B60015">
        <f t="shared" ca="1" si="4685"/>
        <v>6.2463851529454308E-3</v>
      </c>
      <c r="C60015">
        <f t="shared" ca="1" si="4687"/>
        <v>12.652770196225472</v>
      </c>
      <c r="D60015" s="48">
        <f t="shared" ca="1" si="4686"/>
        <v>52.349779977401504</v>
      </c>
      <c r="E60015">
        <f t="shared" ca="1" si="4688"/>
        <v>77.192806218472668</v>
      </c>
    </row>
    <row r="60016" spans="1:5" x14ac:dyDescent="0.35">
      <c r="A60016">
        <f t="shared" si="4689"/>
        <v>60005</v>
      </c>
      <c r="B60016">
        <f t="shared" ca="1" si="4685"/>
        <v>6.031058568745945E-3</v>
      </c>
      <c r="C60016">
        <f t="shared" ca="1" si="4687"/>
        <v>12.876659953145163</v>
      </c>
      <c r="D60016" s="48">
        <f t="shared" ca="1" si="4686"/>
        <v>49.626910126289694</v>
      </c>
      <c r="E60016">
        <f t="shared" ca="1" si="4688"/>
        <v>56.848740931652387</v>
      </c>
    </row>
    <row r="60017" spans="1:5" x14ac:dyDescent="0.35">
      <c r="A60017">
        <f t="shared" si="4689"/>
        <v>60006</v>
      </c>
      <c r="B60017">
        <f t="shared" ca="1" si="4685"/>
        <v>5.887478870864396E-3</v>
      </c>
      <c r="C60017">
        <f t="shared" ca="1" si="4687"/>
        <v>13.032727635052622</v>
      </c>
      <c r="D60017" s="48">
        <f t="shared" ca="1" si="4686"/>
        <v>54.155198219391401</v>
      </c>
      <c r="E60017">
        <f t="shared" ca="1" si="4688"/>
        <v>37.282080397711539</v>
      </c>
    </row>
    <row r="60018" spans="1:5" x14ac:dyDescent="0.35">
      <c r="A60018">
        <f t="shared" si="4689"/>
        <v>60007</v>
      </c>
      <c r="B60018">
        <f t="shared" ca="1" si="4685"/>
        <v>6.0785688343456675E-3</v>
      </c>
      <c r="C60018">
        <f t="shared" ca="1" si="4687"/>
        <v>12.826239068267078</v>
      </c>
      <c r="D60018" s="48">
        <f t="shared" ca="1" si="4686"/>
        <v>47.560875211109959</v>
      </c>
      <c r="E60018">
        <f t="shared" ca="1" si="4688"/>
        <v>46.942272533251497</v>
      </c>
    </row>
    <row r="60019" spans="1:5" x14ac:dyDescent="0.35">
      <c r="A60019">
        <f t="shared" si="4689"/>
        <v>60008</v>
      </c>
      <c r="B60019">
        <f t="shared" ca="1" si="4685"/>
        <v>3.6137501447138448E-3</v>
      </c>
      <c r="C60019">
        <f t="shared" ca="1" si="4687"/>
        <v>16.634928516626669</v>
      </c>
      <c r="D60019" s="48">
        <f t="shared" ca="1" si="4686"/>
        <v>53.269224118095536</v>
      </c>
      <c r="E60019">
        <f t="shared" ca="1" si="4688"/>
        <v>68.537338871226595</v>
      </c>
    </row>
    <row r="60020" spans="1:5" x14ac:dyDescent="0.35">
      <c r="A60020">
        <f t="shared" si="4689"/>
        <v>60009</v>
      </c>
      <c r="B60020">
        <f t="shared" ca="1" si="4685"/>
        <v>3.8822376894944409E-3</v>
      </c>
      <c r="C60020">
        <f t="shared" ca="1" si="4687"/>
        <v>16.049405104452333</v>
      </c>
      <c r="D60020" s="48">
        <f t="shared" ca="1" si="4686"/>
        <v>50.241154057471178</v>
      </c>
      <c r="E60020">
        <f t="shared" ca="1" si="4688"/>
        <v>27.595926180518852</v>
      </c>
    </row>
    <row r="60021" spans="1:5" x14ac:dyDescent="0.35">
      <c r="A60021">
        <f t="shared" si="4689"/>
        <v>60010</v>
      </c>
      <c r="B60021">
        <f t="shared" ca="1" si="4685"/>
        <v>3.2175165757946096E-3</v>
      </c>
      <c r="C60021">
        <f t="shared" ca="1" si="4687"/>
        <v>17.629484100202497</v>
      </c>
      <c r="D60021" s="48">
        <f t="shared" ca="1" si="4686"/>
        <v>49.323061921656134</v>
      </c>
      <c r="E60021">
        <f t="shared" ca="1" si="4688"/>
        <v>39.884208380225608</v>
      </c>
    </row>
    <row r="60022" spans="1:5" x14ac:dyDescent="0.35">
      <c r="A60022">
        <f t="shared" si="4689"/>
        <v>60011</v>
      </c>
      <c r="B60022">
        <f t="shared" ca="1" si="4685"/>
        <v>3.4778057283226843E-3</v>
      </c>
      <c r="C60022">
        <f t="shared" ca="1" si="4687"/>
        <v>16.956934427888235</v>
      </c>
      <c r="D60022" s="48">
        <f t="shared" ca="1" si="4686"/>
        <v>53.505104935300714</v>
      </c>
      <c r="E60022">
        <f t="shared" ca="1" si="4688"/>
        <v>55.22425110424151</v>
      </c>
    </row>
    <row r="60023" spans="1:5" x14ac:dyDescent="0.35">
      <c r="A60023">
        <f t="shared" si="4689"/>
        <v>60012</v>
      </c>
      <c r="B60023">
        <f t="shared" ca="1" si="4685"/>
        <v>3.2906174996174659E-3</v>
      </c>
      <c r="C60023">
        <f t="shared" ca="1" si="4687"/>
        <v>17.432565212812126</v>
      </c>
      <c r="D60023" s="48">
        <f t="shared" ca="1" si="4686"/>
        <v>50.448160864989106</v>
      </c>
      <c r="E60023">
        <f t="shared" ca="1" si="4688"/>
        <v>31.92553806204743</v>
      </c>
    </row>
    <row r="60024" spans="1:5" x14ac:dyDescent="0.35">
      <c r="A60024">
        <f t="shared" si="4689"/>
        <v>60013</v>
      </c>
      <c r="B60024">
        <f t="shared" ca="1" si="4685"/>
        <v>4.3190394416453247E-3</v>
      </c>
      <c r="C60024">
        <f t="shared" ca="1" si="4687"/>
        <v>15.216207253334398</v>
      </c>
      <c r="D60024" s="48">
        <f t="shared" ca="1" si="4686"/>
        <v>53.53214539946314</v>
      </c>
      <c r="E60024">
        <f t="shared" ca="1" si="4688"/>
        <v>57.612548680699732</v>
      </c>
    </row>
    <row r="60025" spans="1:5" x14ac:dyDescent="0.35">
      <c r="A60025">
        <f t="shared" si="4689"/>
        <v>60014</v>
      </c>
      <c r="B60025">
        <f t="shared" ca="1" si="4685"/>
        <v>4.0173585225921496E-3</v>
      </c>
      <c r="C60025">
        <f t="shared" ca="1" si="4687"/>
        <v>15.777191768290196</v>
      </c>
      <c r="D60025" s="48">
        <f t="shared" ca="1" si="4686"/>
        <v>56.94858329292753</v>
      </c>
      <c r="E60025">
        <f t="shared" ca="1" si="4688"/>
        <v>61.591417152122666</v>
      </c>
    </row>
    <row r="60026" spans="1:5" x14ac:dyDescent="0.35">
      <c r="A60026">
        <f t="shared" si="4689"/>
        <v>60015</v>
      </c>
      <c r="B60026">
        <f t="shared" ca="1" si="4685"/>
        <v>4.3108477398453643E-3</v>
      </c>
      <c r="C60026">
        <f t="shared" ca="1" si="4687"/>
        <v>15.230657714243941</v>
      </c>
      <c r="D60026" s="48">
        <f t="shared" ca="1" si="4686"/>
        <v>48.348826893826796</v>
      </c>
      <c r="E60026">
        <f t="shared" ca="1" si="4688"/>
        <v>27.443595941083892</v>
      </c>
    </row>
    <row r="60027" spans="1:5" x14ac:dyDescent="0.35">
      <c r="A60027">
        <f t="shared" si="4689"/>
        <v>60016</v>
      </c>
      <c r="B60027">
        <f t="shared" ca="1" si="4685"/>
        <v>3.2830809755394533E-3</v>
      </c>
      <c r="C60027">
        <f t="shared" ca="1" si="4687"/>
        <v>17.452562531870651</v>
      </c>
      <c r="D60027" s="48">
        <f t="shared" ca="1" si="4686"/>
        <v>51.073699583510312</v>
      </c>
      <c r="E60027">
        <f t="shared" ca="1" si="4688"/>
        <v>36.662539338063205</v>
      </c>
    </row>
    <row r="60028" spans="1:5" x14ac:dyDescent="0.35">
      <c r="A60028">
        <f t="shared" si="4689"/>
        <v>60017</v>
      </c>
      <c r="B60028">
        <f t="shared" ca="1" si="4685"/>
        <v>5.1999193194162416E-3</v>
      </c>
      <c r="C60028">
        <f t="shared" ca="1" si="4687"/>
        <v>13.867612487497144</v>
      </c>
      <c r="D60028" s="48">
        <f t="shared" ca="1" si="4686"/>
        <v>54.612183858799959</v>
      </c>
      <c r="E60028">
        <f t="shared" ca="1" si="4688"/>
        <v>40.140042413008722</v>
      </c>
    </row>
    <row r="60029" spans="1:5" x14ac:dyDescent="0.35">
      <c r="A60029">
        <f t="shared" si="4689"/>
        <v>60018</v>
      </c>
      <c r="B60029">
        <f t="shared" ca="1" si="4685"/>
        <v>6.1171661968590528E-3</v>
      </c>
      <c r="C60029">
        <f t="shared" ca="1" si="4687"/>
        <v>12.78571030278477</v>
      </c>
      <c r="D60029" s="48">
        <f t="shared" ca="1" si="4686"/>
        <v>50.820099512382988</v>
      </c>
      <c r="E60029">
        <f t="shared" ca="1" si="4688"/>
        <v>66.749120711685578</v>
      </c>
    </row>
    <row r="60030" spans="1:5" x14ac:dyDescent="0.35">
      <c r="A60030">
        <f t="shared" si="4689"/>
        <v>60019</v>
      </c>
      <c r="B60030">
        <f t="shared" ca="1" si="4685"/>
        <v>5.3266124743439032E-3</v>
      </c>
      <c r="C60030">
        <f t="shared" ca="1" si="4687"/>
        <v>13.701699833438218</v>
      </c>
      <c r="D60030" s="48">
        <f t="shared" ca="1" si="4686"/>
        <v>51.120377472533519</v>
      </c>
      <c r="E60030">
        <f t="shared" ca="1" si="4688"/>
        <v>53.334656795479987</v>
      </c>
    </row>
    <row r="60031" spans="1:5" x14ac:dyDescent="0.35">
      <c r="A60031">
        <f t="shared" si="4689"/>
        <v>60020</v>
      </c>
      <c r="B60031">
        <f t="shared" ca="1" si="4685"/>
        <v>4.7159908493165491E-3</v>
      </c>
      <c r="C60031">
        <f t="shared" ca="1" si="4687"/>
        <v>14.561748405124041</v>
      </c>
      <c r="D60031" s="48">
        <f t="shared" ca="1" si="4686"/>
        <v>50.709516783329718</v>
      </c>
      <c r="E60031">
        <f t="shared" ca="1" si="4688"/>
        <v>57.234726776326738</v>
      </c>
    </row>
    <row r="60032" spans="1:5" x14ac:dyDescent="0.35">
      <c r="A60032">
        <f t="shared" si="4689"/>
        <v>60021</v>
      </c>
      <c r="B60032">
        <f t="shared" ca="1" si="4685"/>
        <v>5.3832330618778452E-3</v>
      </c>
      <c r="C60032">
        <f t="shared" ca="1" si="4687"/>
        <v>13.629452446294041</v>
      </c>
      <c r="D60032" s="48">
        <f t="shared" ca="1" si="4686"/>
        <v>51.578997395709251</v>
      </c>
      <c r="E60032">
        <f t="shared" ca="1" si="4688"/>
        <v>62.042673093178401</v>
      </c>
    </row>
    <row r="60033" spans="1:5" x14ac:dyDescent="0.35">
      <c r="A60033">
        <f t="shared" si="4689"/>
        <v>60022</v>
      </c>
      <c r="B60033">
        <f t="shared" ca="1" si="4685"/>
        <v>6.4250618300648755E-3</v>
      </c>
      <c r="C60033">
        <f t="shared" ca="1" si="4687"/>
        <v>12.475597202621429</v>
      </c>
      <c r="D60033" s="48">
        <f t="shared" ca="1" si="4686"/>
        <v>52.102927870569026</v>
      </c>
      <c r="E60033">
        <f t="shared" ca="1" si="4688"/>
        <v>60.766003444990986</v>
      </c>
    </row>
    <row r="60034" spans="1:5" x14ac:dyDescent="0.35">
      <c r="A60034">
        <f t="shared" si="4689"/>
        <v>60023</v>
      </c>
      <c r="B60034">
        <f t="shared" ca="1" si="4685"/>
        <v>3.6821117612615183E-3</v>
      </c>
      <c r="C60034">
        <f t="shared" ca="1" si="4687"/>
        <v>16.479784066097743</v>
      </c>
      <c r="D60034" s="48">
        <f t="shared" ca="1" si="4686"/>
        <v>54.809726767606172</v>
      </c>
      <c r="E60034">
        <f t="shared" ca="1" si="4688"/>
        <v>71.377488306865061</v>
      </c>
    </row>
    <row r="60035" spans="1:5" x14ac:dyDescent="0.35">
      <c r="A60035">
        <f t="shared" si="4689"/>
        <v>60024</v>
      </c>
      <c r="B60035">
        <f t="shared" ca="1" si="4685"/>
        <v>4.8961152261956589E-3</v>
      </c>
      <c r="C60035">
        <f t="shared" ca="1" si="4687"/>
        <v>14.291380590743447</v>
      </c>
      <c r="D60035" s="48">
        <f t="shared" ca="1" si="4686"/>
        <v>49.851366687251634</v>
      </c>
      <c r="E60035">
        <f t="shared" ca="1" si="4688"/>
        <v>58.198215676804352</v>
      </c>
    </row>
    <row r="60036" spans="1:5" x14ac:dyDescent="0.35">
      <c r="A60036">
        <f t="shared" si="4689"/>
        <v>60025</v>
      </c>
      <c r="B60036">
        <f t="shared" ca="1" si="4685"/>
        <v>6.4103364147124345E-3</v>
      </c>
      <c r="C60036">
        <f t="shared" ca="1" si="4687"/>
        <v>12.4899180556102</v>
      </c>
      <c r="D60036" s="48">
        <f t="shared" ca="1" si="4686"/>
        <v>51.873338886183191</v>
      </c>
      <c r="E60036">
        <f t="shared" ca="1" si="4688"/>
        <v>55.196327829345769</v>
      </c>
    </row>
    <row r="60037" spans="1:5" x14ac:dyDescent="0.35">
      <c r="A60037">
        <f t="shared" si="4689"/>
        <v>60026</v>
      </c>
      <c r="B60037">
        <f t="shared" ca="1" si="4685"/>
        <v>5.3131967411984013E-3</v>
      </c>
      <c r="C60037">
        <f t="shared" ca="1" si="4687"/>
        <v>13.718987209499096</v>
      </c>
      <c r="D60037" s="48">
        <f t="shared" ca="1" si="4686"/>
        <v>52.62623827145184</v>
      </c>
      <c r="E60037">
        <f t="shared" ca="1" si="4688"/>
        <v>41.610323409668283</v>
      </c>
    </row>
    <row r="60038" spans="1:5" x14ac:dyDescent="0.35">
      <c r="A60038">
        <f t="shared" si="4689"/>
        <v>60027</v>
      </c>
      <c r="B60038">
        <f t="shared" ca="1" si="4685"/>
        <v>4.5475312854201385E-3</v>
      </c>
      <c r="C60038">
        <f t="shared" ca="1" si="4687"/>
        <v>14.829009801328889</v>
      </c>
      <c r="D60038" s="48">
        <f t="shared" ca="1" si="4686"/>
        <v>50.741576628243514</v>
      </c>
      <c r="E60038">
        <f t="shared" ca="1" si="4688"/>
        <v>67.30279925328756</v>
      </c>
    </row>
    <row r="60039" spans="1:5" x14ac:dyDescent="0.35">
      <c r="A60039">
        <f t="shared" si="4689"/>
        <v>60028</v>
      </c>
      <c r="B60039">
        <f t="shared" ca="1" si="4685"/>
        <v>3.6792174118200501E-3</v>
      </c>
      <c r="C60039">
        <f t="shared" ca="1" si="4687"/>
        <v>16.486264911260974</v>
      </c>
      <c r="D60039" s="48">
        <f t="shared" ca="1" si="4686"/>
        <v>48.796204455631937</v>
      </c>
      <c r="E60039">
        <f t="shared" ca="1" si="4688"/>
        <v>46.256964582634566</v>
      </c>
    </row>
    <row r="60040" spans="1:5" x14ac:dyDescent="0.35">
      <c r="A60040">
        <f t="shared" si="4689"/>
        <v>60029</v>
      </c>
      <c r="B60040">
        <f t="shared" ca="1" si="4685"/>
        <v>5.1500780913307908E-3</v>
      </c>
      <c r="C60040">
        <f t="shared" ca="1" si="4687"/>
        <v>13.934554638862384</v>
      </c>
      <c r="D60040" s="48">
        <f t="shared" ca="1" si="4686"/>
        <v>52.401729147390938</v>
      </c>
      <c r="E60040">
        <f t="shared" ca="1" si="4688"/>
        <v>45.937558027911642</v>
      </c>
    </row>
    <row r="60041" spans="1:5" x14ac:dyDescent="0.35">
      <c r="A60041">
        <f t="shared" si="4689"/>
        <v>60030</v>
      </c>
      <c r="B60041">
        <f t="shared" ca="1" si="4685"/>
        <v>4.5417109117841586E-3</v>
      </c>
      <c r="C60041">
        <f t="shared" ca="1" si="4687"/>
        <v>14.838508726356899</v>
      </c>
      <c r="D60041" s="48">
        <f t="shared" ca="1" si="4686"/>
        <v>52.312950526296966</v>
      </c>
      <c r="E60041">
        <f t="shared" ca="1" si="4688"/>
        <v>65.320200543435391</v>
      </c>
    </row>
    <row r="60042" spans="1:5" x14ac:dyDescent="0.35">
      <c r="A60042">
        <f t="shared" si="4689"/>
        <v>60031</v>
      </c>
      <c r="B60042">
        <f t="shared" ca="1" si="4685"/>
        <v>5.8428406967902542E-3</v>
      </c>
      <c r="C60042">
        <f t="shared" ca="1" si="4687"/>
        <v>13.082416672553755</v>
      </c>
      <c r="D60042" s="48">
        <f t="shared" ca="1" si="4686"/>
        <v>50.239235867438573</v>
      </c>
      <c r="E60042">
        <f t="shared" ca="1" si="4688"/>
        <v>55.76524378159904</v>
      </c>
    </row>
    <row r="60043" spans="1:5" x14ac:dyDescent="0.35">
      <c r="A60043">
        <f t="shared" si="4689"/>
        <v>60032</v>
      </c>
      <c r="B60043">
        <f t="shared" ca="1" si="4685"/>
        <v>4.8060403453492303E-3</v>
      </c>
      <c r="C60043">
        <f t="shared" ca="1" si="4687"/>
        <v>14.424683534313644</v>
      </c>
      <c r="D60043" s="48">
        <f t="shared" ca="1" si="4686"/>
        <v>51.622750909014734</v>
      </c>
      <c r="E60043">
        <f t="shared" ca="1" si="4688"/>
        <v>67.715772257727167</v>
      </c>
    </row>
    <row r="60044" spans="1:5" x14ac:dyDescent="0.35">
      <c r="A60044">
        <f t="shared" si="4689"/>
        <v>60033</v>
      </c>
      <c r="B60044">
        <f t="shared" ref="B60044:B60107" ca="1" si="4690">_xlfn.GAMMA.INV(RAND(),$B$6,$B$7)</f>
        <v>4.1388970042338684E-3</v>
      </c>
      <c r="C60044">
        <f t="shared" ca="1" si="4687"/>
        <v>15.543817565727608</v>
      </c>
      <c r="D60044" s="48">
        <f t="shared" ref="D60044:D60107" ca="1" si="4691">_xlfn.NORM.INV(RAND(),$B$4,C60044/SQRT($B$2))</f>
        <v>51.115184022729672</v>
      </c>
      <c r="E60044">
        <f t="shared" ca="1" si="4688"/>
        <v>59.731973060363629</v>
      </c>
    </row>
    <row r="60045" spans="1:5" x14ac:dyDescent="0.35">
      <c r="A60045">
        <f t="shared" si="4689"/>
        <v>60034</v>
      </c>
      <c r="B60045">
        <f t="shared" ca="1" si="4690"/>
        <v>5.9556221645226852E-3</v>
      </c>
      <c r="C60045">
        <f t="shared" ref="C60045:C60108" ca="1" si="4692">1/SQRT(B60045)</f>
        <v>12.957953920832145</v>
      </c>
      <c r="D60045" s="48">
        <f t="shared" ca="1" si="4691"/>
        <v>51.315951288957109</v>
      </c>
      <c r="E60045">
        <f t="shared" ref="E60045:E60108" ca="1" si="4693">_xlfn.NORM.INV(RAND(),D60045,C60045)</f>
        <v>85.958091633064214</v>
      </c>
    </row>
    <row r="60046" spans="1:5" x14ac:dyDescent="0.35">
      <c r="A60046">
        <f t="shared" ref="A60046:A60109" si="4694">A60045+1</f>
        <v>60035</v>
      </c>
      <c r="B60046">
        <f t="shared" ca="1" si="4690"/>
        <v>4.3779796788233532E-3</v>
      </c>
      <c r="C60046">
        <f t="shared" ca="1" si="4692"/>
        <v>15.113433147611611</v>
      </c>
      <c r="D60046" s="48">
        <f t="shared" ca="1" si="4691"/>
        <v>50.711940145303302</v>
      </c>
      <c r="E60046">
        <f t="shared" ca="1" si="4693"/>
        <v>42.238380176533354</v>
      </c>
    </row>
    <row r="60047" spans="1:5" x14ac:dyDescent="0.35">
      <c r="A60047">
        <f t="shared" si="4694"/>
        <v>60036</v>
      </c>
      <c r="B60047">
        <f t="shared" ca="1" si="4690"/>
        <v>5.4462608839933669E-3</v>
      </c>
      <c r="C60047">
        <f t="shared" ca="1" si="4692"/>
        <v>13.550358317178313</v>
      </c>
      <c r="D60047" s="48">
        <f t="shared" ca="1" si="4691"/>
        <v>51.206754146637167</v>
      </c>
      <c r="E60047">
        <f t="shared" ca="1" si="4693"/>
        <v>64.127588811775539</v>
      </c>
    </row>
    <row r="60048" spans="1:5" x14ac:dyDescent="0.35">
      <c r="A60048">
        <f t="shared" si="4694"/>
        <v>60037</v>
      </c>
      <c r="B60048">
        <f t="shared" ca="1" si="4690"/>
        <v>3.6718973790768896E-3</v>
      </c>
      <c r="C60048">
        <f t="shared" ca="1" si="4692"/>
        <v>16.502689650520558</v>
      </c>
      <c r="D60048" s="48">
        <f t="shared" ca="1" si="4691"/>
        <v>52.749647547332479</v>
      </c>
      <c r="E60048">
        <f t="shared" ca="1" si="4693"/>
        <v>26.683504457195497</v>
      </c>
    </row>
    <row r="60049" spans="1:5" x14ac:dyDescent="0.35">
      <c r="A60049">
        <f t="shared" si="4694"/>
        <v>60038</v>
      </c>
      <c r="B60049">
        <f t="shared" ca="1" si="4690"/>
        <v>5.8298175502729766E-3</v>
      </c>
      <c r="C60049">
        <f t="shared" ca="1" si="4692"/>
        <v>13.097020833373925</v>
      </c>
      <c r="D60049" s="48">
        <f t="shared" ca="1" si="4691"/>
        <v>54.476100420321345</v>
      </c>
      <c r="E60049">
        <f t="shared" ca="1" si="4693"/>
        <v>69.327974632109246</v>
      </c>
    </row>
    <row r="60050" spans="1:5" x14ac:dyDescent="0.35">
      <c r="A60050">
        <f t="shared" si="4694"/>
        <v>60039</v>
      </c>
      <c r="B60050">
        <f t="shared" ca="1" si="4690"/>
        <v>5.0196400676399064E-3</v>
      </c>
      <c r="C60050">
        <f t="shared" ca="1" si="4692"/>
        <v>14.114441932949141</v>
      </c>
      <c r="D60050" s="48">
        <f t="shared" ca="1" si="4691"/>
        <v>51.91945906481331</v>
      </c>
      <c r="E60050">
        <f t="shared" ca="1" si="4693"/>
        <v>63.2664062819252</v>
      </c>
    </row>
    <row r="60051" spans="1:5" x14ac:dyDescent="0.35">
      <c r="A60051">
        <f t="shared" si="4694"/>
        <v>60040</v>
      </c>
      <c r="B60051">
        <f t="shared" ca="1" si="4690"/>
        <v>4.2494422217300015E-3</v>
      </c>
      <c r="C60051">
        <f t="shared" ca="1" si="4692"/>
        <v>15.340306455812957</v>
      </c>
      <c r="D60051" s="48">
        <f t="shared" ca="1" si="4691"/>
        <v>51.65601732351162</v>
      </c>
      <c r="E60051">
        <f t="shared" ca="1" si="4693"/>
        <v>68.242575682104075</v>
      </c>
    </row>
    <row r="60052" spans="1:5" x14ac:dyDescent="0.35">
      <c r="A60052">
        <f t="shared" si="4694"/>
        <v>60041</v>
      </c>
      <c r="B60052">
        <f t="shared" ca="1" si="4690"/>
        <v>4.1592936979630351E-3</v>
      </c>
      <c r="C60052">
        <f t="shared" ca="1" si="4692"/>
        <v>15.505658186975182</v>
      </c>
      <c r="D60052" s="48">
        <f t="shared" ca="1" si="4691"/>
        <v>47.473619005308421</v>
      </c>
      <c r="E60052">
        <f t="shared" ca="1" si="4693"/>
        <v>35.099728279379505</v>
      </c>
    </row>
    <row r="60053" spans="1:5" x14ac:dyDescent="0.35">
      <c r="A60053">
        <f t="shared" si="4694"/>
        <v>60042</v>
      </c>
      <c r="B60053">
        <f t="shared" ca="1" si="4690"/>
        <v>4.7299839841007498E-3</v>
      </c>
      <c r="C60053">
        <f t="shared" ca="1" si="4692"/>
        <v>14.540192789308152</v>
      </c>
      <c r="D60053" s="48">
        <f t="shared" ca="1" si="4691"/>
        <v>50.614603828473165</v>
      </c>
      <c r="E60053">
        <f t="shared" ca="1" si="4693"/>
        <v>57.274936135065218</v>
      </c>
    </row>
    <row r="60054" spans="1:5" x14ac:dyDescent="0.35">
      <c r="A60054">
        <f t="shared" si="4694"/>
        <v>60043</v>
      </c>
      <c r="B60054">
        <f t="shared" ca="1" si="4690"/>
        <v>5.4660009868792419E-3</v>
      </c>
      <c r="C60054">
        <f t="shared" ca="1" si="4692"/>
        <v>13.525868072246464</v>
      </c>
      <c r="D60054" s="48">
        <f t="shared" ca="1" si="4691"/>
        <v>50.010245493310947</v>
      </c>
      <c r="E60054">
        <f t="shared" ca="1" si="4693"/>
        <v>42.961151391859985</v>
      </c>
    </row>
    <row r="60055" spans="1:5" x14ac:dyDescent="0.35">
      <c r="A60055">
        <f t="shared" si="4694"/>
        <v>60044</v>
      </c>
      <c r="B60055">
        <f t="shared" ca="1" si="4690"/>
        <v>3.5644115374046893E-3</v>
      </c>
      <c r="C60055">
        <f t="shared" ca="1" si="4692"/>
        <v>16.749663234965464</v>
      </c>
      <c r="D60055" s="48">
        <f t="shared" ca="1" si="4691"/>
        <v>52.146272537993468</v>
      </c>
      <c r="E60055">
        <f t="shared" ca="1" si="4693"/>
        <v>64.285022557815722</v>
      </c>
    </row>
    <row r="60056" spans="1:5" x14ac:dyDescent="0.35">
      <c r="A60056">
        <f t="shared" si="4694"/>
        <v>60045</v>
      </c>
      <c r="B60056">
        <f t="shared" ca="1" si="4690"/>
        <v>5.230340288382534E-3</v>
      </c>
      <c r="C60056">
        <f t="shared" ca="1" si="4692"/>
        <v>13.827224922241536</v>
      </c>
      <c r="D60056" s="48">
        <f t="shared" ca="1" si="4691"/>
        <v>53.116659681504423</v>
      </c>
      <c r="E60056">
        <f t="shared" ca="1" si="4693"/>
        <v>73.416138553597449</v>
      </c>
    </row>
    <row r="60057" spans="1:5" x14ac:dyDescent="0.35">
      <c r="A60057">
        <f t="shared" si="4694"/>
        <v>60046</v>
      </c>
      <c r="B60057">
        <f t="shared" ca="1" si="4690"/>
        <v>4.0417925347066442E-3</v>
      </c>
      <c r="C60057">
        <f t="shared" ca="1" si="4692"/>
        <v>15.729430226960712</v>
      </c>
      <c r="D60057" s="48">
        <f t="shared" ca="1" si="4691"/>
        <v>50.213990994915306</v>
      </c>
      <c r="E60057">
        <f t="shared" ca="1" si="4693"/>
        <v>50.505002663210512</v>
      </c>
    </row>
    <row r="60058" spans="1:5" x14ac:dyDescent="0.35">
      <c r="A60058">
        <f t="shared" si="4694"/>
        <v>60047</v>
      </c>
      <c r="B60058">
        <f t="shared" ca="1" si="4690"/>
        <v>5.3854207930991403E-3</v>
      </c>
      <c r="C60058">
        <f t="shared" ca="1" si="4692"/>
        <v>13.626683804007595</v>
      </c>
      <c r="D60058" s="48">
        <f t="shared" ca="1" si="4691"/>
        <v>52.750452588202883</v>
      </c>
      <c r="E60058">
        <f t="shared" ca="1" si="4693"/>
        <v>47.409957927834114</v>
      </c>
    </row>
    <row r="60059" spans="1:5" x14ac:dyDescent="0.35">
      <c r="A60059">
        <f t="shared" si="4694"/>
        <v>60048</v>
      </c>
      <c r="B60059">
        <f t="shared" ca="1" si="4690"/>
        <v>4.7673226057669393E-3</v>
      </c>
      <c r="C60059">
        <f t="shared" ca="1" si="4692"/>
        <v>14.483140012275532</v>
      </c>
      <c r="D60059" s="48">
        <f t="shared" ca="1" si="4691"/>
        <v>50.778728111655276</v>
      </c>
      <c r="E60059">
        <f t="shared" ca="1" si="4693"/>
        <v>47.332838717715795</v>
      </c>
    </row>
    <row r="60060" spans="1:5" x14ac:dyDescent="0.35">
      <c r="A60060">
        <f t="shared" si="4694"/>
        <v>60049</v>
      </c>
      <c r="B60060">
        <f t="shared" ca="1" si="4690"/>
        <v>5.3610145487511087E-3</v>
      </c>
      <c r="C60060">
        <f t="shared" ca="1" si="4692"/>
        <v>13.657666607165309</v>
      </c>
      <c r="D60060" s="48">
        <f t="shared" ca="1" si="4691"/>
        <v>53.321947697015659</v>
      </c>
      <c r="E60060">
        <f t="shared" ca="1" si="4693"/>
        <v>60.443440145784066</v>
      </c>
    </row>
    <row r="60061" spans="1:5" x14ac:dyDescent="0.35">
      <c r="A60061">
        <f t="shared" si="4694"/>
        <v>60050</v>
      </c>
      <c r="B60061">
        <f t="shared" ca="1" si="4690"/>
        <v>5.8028364154685116E-3</v>
      </c>
      <c r="C60061">
        <f t="shared" ca="1" si="4692"/>
        <v>13.127433776917728</v>
      </c>
      <c r="D60061" s="48">
        <f t="shared" ca="1" si="4691"/>
        <v>53.988182405480998</v>
      </c>
      <c r="E60061">
        <f t="shared" ca="1" si="4693"/>
        <v>34.148034880094741</v>
      </c>
    </row>
    <row r="60062" spans="1:5" x14ac:dyDescent="0.35">
      <c r="A60062">
        <f t="shared" si="4694"/>
        <v>60051</v>
      </c>
      <c r="B60062">
        <f t="shared" ca="1" si="4690"/>
        <v>4.4136663031725584E-3</v>
      </c>
      <c r="C60062">
        <f t="shared" ca="1" si="4692"/>
        <v>15.052209436390473</v>
      </c>
      <c r="D60062" s="48">
        <f t="shared" ca="1" si="4691"/>
        <v>53.038252728520554</v>
      </c>
      <c r="E60062">
        <f t="shared" ca="1" si="4693"/>
        <v>45.87079746684622</v>
      </c>
    </row>
    <row r="60063" spans="1:5" x14ac:dyDescent="0.35">
      <c r="A60063">
        <f t="shared" si="4694"/>
        <v>60052</v>
      </c>
      <c r="B60063">
        <f t="shared" ca="1" si="4690"/>
        <v>6.911109801871893E-3</v>
      </c>
      <c r="C60063">
        <f t="shared" ca="1" si="4692"/>
        <v>12.028905235845887</v>
      </c>
      <c r="D60063" s="48">
        <f t="shared" ca="1" si="4691"/>
        <v>52.15324057104727</v>
      </c>
      <c r="E60063">
        <f t="shared" ca="1" si="4693"/>
        <v>37.572523146356325</v>
      </c>
    </row>
    <row r="60064" spans="1:5" x14ac:dyDescent="0.35">
      <c r="A60064">
        <f t="shared" si="4694"/>
        <v>60053</v>
      </c>
      <c r="B60064">
        <f t="shared" ca="1" si="4690"/>
        <v>5.8828885352617769E-3</v>
      </c>
      <c r="C60064">
        <f t="shared" ca="1" si="4692"/>
        <v>13.037811271074395</v>
      </c>
      <c r="D60064" s="48">
        <f t="shared" ca="1" si="4691"/>
        <v>50.274614372695282</v>
      </c>
      <c r="E60064">
        <f t="shared" ca="1" si="4693"/>
        <v>54.613549177715988</v>
      </c>
    </row>
    <row r="60065" spans="1:5" x14ac:dyDescent="0.35">
      <c r="A60065">
        <f t="shared" si="4694"/>
        <v>60054</v>
      </c>
      <c r="B60065">
        <f t="shared" ca="1" si="4690"/>
        <v>4.228029663139397E-3</v>
      </c>
      <c r="C60065">
        <f t="shared" ca="1" si="4692"/>
        <v>15.379102349150218</v>
      </c>
      <c r="D60065" s="48">
        <f t="shared" ca="1" si="4691"/>
        <v>49.597104218679156</v>
      </c>
      <c r="E60065">
        <f t="shared" ca="1" si="4693"/>
        <v>50.000400289052095</v>
      </c>
    </row>
    <row r="60066" spans="1:5" x14ac:dyDescent="0.35">
      <c r="A60066">
        <f t="shared" si="4694"/>
        <v>60055</v>
      </c>
      <c r="B60066">
        <f t="shared" ca="1" si="4690"/>
        <v>5.371451397536327E-3</v>
      </c>
      <c r="C60066">
        <f t="shared" ca="1" si="4692"/>
        <v>13.644391581573158</v>
      </c>
      <c r="D60066" s="48">
        <f t="shared" ca="1" si="4691"/>
        <v>52.665795324331732</v>
      </c>
      <c r="E60066">
        <f t="shared" ca="1" si="4693"/>
        <v>58.107226815289955</v>
      </c>
    </row>
    <row r="60067" spans="1:5" x14ac:dyDescent="0.35">
      <c r="A60067">
        <f t="shared" si="4694"/>
        <v>60056</v>
      </c>
      <c r="B60067">
        <f t="shared" ca="1" si="4690"/>
        <v>4.3003326739701293E-3</v>
      </c>
      <c r="C60067">
        <f t="shared" ca="1" si="4692"/>
        <v>15.249267156966241</v>
      </c>
      <c r="D60067" s="48">
        <f t="shared" ca="1" si="4691"/>
        <v>51.8802550091482</v>
      </c>
      <c r="E60067">
        <f t="shared" ca="1" si="4693"/>
        <v>25.94066445945014</v>
      </c>
    </row>
    <row r="60068" spans="1:5" x14ac:dyDescent="0.35">
      <c r="A60068">
        <f t="shared" si="4694"/>
        <v>60057</v>
      </c>
      <c r="B60068">
        <f t="shared" ca="1" si="4690"/>
        <v>6.3932480784619364E-3</v>
      </c>
      <c r="C60068">
        <f t="shared" ca="1" si="4692"/>
        <v>12.506598895151408</v>
      </c>
      <c r="D60068" s="48">
        <f t="shared" ca="1" si="4691"/>
        <v>52.135382409817176</v>
      </c>
      <c r="E60068">
        <f t="shared" ca="1" si="4693"/>
        <v>39.151029735973992</v>
      </c>
    </row>
    <row r="60069" spans="1:5" x14ac:dyDescent="0.35">
      <c r="A60069">
        <f t="shared" si="4694"/>
        <v>60058</v>
      </c>
      <c r="B60069">
        <f t="shared" ca="1" si="4690"/>
        <v>4.484421358640767E-3</v>
      </c>
      <c r="C60069">
        <f t="shared" ca="1" si="4692"/>
        <v>14.932990671880445</v>
      </c>
      <c r="D60069" s="48">
        <f t="shared" ca="1" si="4691"/>
        <v>50.583047175172808</v>
      </c>
      <c r="E60069">
        <f t="shared" ca="1" si="4693"/>
        <v>28.698748644703528</v>
      </c>
    </row>
    <row r="60070" spans="1:5" x14ac:dyDescent="0.35">
      <c r="A60070">
        <f t="shared" si="4694"/>
        <v>60059</v>
      </c>
      <c r="B60070">
        <f t="shared" ca="1" si="4690"/>
        <v>4.8888478426367156E-3</v>
      </c>
      <c r="C60070">
        <f t="shared" ca="1" si="4692"/>
        <v>14.301998877344818</v>
      </c>
      <c r="D60070" s="48">
        <f t="shared" ca="1" si="4691"/>
        <v>50.864186323991653</v>
      </c>
      <c r="E60070">
        <f t="shared" ca="1" si="4693"/>
        <v>67.423987290224645</v>
      </c>
    </row>
    <row r="60071" spans="1:5" x14ac:dyDescent="0.35">
      <c r="A60071">
        <f t="shared" si="4694"/>
        <v>60060</v>
      </c>
      <c r="B60071">
        <f t="shared" ca="1" si="4690"/>
        <v>6.1069864374466744E-3</v>
      </c>
      <c r="C60071">
        <f t="shared" ca="1" si="4692"/>
        <v>12.796362140817466</v>
      </c>
      <c r="D60071" s="48">
        <f t="shared" ca="1" si="4691"/>
        <v>51.498523534669395</v>
      </c>
      <c r="E60071">
        <f t="shared" ca="1" si="4693"/>
        <v>42.548090956747487</v>
      </c>
    </row>
    <row r="60072" spans="1:5" x14ac:dyDescent="0.35">
      <c r="A60072">
        <f t="shared" si="4694"/>
        <v>60061</v>
      </c>
      <c r="B60072">
        <f t="shared" ca="1" si="4690"/>
        <v>4.8434587523950518E-3</v>
      </c>
      <c r="C60072">
        <f t="shared" ca="1" si="4692"/>
        <v>14.368856157791189</v>
      </c>
      <c r="D60072" s="48">
        <f t="shared" ca="1" si="4691"/>
        <v>52.649609403833885</v>
      </c>
      <c r="E60072">
        <f t="shared" ca="1" si="4693"/>
        <v>42.41211249530248</v>
      </c>
    </row>
    <row r="60073" spans="1:5" x14ac:dyDescent="0.35">
      <c r="A60073">
        <f t="shared" si="4694"/>
        <v>60062</v>
      </c>
      <c r="B60073">
        <f t="shared" ca="1" si="4690"/>
        <v>6.8957542188127999E-3</v>
      </c>
      <c r="C60073">
        <f t="shared" ca="1" si="4692"/>
        <v>12.042290873777114</v>
      </c>
      <c r="D60073" s="48">
        <f t="shared" ca="1" si="4691"/>
        <v>54.643697054427086</v>
      </c>
      <c r="E60073">
        <f t="shared" ca="1" si="4693"/>
        <v>29.038029978310533</v>
      </c>
    </row>
    <row r="60074" spans="1:5" x14ac:dyDescent="0.35">
      <c r="A60074">
        <f t="shared" si="4694"/>
        <v>60063</v>
      </c>
      <c r="B60074">
        <f t="shared" ca="1" si="4690"/>
        <v>4.234852825712958E-3</v>
      </c>
      <c r="C60074">
        <f t="shared" ca="1" si="4692"/>
        <v>15.366708008516625</v>
      </c>
      <c r="D60074" s="48">
        <f t="shared" ca="1" si="4691"/>
        <v>52.91496383826528</v>
      </c>
      <c r="E60074">
        <f t="shared" ca="1" si="4693"/>
        <v>50.799713244869686</v>
      </c>
    </row>
    <row r="60075" spans="1:5" x14ac:dyDescent="0.35">
      <c r="A60075">
        <f t="shared" si="4694"/>
        <v>60064</v>
      </c>
      <c r="B60075">
        <f t="shared" ca="1" si="4690"/>
        <v>5.8287057980699348E-3</v>
      </c>
      <c r="C60075">
        <f t="shared" ca="1" si="4692"/>
        <v>13.098269819685866</v>
      </c>
      <c r="D60075" s="48">
        <f t="shared" ca="1" si="4691"/>
        <v>50.850045344100863</v>
      </c>
      <c r="E60075">
        <f t="shared" ca="1" si="4693"/>
        <v>62.719384927957734</v>
      </c>
    </row>
    <row r="60076" spans="1:5" x14ac:dyDescent="0.35">
      <c r="A60076">
        <f t="shared" si="4694"/>
        <v>60065</v>
      </c>
      <c r="B60076">
        <f t="shared" ca="1" si="4690"/>
        <v>6.4851727063511867E-3</v>
      </c>
      <c r="C60076">
        <f t="shared" ca="1" si="4692"/>
        <v>12.417644626868967</v>
      </c>
      <c r="D60076" s="48">
        <f t="shared" ca="1" si="4691"/>
        <v>51.320558528656001</v>
      </c>
      <c r="E60076">
        <f t="shared" ca="1" si="4693"/>
        <v>45.345911013756513</v>
      </c>
    </row>
    <row r="60077" spans="1:5" x14ac:dyDescent="0.35">
      <c r="A60077">
        <f t="shared" si="4694"/>
        <v>60066</v>
      </c>
      <c r="B60077">
        <f t="shared" ca="1" si="4690"/>
        <v>4.6466033343726355E-3</v>
      </c>
      <c r="C60077">
        <f t="shared" ca="1" si="4692"/>
        <v>14.670070472791705</v>
      </c>
      <c r="D60077" s="48">
        <f t="shared" ca="1" si="4691"/>
        <v>50.82128802486227</v>
      </c>
      <c r="E60077">
        <f t="shared" ca="1" si="4693"/>
        <v>42.109569993142543</v>
      </c>
    </row>
    <row r="60078" spans="1:5" x14ac:dyDescent="0.35">
      <c r="A60078">
        <f t="shared" si="4694"/>
        <v>60067</v>
      </c>
      <c r="B60078">
        <f t="shared" ca="1" si="4690"/>
        <v>5.9921699655189047E-3</v>
      </c>
      <c r="C60078">
        <f t="shared" ca="1" si="4692"/>
        <v>12.918376517015272</v>
      </c>
      <c r="D60078" s="48">
        <f t="shared" ca="1" si="4691"/>
        <v>53.895186410644492</v>
      </c>
      <c r="E60078">
        <f t="shared" ca="1" si="4693"/>
        <v>45.895115991688805</v>
      </c>
    </row>
    <row r="60079" spans="1:5" x14ac:dyDescent="0.35">
      <c r="A60079">
        <f t="shared" si="4694"/>
        <v>60068</v>
      </c>
      <c r="B60079">
        <f t="shared" ca="1" si="4690"/>
        <v>3.7407975689466621E-3</v>
      </c>
      <c r="C60079">
        <f t="shared" ca="1" si="4692"/>
        <v>16.350005247332746</v>
      </c>
      <c r="D60079" s="48">
        <f t="shared" ca="1" si="4691"/>
        <v>51.358224548417937</v>
      </c>
      <c r="E60079">
        <f t="shared" ca="1" si="4693"/>
        <v>82.025838818131405</v>
      </c>
    </row>
    <row r="60080" spans="1:5" x14ac:dyDescent="0.35">
      <c r="A60080">
        <f t="shared" si="4694"/>
        <v>60069</v>
      </c>
      <c r="B60080">
        <f t="shared" ca="1" si="4690"/>
        <v>4.5218297612171958E-3</v>
      </c>
      <c r="C60080">
        <f t="shared" ca="1" si="4692"/>
        <v>14.871093220728852</v>
      </c>
      <c r="D60080" s="48">
        <f t="shared" ca="1" si="4691"/>
        <v>51.938776309697204</v>
      </c>
      <c r="E60080">
        <f t="shared" ca="1" si="4693"/>
        <v>55.109859204877367</v>
      </c>
    </row>
    <row r="60081" spans="1:5" x14ac:dyDescent="0.35">
      <c r="A60081">
        <f t="shared" si="4694"/>
        <v>60070</v>
      </c>
      <c r="B60081">
        <f t="shared" ca="1" si="4690"/>
        <v>4.9923650771473722E-3</v>
      </c>
      <c r="C60081">
        <f t="shared" ca="1" si="4692"/>
        <v>14.152945416543453</v>
      </c>
      <c r="D60081" s="48">
        <f t="shared" ca="1" si="4691"/>
        <v>47.406146118390531</v>
      </c>
      <c r="E60081">
        <f t="shared" ca="1" si="4693"/>
        <v>49.781487324524662</v>
      </c>
    </row>
    <row r="60082" spans="1:5" x14ac:dyDescent="0.35">
      <c r="A60082">
        <f t="shared" si="4694"/>
        <v>60071</v>
      </c>
      <c r="B60082">
        <f t="shared" ca="1" si="4690"/>
        <v>4.4025561361335352E-3</v>
      </c>
      <c r="C60082">
        <f t="shared" ca="1" si="4692"/>
        <v>15.071190135675641</v>
      </c>
      <c r="D60082" s="48">
        <f t="shared" ca="1" si="4691"/>
        <v>52.293287120884813</v>
      </c>
      <c r="E60082">
        <f t="shared" ca="1" si="4693"/>
        <v>32.718561048421691</v>
      </c>
    </row>
    <row r="60083" spans="1:5" x14ac:dyDescent="0.35">
      <c r="A60083">
        <f t="shared" si="4694"/>
        <v>60072</v>
      </c>
      <c r="B60083">
        <f t="shared" ca="1" si="4690"/>
        <v>4.6382613592306672E-3</v>
      </c>
      <c r="C60083">
        <f t="shared" ca="1" si="4692"/>
        <v>14.683256705609905</v>
      </c>
      <c r="D60083" s="48">
        <f t="shared" ca="1" si="4691"/>
        <v>51.133133009375442</v>
      </c>
      <c r="E60083">
        <f t="shared" ca="1" si="4693"/>
        <v>26.644265596866948</v>
      </c>
    </row>
    <row r="60084" spans="1:5" x14ac:dyDescent="0.35">
      <c r="A60084">
        <f t="shared" si="4694"/>
        <v>60073</v>
      </c>
      <c r="B60084">
        <f t="shared" ca="1" si="4690"/>
        <v>2.8764202492815348E-3</v>
      </c>
      <c r="C60084">
        <f t="shared" ca="1" si="4692"/>
        <v>18.645491299415454</v>
      </c>
      <c r="D60084" s="48">
        <f t="shared" ca="1" si="4691"/>
        <v>51.780586646274763</v>
      </c>
      <c r="E60084">
        <f t="shared" ca="1" si="4693"/>
        <v>53.199692626235112</v>
      </c>
    </row>
    <row r="60085" spans="1:5" x14ac:dyDescent="0.35">
      <c r="A60085">
        <f t="shared" si="4694"/>
        <v>60074</v>
      </c>
      <c r="B60085">
        <f t="shared" ca="1" si="4690"/>
        <v>4.4093661675750299E-3</v>
      </c>
      <c r="C60085">
        <f t="shared" ca="1" si="4692"/>
        <v>15.059547312864362</v>
      </c>
      <c r="D60085" s="48">
        <f t="shared" ca="1" si="4691"/>
        <v>56.657512321957356</v>
      </c>
      <c r="E60085">
        <f t="shared" ca="1" si="4693"/>
        <v>66.159727970851094</v>
      </c>
    </row>
    <row r="60086" spans="1:5" x14ac:dyDescent="0.35">
      <c r="A60086">
        <f t="shared" si="4694"/>
        <v>60075</v>
      </c>
      <c r="B60086">
        <f t="shared" ca="1" si="4690"/>
        <v>5.6317894275187087E-3</v>
      </c>
      <c r="C60086">
        <f t="shared" ca="1" si="4692"/>
        <v>13.325293881460787</v>
      </c>
      <c r="D60086" s="48">
        <f t="shared" ca="1" si="4691"/>
        <v>50.467163425948975</v>
      </c>
      <c r="E60086">
        <f t="shared" ca="1" si="4693"/>
        <v>68.163900673460105</v>
      </c>
    </row>
    <row r="60087" spans="1:5" x14ac:dyDescent="0.35">
      <c r="A60087">
        <f t="shared" si="4694"/>
        <v>60076</v>
      </c>
      <c r="B60087">
        <f t="shared" ca="1" si="4690"/>
        <v>4.9996570452358648E-3</v>
      </c>
      <c r="C60087">
        <f t="shared" ca="1" si="4692"/>
        <v>14.142620659961636</v>
      </c>
      <c r="D60087" s="48">
        <f t="shared" ca="1" si="4691"/>
        <v>49.297615614433596</v>
      </c>
      <c r="E60087">
        <f t="shared" ca="1" si="4693"/>
        <v>38.080005429420197</v>
      </c>
    </row>
    <row r="60088" spans="1:5" x14ac:dyDescent="0.35">
      <c r="A60088">
        <f t="shared" si="4694"/>
        <v>60077</v>
      </c>
      <c r="B60088">
        <f t="shared" ca="1" si="4690"/>
        <v>6.1685612969046922E-3</v>
      </c>
      <c r="C60088">
        <f t="shared" ca="1" si="4692"/>
        <v>12.732335025204</v>
      </c>
      <c r="D60088" s="48">
        <f t="shared" ca="1" si="4691"/>
        <v>52.527002142564285</v>
      </c>
      <c r="E60088">
        <f t="shared" ca="1" si="4693"/>
        <v>59.798380625673119</v>
      </c>
    </row>
    <row r="60089" spans="1:5" x14ac:dyDescent="0.35">
      <c r="A60089">
        <f t="shared" si="4694"/>
        <v>60078</v>
      </c>
      <c r="B60089">
        <f t="shared" ca="1" si="4690"/>
        <v>5.5169005995729537E-3</v>
      </c>
      <c r="C60089">
        <f t="shared" ca="1" si="4692"/>
        <v>13.46332781441377</v>
      </c>
      <c r="D60089" s="48">
        <f t="shared" ca="1" si="4691"/>
        <v>48.827331818021946</v>
      </c>
      <c r="E60089">
        <f t="shared" ca="1" si="4693"/>
        <v>74.733308514769789</v>
      </c>
    </row>
    <row r="60090" spans="1:5" x14ac:dyDescent="0.35">
      <c r="A60090">
        <f t="shared" si="4694"/>
        <v>60079</v>
      </c>
      <c r="B60090">
        <f t="shared" ca="1" si="4690"/>
        <v>4.9792323917255835E-3</v>
      </c>
      <c r="C60090">
        <f t="shared" ca="1" si="4692"/>
        <v>14.171597266020296</v>
      </c>
      <c r="D60090" s="48">
        <f t="shared" ca="1" si="4691"/>
        <v>51.865075114456623</v>
      </c>
      <c r="E60090">
        <f t="shared" ca="1" si="4693"/>
        <v>52.287740287816696</v>
      </c>
    </row>
    <row r="60091" spans="1:5" x14ac:dyDescent="0.35">
      <c r="A60091">
        <f t="shared" si="4694"/>
        <v>60080</v>
      </c>
      <c r="B60091">
        <f t="shared" ca="1" si="4690"/>
        <v>4.6861167789924319E-3</v>
      </c>
      <c r="C60091">
        <f t="shared" ca="1" si="4692"/>
        <v>14.608090355692879</v>
      </c>
      <c r="D60091" s="48">
        <f t="shared" ca="1" si="4691"/>
        <v>53.852668380270252</v>
      </c>
      <c r="E60091">
        <f t="shared" ca="1" si="4693"/>
        <v>57.539123894609773</v>
      </c>
    </row>
    <row r="60092" spans="1:5" x14ac:dyDescent="0.35">
      <c r="A60092">
        <f t="shared" si="4694"/>
        <v>60081</v>
      </c>
      <c r="B60092">
        <f t="shared" ca="1" si="4690"/>
        <v>4.3729330949758075E-3</v>
      </c>
      <c r="C60092">
        <f t="shared" ca="1" si="4692"/>
        <v>15.122151462463162</v>
      </c>
      <c r="D60092" s="48">
        <f t="shared" ca="1" si="4691"/>
        <v>52.136943508152797</v>
      </c>
      <c r="E60092">
        <f t="shared" ca="1" si="4693"/>
        <v>55.352039058185056</v>
      </c>
    </row>
    <row r="60093" spans="1:5" x14ac:dyDescent="0.35">
      <c r="A60093">
        <f t="shared" si="4694"/>
        <v>60082</v>
      </c>
      <c r="B60093">
        <f t="shared" ca="1" si="4690"/>
        <v>5.7311749050599379E-3</v>
      </c>
      <c r="C60093">
        <f t="shared" ca="1" si="4692"/>
        <v>13.209250272486281</v>
      </c>
      <c r="D60093" s="48">
        <f t="shared" ca="1" si="4691"/>
        <v>48.874429672481135</v>
      </c>
      <c r="E60093">
        <f t="shared" ca="1" si="4693"/>
        <v>94.184732688617501</v>
      </c>
    </row>
    <row r="60094" spans="1:5" x14ac:dyDescent="0.35">
      <c r="A60094">
        <f t="shared" si="4694"/>
        <v>60083</v>
      </c>
      <c r="B60094">
        <f t="shared" ca="1" si="4690"/>
        <v>3.8484453117405863E-3</v>
      </c>
      <c r="C60094">
        <f t="shared" ca="1" si="4692"/>
        <v>16.119714301429219</v>
      </c>
      <c r="D60094" s="48">
        <f t="shared" ca="1" si="4691"/>
        <v>52.190817441995854</v>
      </c>
      <c r="E60094">
        <f t="shared" ca="1" si="4693"/>
        <v>73.02094540929258</v>
      </c>
    </row>
    <row r="60095" spans="1:5" x14ac:dyDescent="0.35">
      <c r="A60095">
        <f t="shared" si="4694"/>
        <v>60084</v>
      </c>
      <c r="B60095">
        <f t="shared" ca="1" si="4690"/>
        <v>4.3235439521468232E-3</v>
      </c>
      <c r="C60095">
        <f t="shared" ca="1" si="4692"/>
        <v>15.208278638748554</v>
      </c>
      <c r="D60095" s="48">
        <f t="shared" ca="1" si="4691"/>
        <v>50.342851102667176</v>
      </c>
      <c r="E60095">
        <f t="shared" ca="1" si="4693"/>
        <v>53.735936712001624</v>
      </c>
    </row>
    <row r="60096" spans="1:5" x14ac:dyDescent="0.35">
      <c r="A60096">
        <f t="shared" si="4694"/>
        <v>60085</v>
      </c>
      <c r="B60096">
        <f t="shared" ca="1" si="4690"/>
        <v>6.2013225476958561E-3</v>
      </c>
      <c r="C60096">
        <f t="shared" ca="1" si="4692"/>
        <v>12.698658370516352</v>
      </c>
      <c r="D60096" s="48">
        <f t="shared" ca="1" si="4691"/>
        <v>53.022237530322272</v>
      </c>
      <c r="E60096">
        <f t="shared" ca="1" si="4693"/>
        <v>64.271142735863847</v>
      </c>
    </row>
    <row r="60097" spans="1:5" x14ac:dyDescent="0.35">
      <c r="A60097">
        <f t="shared" si="4694"/>
        <v>60086</v>
      </c>
      <c r="B60097">
        <f t="shared" ca="1" si="4690"/>
        <v>5.1395899112462104E-3</v>
      </c>
      <c r="C60097">
        <f t="shared" ca="1" si="4692"/>
        <v>13.948765270169838</v>
      </c>
      <c r="D60097" s="48">
        <f t="shared" ca="1" si="4691"/>
        <v>48.664895506205958</v>
      </c>
      <c r="E60097">
        <f t="shared" ca="1" si="4693"/>
        <v>64.358600706271815</v>
      </c>
    </row>
    <row r="60098" spans="1:5" x14ac:dyDescent="0.35">
      <c r="A60098">
        <f t="shared" si="4694"/>
        <v>60087</v>
      </c>
      <c r="B60098">
        <f t="shared" ca="1" si="4690"/>
        <v>4.9279799005154737E-3</v>
      </c>
      <c r="C60098">
        <f t="shared" ca="1" si="4692"/>
        <v>14.245101107726786</v>
      </c>
      <c r="D60098" s="48">
        <f t="shared" ca="1" si="4691"/>
        <v>52.693716883469051</v>
      </c>
      <c r="E60098">
        <f t="shared" ca="1" si="4693"/>
        <v>61.777314405678126</v>
      </c>
    </row>
    <row r="60099" spans="1:5" x14ac:dyDescent="0.35">
      <c r="A60099">
        <f t="shared" si="4694"/>
        <v>60088</v>
      </c>
      <c r="B60099">
        <f t="shared" ca="1" si="4690"/>
        <v>5.9119759566916034E-3</v>
      </c>
      <c r="C60099">
        <f t="shared" ca="1" si="4692"/>
        <v>13.005698155806689</v>
      </c>
      <c r="D60099" s="48">
        <f t="shared" ca="1" si="4691"/>
        <v>52.285261102545022</v>
      </c>
      <c r="E60099">
        <f t="shared" ca="1" si="4693"/>
        <v>49.09909232822848</v>
      </c>
    </row>
    <row r="60100" spans="1:5" x14ac:dyDescent="0.35">
      <c r="A60100">
        <f t="shared" si="4694"/>
        <v>60089</v>
      </c>
      <c r="B60100">
        <f t="shared" ca="1" si="4690"/>
        <v>3.9105460542592013E-3</v>
      </c>
      <c r="C60100">
        <f t="shared" ca="1" si="4692"/>
        <v>15.99120893145918</v>
      </c>
      <c r="D60100" s="48">
        <f t="shared" ca="1" si="4691"/>
        <v>51.92534310899503</v>
      </c>
      <c r="E60100">
        <f t="shared" ca="1" si="4693"/>
        <v>58.692771793902722</v>
      </c>
    </row>
    <row r="60101" spans="1:5" x14ac:dyDescent="0.35">
      <c r="A60101">
        <f t="shared" si="4694"/>
        <v>60090</v>
      </c>
      <c r="B60101">
        <f t="shared" ca="1" si="4690"/>
        <v>4.993122671489149E-3</v>
      </c>
      <c r="C60101">
        <f t="shared" ca="1" si="4692"/>
        <v>14.15187167984436</v>
      </c>
      <c r="D60101" s="48">
        <f t="shared" ca="1" si="4691"/>
        <v>47.558721848632999</v>
      </c>
      <c r="E60101">
        <f t="shared" ca="1" si="4693"/>
        <v>43.37055933388605</v>
      </c>
    </row>
    <row r="60102" spans="1:5" x14ac:dyDescent="0.35">
      <c r="A60102">
        <f t="shared" si="4694"/>
        <v>60091</v>
      </c>
      <c r="B60102">
        <f t="shared" ca="1" si="4690"/>
        <v>4.9257911774929931E-3</v>
      </c>
      <c r="C60102">
        <f t="shared" ca="1" si="4692"/>
        <v>14.248265585973032</v>
      </c>
      <c r="D60102" s="48">
        <f t="shared" ca="1" si="4691"/>
        <v>51.514435027016361</v>
      </c>
      <c r="E60102">
        <f t="shared" ca="1" si="4693"/>
        <v>73.811457670160195</v>
      </c>
    </row>
    <row r="60103" spans="1:5" x14ac:dyDescent="0.35">
      <c r="A60103">
        <f t="shared" si="4694"/>
        <v>60092</v>
      </c>
      <c r="B60103">
        <f t="shared" ca="1" si="4690"/>
        <v>4.660402325197913E-3</v>
      </c>
      <c r="C60103">
        <f t="shared" ca="1" si="4692"/>
        <v>14.648336057886468</v>
      </c>
      <c r="D60103" s="48">
        <f t="shared" ca="1" si="4691"/>
        <v>53.419975469501928</v>
      </c>
      <c r="E60103">
        <f t="shared" ca="1" si="4693"/>
        <v>52.118357222440473</v>
      </c>
    </row>
    <row r="60104" spans="1:5" x14ac:dyDescent="0.35">
      <c r="A60104">
        <f t="shared" si="4694"/>
        <v>60093</v>
      </c>
      <c r="B60104">
        <f t="shared" ca="1" si="4690"/>
        <v>4.9785716388440837E-3</v>
      </c>
      <c r="C60104">
        <f t="shared" ca="1" si="4692"/>
        <v>14.172537657535708</v>
      </c>
      <c r="D60104" s="48">
        <f t="shared" ca="1" si="4691"/>
        <v>49.685754351018652</v>
      </c>
      <c r="E60104">
        <f t="shared" ca="1" si="4693"/>
        <v>50.154511269913456</v>
      </c>
    </row>
    <row r="60105" spans="1:5" x14ac:dyDescent="0.35">
      <c r="A60105">
        <f t="shared" si="4694"/>
        <v>60094</v>
      </c>
      <c r="B60105">
        <f t="shared" ca="1" si="4690"/>
        <v>3.1272204986258442E-3</v>
      </c>
      <c r="C60105">
        <f t="shared" ca="1" si="4692"/>
        <v>17.882191767016618</v>
      </c>
      <c r="D60105" s="48">
        <f t="shared" ca="1" si="4691"/>
        <v>52.362066391042362</v>
      </c>
      <c r="E60105">
        <f t="shared" ca="1" si="4693"/>
        <v>54.745747532373443</v>
      </c>
    </row>
    <row r="60106" spans="1:5" x14ac:dyDescent="0.35">
      <c r="A60106">
        <f t="shared" si="4694"/>
        <v>60095</v>
      </c>
      <c r="B60106">
        <f t="shared" ca="1" si="4690"/>
        <v>6.2412983896704887E-3</v>
      </c>
      <c r="C60106">
        <f t="shared" ca="1" si="4692"/>
        <v>12.657925256449145</v>
      </c>
      <c r="D60106" s="48">
        <f t="shared" ca="1" si="4691"/>
        <v>53.024817144266521</v>
      </c>
      <c r="E60106">
        <f t="shared" ca="1" si="4693"/>
        <v>37.895038102365447</v>
      </c>
    </row>
    <row r="60107" spans="1:5" x14ac:dyDescent="0.35">
      <c r="A60107">
        <f t="shared" si="4694"/>
        <v>60096</v>
      </c>
      <c r="B60107">
        <f t="shared" ca="1" si="4690"/>
        <v>4.2468944369853864E-3</v>
      </c>
      <c r="C60107">
        <f t="shared" ca="1" si="4692"/>
        <v>15.344907222248661</v>
      </c>
      <c r="D60107" s="48">
        <f t="shared" ca="1" si="4691"/>
        <v>51.127631801677708</v>
      </c>
      <c r="E60107">
        <f t="shared" ca="1" si="4693"/>
        <v>60.887705512951285</v>
      </c>
    </row>
    <row r="60108" spans="1:5" x14ac:dyDescent="0.35">
      <c r="A60108">
        <f t="shared" si="4694"/>
        <v>60097</v>
      </c>
      <c r="B60108">
        <f t="shared" ref="B60108:B60171" ca="1" si="4695">_xlfn.GAMMA.INV(RAND(),$B$6,$B$7)</f>
        <v>4.1532950428935147E-3</v>
      </c>
      <c r="C60108">
        <f t="shared" ca="1" si="4692"/>
        <v>15.51685165305115</v>
      </c>
      <c r="D60108" s="48">
        <f t="shared" ref="D60108:D60171" ca="1" si="4696">_xlfn.NORM.INV(RAND(),$B$4,C60108/SQRT($B$2))</f>
        <v>53.872236055473763</v>
      </c>
      <c r="E60108">
        <f t="shared" ca="1" si="4693"/>
        <v>46.688701725916275</v>
      </c>
    </row>
    <row r="60109" spans="1:5" x14ac:dyDescent="0.35">
      <c r="A60109">
        <f t="shared" si="4694"/>
        <v>60098</v>
      </c>
      <c r="B60109">
        <f t="shared" ca="1" si="4695"/>
        <v>4.4900492719008199E-3</v>
      </c>
      <c r="C60109">
        <f t="shared" ref="C60109:C60172" ca="1" si="4697">1/SQRT(B60109)</f>
        <v>14.92362909002812</v>
      </c>
      <c r="D60109" s="48">
        <f t="shared" ca="1" si="4696"/>
        <v>51.782265868102108</v>
      </c>
      <c r="E60109">
        <f t="shared" ref="E60109:E60172" ca="1" si="4698">_xlfn.NORM.INV(RAND(),D60109,C60109)</f>
        <v>23.685591989404148</v>
      </c>
    </row>
    <row r="60110" spans="1:5" x14ac:dyDescent="0.35">
      <c r="A60110">
        <f t="shared" ref="A60110:A60173" si="4699">A60109+1</f>
        <v>60099</v>
      </c>
      <c r="B60110">
        <f t="shared" ca="1" si="4695"/>
        <v>4.6080544238685257E-3</v>
      </c>
      <c r="C60110">
        <f t="shared" ca="1" si="4697"/>
        <v>14.731304281208438</v>
      </c>
      <c r="D60110" s="48">
        <f t="shared" ca="1" si="4696"/>
        <v>49.770613482485665</v>
      </c>
      <c r="E60110">
        <f t="shared" ca="1" si="4698"/>
        <v>50.973491172901639</v>
      </c>
    </row>
    <row r="60111" spans="1:5" x14ac:dyDescent="0.35">
      <c r="A60111">
        <f t="shared" si="4699"/>
        <v>60100</v>
      </c>
      <c r="B60111">
        <f t="shared" ca="1" si="4695"/>
        <v>5.0004844727593077E-3</v>
      </c>
      <c r="C60111">
        <f t="shared" ca="1" si="4697"/>
        <v>14.141450525570445</v>
      </c>
      <c r="D60111" s="48">
        <f t="shared" ca="1" si="4696"/>
        <v>51.215883446894701</v>
      </c>
      <c r="E60111">
        <f t="shared" ca="1" si="4698"/>
        <v>88.154520045802684</v>
      </c>
    </row>
    <row r="60112" spans="1:5" x14ac:dyDescent="0.35">
      <c r="A60112">
        <f t="shared" si="4699"/>
        <v>60101</v>
      </c>
      <c r="B60112">
        <f t="shared" ca="1" si="4695"/>
        <v>4.8187420446034251E-3</v>
      </c>
      <c r="C60112">
        <f t="shared" ca="1" si="4697"/>
        <v>14.405660012652017</v>
      </c>
      <c r="D60112" s="48">
        <f t="shared" ca="1" si="4696"/>
        <v>53.907425167766611</v>
      </c>
      <c r="E60112">
        <f t="shared" ca="1" si="4698"/>
        <v>55.56888893696388</v>
      </c>
    </row>
    <row r="60113" spans="1:5" x14ac:dyDescent="0.35">
      <c r="A60113">
        <f t="shared" si="4699"/>
        <v>60102</v>
      </c>
      <c r="B60113">
        <f t="shared" ca="1" si="4695"/>
        <v>4.4018407017630181E-3</v>
      </c>
      <c r="C60113">
        <f t="shared" ca="1" si="4697"/>
        <v>15.07241485166084</v>
      </c>
      <c r="D60113" s="48">
        <f t="shared" ca="1" si="4696"/>
        <v>47.886475422764789</v>
      </c>
      <c r="E60113">
        <f t="shared" ca="1" si="4698"/>
        <v>42.100347578496304</v>
      </c>
    </row>
    <row r="60114" spans="1:5" x14ac:dyDescent="0.35">
      <c r="A60114">
        <f t="shared" si="4699"/>
        <v>60103</v>
      </c>
      <c r="B60114">
        <f t="shared" ca="1" si="4695"/>
        <v>4.1184420602672243E-3</v>
      </c>
      <c r="C60114">
        <f t="shared" ca="1" si="4697"/>
        <v>15.582370264104634</v>
      </c>
      <c r="D60114" s="48">
        <f t="shared" ca="1" si="4696"/>
        <v>49.791413692921999</v>
      </c>
      <c r="E60114">
        <f t="shared" ca="1" si="4698"/>
        <v>28.785421314912451</v>
      </c>
    </row>
    <row r="60115" spans="1:5" x14ac:dyDescent="0.35">
      <c r="A60115">
        <f t="shared" si="4699"/>
        <v>60104</v>
      </c>
      <c r="B60115">
        <f t="shared" ca="1" si="4695"/>
        <v>4.2175438748084711E-3</v>
      </c>
      <c r="C60115">
        <f t="shared" ca="1" si="4697"/>
        <v>15.398208481474153</v>
      </c>
      <c r="D60115" s="48">
        <f t="shared" ca="1" si="4696"/>
        <v>49.874018704886474</v>
      </c>
      <c r="E60115">
        <f t="shared" ca="1" si="4698"/>
        <v>48.3425790808271</v>
      </c>
    </row>
    <row r="60116" spans="1:5" x14ac:dyDescent="0.35">
      <c r="A60116">
        <f t="shared" si="4699"/>
        <v>60105</v>
      </c>
      <c r="B60116">
        <f t="shared" ca="1" si="4695"/>
        <v>5.5496842085362864E-3</v>
      </c>
      <c r="C60116">
        <f t="shared" ca="1" si="4697"/>
        <v>13.423503004096975</v>
      </c>
      <c r="D60116" s="48">
        <f t="shared" ca="1" si="4696"/>
        <v>48.618170515688234</v>
      </c>
      <c r="E60116">
        <f t="shared" ca="1" si="4698"/>
        <v>59.358766738010132</v>
      </c>
    </row>
    <row r="60117" spans="1:5" x14ac:dyDescent="0.35">
      <c r="A60117">
        <f t="shared" si="4699"/>
        <v>60106</v>
      </c>
      <c r="B60117">
        <f t="shared" ca="1" si="4695"/>
        <v>3.6973563388212455E-3</v>
      </c>
      <c r="C60117">
        <f t="shared" ca="1" si="4697"/>
        <v>16.445775058370081</v>
      </c>
      <c r="D60117" s="48">
        <f t="shared" ca="1" si="4696"/>
        <v>53.594060054870852</v>
      </c>
      <c r="E60117">
        <f t="shared" ca="1" si="4698"/>
        <v>35.558348226180726</v>
      </c>
    </row>
    <row r="60118" spans="1:5" x14ac:dyDescent="0.35">
      <c r="A60118">
        <f t="shared" si="4699"/>
        <v>60107</v>
      </c>
      <c r="B60118">
        <f t="shared" ca="1" si="4695"/>
        <v>4.8455254159629228E-3</v>
      </c>
      <c r="C60118">
        <f t="shared" ca="1" si="4697"/>
        <v>14.365791602761172</v>
      </c>
      <c r="D60118" s="48">
        <f t="shared" ca="1" si="4696"/>
        <v>49.328860365177761</v>
      </c>
      <c r="E60118">
        <f t="shared" ca="1" si="4698"/>
        <v>61.438565051796161</v>
      </c>
    </row>
    <row r="60119" spans="1:5" x14ac:dyDescent="0.35">
      <c r="A60119">
        <f t="shared" si="4699"/>
        <v>60108</v>
      </c>
      <c r="B60119">
        <f t="shared" ca="1" si="4695"/>
        <v>3.7224753856412189E-3</v>
      </c>
      <c r="C60119">
        <f t="shared" ca="1" si="4697"/>
        <v>16.390193568975786</v>
      </c>
      <c r="D60119" s="48">
        <f t="shared" ca="1" si="4696"/>
        <v>51.466657221824896</v>
      </c>
      <c r="E60119">
        <f t="shared" ca="1" si="4698"/>
        <v>71.929806518627089</v>
      </c>
    </row>
    <row r="60120" spans="1:5" x14ac:dyDescent="0.35">
      <c r="A60120">
        <f t="shared" si="4699"/>
        <v>60109</v>
      </c>
      <c r="B60120">
        <f t="shared" ca="1" si="4695"/>
        <v>3.7885473433395479E-3</v>
      </c>
      <c r="C60120">
        <f t="shared" ca="1" si="4697"/>
        <v>16.246643117309588</v>
      </c>
      <c r="D60120" s="48">
        <f t="shared" ca="1" si="4696"/>
        <v>52.21648889359146</v>
      </c>
      <c r="E60120">
        <f t="shared" ca="1" si="4698"/>
        <v>38.827248454261003</v>
      </c>
    </row>
    <row r="60121" spans="1:5" x14ac:dyDescent="0.35">
      <c r="A60121">
        <f t="shared" si="4699"/>
        <v>60110</v>
      </c>
      <c r="B60121">
        <f t="shared" ca="1" si="4695"/>
        <v>5.1672841969294617E-3</v>
      </c>
      <c r="C60121">
        <f t="shared" ca="1" si="4697"/>
        <v>13.911335542416484</v>
      </c>
      <c r="D60121" s="48">
        <f t="shared" ca="1" si="4696"/>
        <v>52.310804758221067</v>
      </c>
      <c r="E60121">
        <f t="shared" ca="1" si="4698"/>
        <v>45.890608323055282</v>
      </c>
    </row>
    <row r="60122" spans="1:5" x14ac:dyDescent="0.35">
      <c r="A60122">
        <f t="shared" si="4699"/>
        <v>60111</v>
      </c>
      <c r="B60122">
        <f t="shared" ca="1" si="4695"/>
        <v>4.6325262598142791E-3</v>
      </c>
      <c r="C60122">
        <f t="shared" ca="1" si="4697"/>
        <v>14.692342880759464</v>
      </c>
      <c r="D60122" s="48">
        <f t="shared" ca="1" si="4696"/>
        <v>51.854621464573604</v>
      </c>
      <c r="E60122">
        <f t="shared" ca="1" si="4698"/>
        <v>54.616832322913922</v>
      </c>
    </row>
    <row r="60123" spans="1:5" x14ac:dyDescent="0.35">
      <c r="A60123">
        <f t="shared" si="4699"/>
        <v>60112</v>
      </c>
      <c r="B60123">
        <f t="shared" ca="1" si="4695"/>
        <v>6.2243176776061518E-3</v>
      </c>
      <c r="C60123">
        <f t="shared" ca="1" si="4697"/>
        <v>12.67517969289564</v>
      </c>
      <c r="D60123" s="48">
        <f t="shared" ca="1" si="4696"/>
        <v>52.870236010819212</v>
      </c>
      <c r="E60123">
        <f t="shared" ca="1" si="4698"/>
        <v>62.835762661926104</v>
      </c>
    </row>
    <row r="60124" spans="1:5" x14ac:dyDescent="0.35">
      <c r="A60124">
        <f t="shared" si="4699"/>
        <v>60113</v>
      </c>
      <c r="B60124">
        <f t="shared" ca="1" si="4695"/>
        <v>4.3843150669008657E-3</v>
      </c>
      <c r="C60124">
        <f t="shared" ca="1" si="4697"/>
        <v>15.102509653575684</v>
      </c>
      <c r="D60124" s="48">
        <f t="shared" ca="1" si="4696"/>
        <v>53.960300635933777</v>
      </c>
      <c r="E60124">
        <f t="shared" ca="1" si="4698"/>
        <v>51.28261024291772</v>
      </c>
    </row>
    <row r="60125" spans="1:5" x14ac:dyDescent="0.35">
      <c r="A60125">
        <f t="shared" si="4699"/>
        <v>60114</v>
      </c>
      <c r="B60125">
        <f t="shared" ca="1" si="4695"/>
        <v>3.795872206955252E-3</v>
      </c>
      <c r="C60125">
        <f t="shared" ca="1" si="4697"/>
        <v>16.230960040470901</v>
      </c>
      <c r="D60125" s="48">
        <f t="shared" ca="1" si="4696"/>
        <v>48.582690123085179</v>
      </c>
      <c r="E60125">
        <f t="shared" ca="1" si="4698"/>
        <v>51.586325980180746</v>
      </c>
    </row>
    <row r="60126" spans="1:5" x14ac:dyDescent="0.35">
      <c r="A60126">
        <f t="shared" si="4699"/>
        <v>60115</v>
      </c>
      <c r="B60126">
        <f t="shared" ca="1" si="4695"/>
        <v>4.8036729803658737E-3</v>
      </c>
      <c r="C60126">
        <f t="shared" ca="1" si="4697"/>
        <v>14.428237511090664</v>
      </c>
      <c r="D60126" s="48">
        <f t="shared" ca="1" si="4696"/>
        <v>50.920008909140478</v>
      </c>
      <c r="E60126">
        <f t="shared" ca="1" si="4698"/>
        <v>45.888860033775188</v>
      </c>
    </row>
    <row r="60127" spans="1:5" x14ac:dyDescent="0.35">
      <c r="A60127">
        <f t="shared" si="4699"/>
        <v>60116</v>
      </c>
      <c r="B60127">
        <f t="shared" ca="1" si="4695"/>
        <v>4.0154232402452462E-3</v>
      </c>
      <c r="C60127">
        <f t="shared" ca="1" si="4697"/>
        <v>15.780993315573722</v>
      </c>
      <c r="D60127" s="48">
        <f t="shared" ca="1" si="4696"/>
        <v>50.099641023968623</v>
      </c>
      <c r="E60127">
        <f t="shared" ca="1" si="4698"/>
        <v>70.928409695912535</v>
      </c>
    </row>
    <row r="60128" spans="1:5" x14ac:dyDescent="0.35">
      <c r="A60128">
        <f t="shared" si="4699"/>
        <v>60117</v>
      </c>
      <c r="B60128">
        <f t="shared" ca="1" si="4695"/>
        <v>5.3265063131685475E-3</v>
      </c>
      <c r="C60128">
        <f t="shared" ca="1" si="4697"/>
        <v>13.701836375218653</v>
      </c>
      <c r="D60128" s="48">
        <f t="shared" ca="1" si="4696"/>
        <v>53.601327865795341</v>
      </c>
      <c r="E60128">
        <f t="shared" ca="1" si="4698"/>
        <v>67.132435699372152</v>
      </c>
    </row>
    <row r="60129" spans="1:5" x14ac:dyDescent="0.35">
      <c r="A60129">
        <f t="shared" si="4699"/>
        <v>60118</v>
      </c>
      <c r="B60129">
        <f t="shared" ca="1" si="4695"/>
        <v>4.5157829274561452E-3</v>
      </c>
      <c r="C60129">
        <f t="shared" ca="1" si="4697"/>
        <v>14.881046416819204</v>
      </c>
      <c r="D60129" s="48">
        <f t="shared" ca="1" si="4696"/>
        <v>52.3521046181814</v>
      </c>
      <c r="E60129">
        <f t="shared" ca="1" si="4698"/>
        <v>76.323248464389252</v>
      </c>
    </row>
    <row r="60130" spans="1:5" x14ac:dyDescent="0.35">
      <c r="A60130">
        <f t="shared" si="4699"/>
        <v>60119</v>
      </c>
      <c r="B60130">
        <f t="shared" ca="1" si="4695"/>
        <v>5.0417116025689088E-3</v>
      </c>
      <c r="C60130">
        <f t="shared" ca="1" si="4697"/>
        <v>14.083513042014891</v>
      </c>
      <c r="D60130" s="48">
        <f t="shared" ca="1" si="4696"/>
        <v>52.392779197256353</v>
      </c>
      <c r="E60130">
        <f t="shared" ca="1" si="4698"/>
        <v>61.053562746374553</v>
      </c>
    </row>
    <row r="60131" spans="1:5" x14ac:dyDescent="0.35">
      <c r="A60131">
        <f t="shared" si="4699"/>
        <v>60120</v>
      </c>
      <c r="B60131">
        <f t="shared" ca="1" si="4695"/>
        <v>5.2614102506054446E-3</v>
      </c>
      <c r="C60131">
        <f t="shared" ca="1" si="4697"/>
        <v>13.786337835308961</v>
      </c>
      <c r="D60131" s="48">
        <f t="shared" ca="1" si="4696"/>
        <v>52.697126075537739</v>
      </c>
      <c r="E60131">
        <f t="shared" ca="1" si="4698"/>
        <v>38.601359266523119</v>
      </c>
    </row>
    <row r="60132" spans="1:5" x14ac:dyDescent="0.35">
      <c r="A60132">
        <f t="shared" si="4699"/>
        <v>60121</v>
      </c>
      <c r="B60132">
        <f t="shared" ca="1" si="4695"/>
        <v>3.6307055129603137E-3</v>
      </c>
      <c r="C60132">
        <f t="shared" ca="1" si="4697"/>
        <v>16.59604056450258</v>
      </c>
      <c r="D60132" s="48">
        <f t="shared" ca="1" si="4696"/>
        <v>54.011313350187606</v>
      </c>
      <c r="E60132">
        <f t="shared" ca="1" si="4698"/>
        <v>55.915553550521714</v>
      </c>
    </row>
    <row r="60133" spans="1:5" x14ac:dyDescent="0.35">
      <c r="A60133">
        <f t="shared" si="4699"/>
        <v>60122</v>
      </c>
      <c r="B60133">
        <f t="shared" ca="1" si="4695"/>
        <v>3.845873339587831E-3</v>
      </c>
      <c r="C60133">
        <f t="shared" ca="1" si="4697"/>
        <v>16.125103522982801</v>
      </c>
      <c r="D60133" s="48">
        <f t="shared" ca="1" si="4696"/>
        <v>52.814996412220317</v>
      </c>
      <c r="E60133">
        <f t="shared" ca="1" si="4698"/>
        <v>79.132078701558555</v>
      </c>
    </row>
    <row r="60134" spans="1:5" x14ac:dyDescent="0.35">
      <c r="A60134">
        <f t="shared" si="4699"/>
        <v>60123</v>
      </c>
      <c r="B60134">
        <f t="shared" ca="1" si="4695"/>
        <v>4.5581678964739247E-3</v>
      </c>
      <c r="C60134">
        <f t="shared" ca="1" si="4697"/>
        <v>14.811697743310944</v>
      </c>
      <c r="D60134" s="48">
        <f t="shared" ca="1" si="4696"/>
        <v>52.773622396627715</v>
      </c>
      <c r="E60134">
        <f t="shared" ca="1" si="4698"/>
        <v>82.274122923685752</v>
      </c>
    </row>
    <row r="60135" spans="1:5" x14ac:dyDescent="0.35">
      <c r="A60135">
        <f t="shared" si="4699"/>
        <v>60124</v>
      </c>
      <c r="B60135">
        <f t="shared" ca="1" si="4695"/>
        <v>4.5992339131635165E-3</v>
      </c>
      <c r="C60135">
        <f t="shared" ca="1" si="4697"/>
        <v>14.74542352257888</v>
      </c>
      <c r="D60135" s="48">
        <f t="shared" ca="1" si="4696"/>
        <v>53.283870140815239</v>
      </c>
      <c r="E60135">
        <f t="shared" ca="1" si="4698"/>
        <v>51.246331714820471</v>
      </c>
    </row>
    <row r="60136" spans="1:5" x14ac:dyDescent="0.35">
      <c r="A60136">
        <f t="shared" si="4699"/>
        <v>60125</v>
      </c>
      <c r="B60136">
        <f t="shared" ca="1" si="4695"/>
        <v>5.62009124952427E-3</v>
      </c>
      <c r="C60136">
        <f t="shared" ca="1" si="4697"/>
        <v>13.339154922182418</v>
      </c>
      <c r="D60136" s="48">
        <f t="shared" ca="1" si="4696"/>
        <v>51.903275468578173</v>
      </c>
      <c r="E60136">
        <f t="shared" ca="1" si="4698"/>
        <v>65.722153772655901</v>
      </c>
    </row>
    <row r="60137" spans="1:5" x14ac:dyDescent="0.35">
      <c r="A60137">
        <f t="shared" si="4699"/>
        <v>60126</v>
      </c>
      <c r="B60137">
        <f t="shared" ca="1" si="4695"/>
        <v>4.5054868381250255E-3</v>
      </c>
      <c r="C60137">
        <f t="shared" ca="1" si="4697"/>
        <v>14.898040046443345</v>
      </c>
      <c r="D60137" s="48">
        <f t="shared" ca="1" si="4696"/>
        <v>53.718226305185603</v>
      </c>
      <c r="E60137">
        <f t="shared" ca="1" si="4698"/>
        <v>56.641065955517405</v>
      </c>
    </row>
    <row r="60138" spans="1:5" x14ac:dyDescent="0.35">
      <c r="A60138">
        <f t="shared" si="4699"/>
        <v>60127</v>
      </c>
      <c r="B60138">
        <f t="shared" ca="1" si="4695"/>
        <v>5.145768073482937E-3</v>
      </c>
      <c r="C60138">
        <f t="shared" ca="1" si="4697"/>
        <v>13.940389103965094</v>
      </c>
      <c r="D60138" s="48">
        <f t="shared" ca="1" si="4696"/>
        <v>52.48079250031634</v>
      </c>
      <c r="E60138">
        <f t="shared" ca="1" si="4698"/>
        <v>11.096254984965228</v>
      </c>
    </row>
    <row r="60139" spans="1:5" x14ac:dyDescent="0.35">
      <c r="A60139">
        <f t="shared" si="4699"/>
        <v>60128</v>
      </c>
      <c r="B60139">
        <f t="shared" ca="1" si="4695"/>
        <v>3.4935456597398663E-3</v>
      </c>
      <c r="C60139">
        <f t="shared" ca="1" si="4697"/>
        <v>16.918692149678076</v>
      </c>
      <c r="D60139" s="48">
        <f t="shared" ca="1" si="4696"/>
        <v>48.633785965173097</v>
      </c>
      <c r="E60139">
        <f t="shared" ca="1" si="4698"/>
        <v>67.529449620862891</v>
      </c>
    </row>
    <row r="60140" spans="1:5" x14ac:dyDescent="0.35">
      <c r="A60140">
        <f t="shared" si="4699"/>
        <v>60129</v>
      </c>
      <c r="B60140">
        <f t="shared" ca="1" si="4695"/>
        <v>3.7300639983848007E-3</v>
      </c>
      <c r="C60140">
        <f t="shared" ca="1" si="4697"/>
        <v>16.373512600932244</v>
      </c>
      <c r="D60140" s="48">
        <f t="shared" ca="1" si="4696"/>
        <v>51.390483490905886</v>
      </c>
      <c r="E60140">
        <f t="shared" ca="1" si="4698"/>
        <v>58.383014628438836</v>
      </c>
    </row>
    <row r="60141" spans="1:5" x14ac:dyDescent="0.35">
      <c r="A60141">
        <f t="shared" si="4699"/>
        <v>60130</v>
      </c>
      <c r="B60141">
        <f t="shared" ca="1" si="4695"/>
        <v>4.2959061362295176E-3</v>
      </c>
      <c r="C60141">
        <f t="shared" ca="1" si="4697"/>
        <v>15.257121620597776</v>
      </c>
      <c r="D60141" s="48">
        <f t="shared" ca="1" si="4696"/>
        <v>49.600120278575105</v>
      </c>
      <c r="E60141">
        <f t="shared" ca="1" si="4698"/>
        <v>58.848508261102054</v>
      </c>
    </row>
    <row r="60142" spans="1:5" x14ac:dyDescent="0.35">
      <c r="A60142">
        <f t="shared" si="4699"/>
        <v>60131</v>
      </c>
      <c r="B60142">
        <f t="shared" ca="1" si="4695"/>
        <v>4.8909082011569906E-3</v>
      </c>
      <c r="C60142">
        <f t="shared" ca="1" si="4697"/>
        <v>14.29898610874945</v>
      </c>
      <c r="D60142" s="48">
        <f t="shared" ca="1" si="4696"/>
        <v>53.261113803386742</v>
      </c>
      <c r="E60142">
        <f t="shared" ca="1" si="4698"/>
        <v>55.689619507090789</v>
      </c>
    </row>
    <row r="60143" spans="1:5" x14ac:dyDescent="0.35">
      <c r="A60143">
        <f t="shared" si="4699"/>
        <v>60132</v>
      </c>
      <c r="B60143">
        <f t="shared" ca="1" si="4695"/>
        <v>4.9158259084698614E-3</v>
      </c>
      <c r="C60143">
        <f t="shared" ca="1" si="4697"/>
        <v>14.262700181137772</v>
      </c>
      <c r="D60143" s="48">
        <f t="shared" ca="1" si="4696"/>
        <v>52.331571319625922</v>
      </c>
      <c r="E60143">
        <f t="shared" ca="1" si="4698"/>
        <v>59.212642065858006</v>
      </c>
    </row>
    <row r="60144" spans="1:5" x14ac:dyDescent="0.35">
      <c r="A60144">
        <f t="shared" si="4699"/>
        <v>60133</v>
      </c>
      <c r="B60144">
        <f t="shared" ca="1" si="4695"/>
        <v>4.7243107718301603E-3</v>
      </c>
      <c r="C60144">
        <f t="shared" ca="1" si="4697"/>
        <v>14.548920501611336</v>
      </c>
      <c r="D60144" s="48">
        <f t="shared" ca="1" si="4696"/>
        <v>51.887293537922453</v>
      </c>
      <c r="E60144">
        <f t="shared" ca="1" si="4698"/>
        <v>42.280555606942073</v>
      </c>
    </row>
    <row r="60145" spans="1:5" x14ac:dyDescent="0.35">
      <c r="A60145">
        <f t="shared" si="4699"/>
        <v>60134</v>
      </c>
      <c r="B60145">
        <f t="shared" ca="1" si="4695"/>
        <v>4.6632747968989897E-3</v>
      </c>
      <c r="C60145">
        <f t="shared" ca="1" si="4697"/>
        <v>14.643823841232653</v>
      </c>
      <c r="D60145" s="48">
        <f t="shared" ca="1" si="4696"/>
        <v>53.466334384655291</v>
      </c>
      <c r="E60145">
        <f t="shared" ca="1" si="4698"/>
        <v>43.996752079338506</v>
      </c>
    </row>
    <row r="60146" spans="1:5" x14ac:dyDescent="0.35">
      <c r="A60146">
        <f t="shared" si="4699"/>
        <v>60135</v>
      </c>
      <c r="B60146">
        <f t="shared" ca="1" si="4695"/>
        <v>3.1027105800428638E-3</v>
      </c>
      <c r="C60146">
        <f t="shared" ca="1" si="4697"/>
        <v>17.952683178150352</v>
      </c>
      <c r="D60146" s="48">
        <f t="shared" ca="1" si="4696"/>
        <v>49.571737426499332</v>
      </c>
      <c r="E60146">
        <f t="shared" ca="1" si="4698"/>
        <v>50.607946884503541</v>
      </c>
    </row>
    <row r="60147" spans="1:5" x14ac:dyDescent="0.35">
      <c r="A60147">
        <f t="shared" si="4699"/>
        <v>60136</v>
      </c>
      <c r="B60147">
        <f t="shared" ca="1" si="4695"/>
        <v>4.2658606227997681E-3</v>
      </c>
      <c r="C60147">
        <f t="shared" ca="1" si="4697"/>
        <v>15.310757188275215</v>
      </c>
      <c r="D60147" s="48">
        <f t="shared" ca="1" si="4696"/>
        <v>55.055158424896888</v>
      </c>
      <c r="E60147">
        <f t="shared" ca="1" si="4698"/>
        <v>72.379128562336817</v>
      </c>
    </row>
    <row r="60148" spans="1:5" x14ac:dyDescent="0.35">
      <c r="A60148">
        <f t="shared" si="4699"/>
        <v>60137</v>
      </c>
      <c r="B60148">
        <f t="shared" ca="1" si="4695"/>
        <v>5.0404855277106477E-3</v>
      </c>
      <c r="C60148">
        <f t="shared" ca="1" si="4697"/>
        <v>14.085225812662998</v>
      </c>
      <c r="D60148" s="48">
        <f t="shared" ca="1" si="4696"/>
        <v>51.717530471526011</v>
      </c>
      <c r="E60148">
        <f t="shared" ca="1" si="4698"/>
        <v>33.622863258915459</v>
      </c>
    </row>
    <row r="60149" spans="1:5" x14ac:dyDescent="0.35">
      <c r="A60149">
        <f t="shared" si="4699"/>
        <v>60138</v>
      </c>
      <c r="B60149">
        <f t="shared" ca="1" si="4695"/>
        <v>5.114189581871229E-3</v>
      </c>
      <c r="C60149">
        <f t="shared" ca="1" si="4697"/>
        <v>13.983361601775405</v>
      </c>
      <c r="D60149" s="48">
        <f t="shared" ca="1" si="4696"/>
        <v>52.167955130350457</v>
      </c>
      <c r="E60149">
        <f t="shared" ca="1" si="4698"/>
        <v>31.997026871229217</v>
      </c>
    </row>
    <row r="60150" spans="1:5" x14ac:dyDescent="0.35">
      <c r="A60150">
        <f t="shared" si="4699"/>
        <v>60139</v>
      </c>
      <c r="B60150">
        <f t="shared" ca="1" si="4695"/>
        <v>5.9536541365153364E-3</v>
      </c>
      <c r="C60150">
        <f t="shared" ca="1" si="4697"/>
        <v>12.960095421543881</v>
      </c>
      <c r="D60150" s="48">
        <f t="shared" ca="1" si="4696"/>
        <v>53.296319101952022</v>
      </c>
      <c r="E60150">
        <f t="shared" ca="1" si="4698"/>
        <v>32.830281076064317</v>
      </c>
    </row>
    <row r="60151" spans="1:5" x14ac:dyDescent="0.35">
      <c r="A60151">
        <f t="shared" si="4699"/>
        <v>60140</v>
      </c>
      <c r="B60151">
        <f t="shared" ca="1" si="4695"/>
        <v>4.8623808372043054E-3</v>
      </c>
      <c r="C60151">
        <f t="shared" ca="1" si="4697"/>
        <v>14.34087051090038</v>
      </c>
      <c r="D60151" s="48">
        <f t="shared" ca="1" si="4696"/>
        <v>49.785255179341753</v>
      </c>
      <c r="E60151">
        <f t="shared" ca="1" si="4698"/>
        <v>38.243650940385287</v>
      </c>
    </row>
    <row r="60152" spans="1:5" x14ac:dyDescent="0.35">
      <c r="A60152">
        <f t="shared" si="4699"/>
        <v>60141</v>
      </c>
      <c r="B60152">
        <f t="shared" ca="1" si="4695"/>
        <v>5.1845277605381988E-3</v>
      </c>
      <c r="C60152">
        <f t="shared" ca="1" si="4697"/>
        <v>13.88818195911986</v>
      </c>
      <c r="D60152" s="48">
        <f t="shared" ca="1" si="4696"/>
        <v>51.950749553869933</v>
      </c>
      <c r="E60152">
        <f t="shared" ca="1" si="4698"/>
        <v>28.625060238995285</v>
      </c>
    </row>
    <row r="60153" spans="1:5" x14ac:dyDescent="0.35">
      <c r="A60153">
        <f t="shared" si="4699"/>
        <v>60142</v>
      </c>
      <c r="B60153">
        <f t="shared" ca="1" si="4695"/>
        <v>5.9950466532405038E-3</v>
      </c>
      <c r="C60153">
        <f t="shared" ca="1" si="4697"/>
        <v>12.915276741789414</v>
      </c>
      <c r="D60153" s="48">
        <f t="shared" ca="1" si="4696"/>
        <v>52.102873941900128</v>
      </c>
      <c r="E60153">
        <f t="shared" ca="1" si="4698"/>
        <v>51.943025271482099</v>
      </c>
    </row>
    <row r="60154" spans="1:5" x14ac:dyDescent="0.35">
      <c r="A60154">
        <f t="shared" si="4699"/>
        <v>60143</v>
      </c>
      <c r="B60154">
        <f t="shared" ca="1" si="4695"/>
        <v>5.0020613158511694E-3</v>
      </c>
      <c r="C60154">
        <f t="shared" ca="1" si="4697"/>
        <v>14.139221383942242</v>
      </c>
      <c r="D60154" s="48">
        <f t="shared" ca="1" si="4696"/>
        <v>52.273997654687747</v>
      </c>
      <c r="E60154">
        <f t="shared" ca="1" si="4698"/>
        <v>86.117955213764048</v>
      </c>
    </row>
    <row r="60155" spans="1:5" x14ac:dyDescent="0.35">
      <c r="A60155">
        <f t="shared" si="4699"/>
        <v>60144</v>
      </c>
      <c r="B60155">
        <f t="shared" ca="1" si="4695"/>
        <v>5.2598976098731081E-3</v>
      </c>
      <c r="C60155">
        <f t="shared" ca="1" si="4697"/>
        <v>13.788320029511205</v>
      </c>
      <c r="D60155" s="48">
        <f t="shared" ca="1" si="4696"/>
        <v>51.6336349822042</v>
      </c>
      <c r="E60155">
        <f t="shared" ca="1" si="4698"/>
        <v>55.24672296928923</v>
      </c>
    </row>
    <row r="60156" spans="1:5" x14ac:dyDescent="0.35">
      <c r="A60156">
        <f t="shared" si="4699"/>
        <v>60145</v>
      </c>
      <c r="B60156">
        <f t="shared" ca="1" si="4695"/>
        <v>5.2083041020766115E-3</v>
      </c>
      <c r="C60156">
        <f t="shared" ca="1" si="4697"/>
        <v>13.856445344571446</v>
      </c>
      <c r="D60156" s="48">
        <f t="shared" ca="1" si="4696"/>
        <v>51.749942597734304</v>
      </c>
      <c r="E60156">
        <f t="shared" ca="1" si="4698"/>
        <v>62.764791904047463</v>
      </c>
    </row>
    <row r="60157" spans="1:5" x14ac:dyDescent="0.35">
      <c r="A60157">
        <f t="shared" si="4699"/>
        <v>60146</v>
      </c>
      <c r="B60157">
        <f t="shared" ca="1" si="4695"/>
        <v>3.7712103839178733E-3</v>
      </c>
      <c r="C60157">
        <f t="shared" ca="1" si="4697"/>
        <v>16.28394472426994</v>
      </c>
      <c r="D60157" s="48">
        <f t="shared" ca="1" si="4696"/>
        <v>52.47868587615087</v>
      </c>
      <c r="E60157">
        <f t="shared" ca="1" si="4698"/>
        <v>44.219312924935295</v>
      </c>
    </row>
    <row r="60158" spans="1:5" x14ac:dyDescent="0.35">
      <c r="A60158">
        <f t="shared" si="4699"/>
        <v>60147</v>
      </c>
      <c r="B60158">
        <f t="shared" ca="1" si="4695"/>
        <v>6.7430078529934412E-3</v>
      </c>
      <c r="C60158">
        <f t="shared" ca="1" si="4697"/>
        <v>12.177921417101738</v>
      </c>
      <c r="D60158" s="48">
        <f t="shared" ca="1" si="4696"/>
        <v>51.964729941098057</v>
      </c>
      <c r="E60158">
        <f t="shared" ca="1" si="4698"/>
        <v>48.450684827136385</v>
      </c>
    </row>
    <row r="60159" spans="1:5" x14ac:dyDescent="0.35">
      <c r="A60159">
        <f t="shared" si="4699"/>
        <v>60148</v>
      </c>
      <c r="B60159">
        <f t="shared" ca="1" si="4695"/>
        <v>3.3104399225696991E-3</v>
      </c>
      <c r="C60159">
        <f t="shared" ca="1" si="4697"/>
        <v>17.380295042162793</v>
      </c>
      <c r="D60159" s="48">
        <f t="shared" ca="1" si="4696"/>
        <v>50.127587399319673</v>
      </c>
      <c r="E60159">
        <f t="shared" ca="1" si="4698"/>
        <v>67.135824137792369</v>
      </c>
    </row>
    <row r="60160" spans="1:5" x14ac:dyDescent="0.35">
      <c r="A60160">
        <f t="shared" si="4699"/>
        <v>60149</v>
      </c>
      <c r="B60160">
        <f t="shared" ca="1" si="4695"/>
        <v>4.5682806511370549E-3</v>
      </c>
      <c r="C60160">
        <f t="shared" ca="1" si="4697"/>
        <v>14.795294410825637</v>
      </c>
      <c r="D60160" s="48">
        <f t="shared" ca="1" si="4696"/>
        <v>52.304779339820122</v>
      </c>
      <c r="E60160">
        <f t="shared" ca="1" si="4698"/>
        <v>35.06577873534799</v>
      </c>
    </row>
    <row r="60161" spans="1:5" x14ac:dyDescent="0.35">
      <c r="A60161">
        <f t="shared" si="4699"/>
        <v>60150</v>
      </c>
      <c r="B60161">
        <f t="shared" ca="1" si="4695"/>
        <v>4.8245702214473694E-3</v>
      </c>
      <c r="C60161">
        <f t="shared" ca="1" si="4697"/>
        <v>14.396956221274252</v>
      </c>
      <c r="D60161" s="48">
        <f t="shared" ca="1" si="4696"/>
        <v>52.866301774743093</v>
      </c>
      <c r="E60161">
        <f t="shared" ca="1" si="4698"/>
        <v>54.245623161903389</v>
      </c>
    </row>
    <row r="60162" spans="1:5" x14ac:dyDescent="0.35">
      <c r="A60162">
        <f t="shared" si="4699"/>
        <v>60151</v>
      </c>
      <c r="B60162">
        <f t="shared" ca="1" si="4695"/>
        <v>4.0602599137605751E-3</v>
      </c>
      <c r="C60162">
        <f t="shared" ca="1" si="4697"/>
        <v>15.693618184058241</v>
      </c>
      <c r="D60162" s="48">
        <f t="shared" ca="1" si="4696"/>
        <v>52.837040133529662</v>
      </c>
      <c r="E60162">
        <f t="shared" ca="1" si="4698"/>
        <v>51.62431829818091</v>
      </c>
    </row>
    <row r="60163" spans="1:5" x14ac:dyDescent="0.35">
      <c r="A60163">
        <f t="shared" si="4699"/>
        <v>60152</v>
      </c>
      <c r="B60163">
        <f t="shared" ca="1" si="4695"/>
        <v>3.4740441164052374E-3</v>
      </c>
      <c r="C60163">
        <f t="shared" ca="1" si="4697"/>
        <v>16.966112225795193</v>
      </c>
      <c r="D60163" s="48">
        <f t="shared" ca="1" si="4696"/>
        <v>50.531015145875394</v>
      </c>
      <c r="E60163">
        <f t="shared" ca="1" si="4698"/>
        <v>39.770503787985589</v>
      </c>
    </row>
    <row r="60164" spans="1:5" x14ac:dyDescent="0.35">
      <c r="A60164">
        <f t="shared" si="4699"/>
        <v>60153</v>
      </c>
      <c r="B60164">
        <f t="shared" ca="1" si="4695"/>
        <v>5.1155576843445287E-3</v>
      </c>
      <c r="C60164">
        <f t="shared" ca="1" si="4697"/>
        <v>13.981491624734911</v>
      </c>
      <c r="D60164" s="48">
        <f t="shared" ca="1" si="4696"/>
        <v>51.809508407904403</v>
      </c>
      <c r="E60164">
        <f t="shared" ca="1" si="4698"/>
        <v>65.084069485511492</v>
      </c>
    </row>
    <row r="60165" spans="1:5" x14ac:dyDescent="0.35">
      <c r="A60165">
        <f t="shared" si="4699"/>
        <v>60154</v>
      </c>
      <c r="B60165">
        <f t="shared" ca="1" si="4695"/>
        <v>3.8192978365476611E-3</v>
      </c>
      <c r="C60165">
        <f t="shared" ca="1" si="4697"/>
        <v>16.181107254867729</v>
      </c>
      <c r="D60165" s="48">
        <f t="shared" ca="1" si="4696"/>
        <v>53.330136954101569</v>
      </c>
      <c r="E60165">
        <f t="shared" ca="1" si="4698"/>
        <v>88.19623226141934</v>
      </c>
    </row>
    <row r="60166" spans="1:5" x14ac:dyDescent="0.35">
      <c r="A60166">
        <f t="shared" si="4699"/>
        <v>60155</v>
      </c>
      <c r="B60166">
        <f t="shared" ca="1" si="4695"/>
        <v>5.351593345790712E-3</v>
      </c>
      <c r="C60166">
        <f t="shared" ca="1" si="4697"/>
        <v>13.669683128284312</v>
      </c>
      <c r="D60166" s="48">
        <f t="shared" ca="1" si="4696"/>
        <v>49.35869520325582</v>
      </c>
      <c r="E60166">
        <f t="shared" ca="1" si="4698"/>
        <v>39.387619115983114</v>
      </c>
    </row>
    <row r="60167" spans="1:5" x14ac:dyDescent="0.35">
      <c r="A60167">
        <f t="shared" si="4699"/>
        <v>60156</v>
      </c>
      <c r="B60167">
        <f t="shared" ca="1" si="4695"/>
        <v>3.9381342593840388E-3</v>
      </c>
      <c r="C60167">
        <f t="shared" ca="1" si="4697"/>
        <v>15.935098082742442</v>
      </c>
      <c r="D60167" s="48">
        <f t="shared" ca="1" si="4696"/>
        <v>53.107082995001221</v>
      </c>
      <c r="E60167">
        <f t="shared" ca="1" si="4698"/>
        <v>53.033875252789493</v>
      </c>
    </row>
    <row r="60168" spans="1:5" x14ac:dyDescent="0.35">
      <c r="A60168">
        <f t="shared" si="4699"/>
        <v>60157</v>
      </c>
      <c r="B60168">
        <f t="shared" ca="1" si="4695"/>
        <v>5.1367469385406178E-3</v>
      </c>
      <c r="C60168">
        <f t="shared" ca="1" si="4697"/>
        <v>13.952624762758928</v>
      </c>
      <c r="D60168" s="48">
        <f t="shared" ca="1" si="4696"/>
        <v>54.329264532747359</v>
      </c>
      <c r="E60168">
        <f t="shared" ca="1" si="4698"/>
        <v>38.778669565507968</v>
      </c>
    </row>
    <row r="60169" spans="1:5" x14ac:dyDescent="0.35">
      <c r="A60169">
        <f t="shared" si="4699"/>
        <v>60158</v>
      </c>
      <c r="B60169">
        <f t="shared" ca="1" si="4695"/>
        <v>4.7313186761256641E-3</v>
      </c>
      <c r="C60169">
        <f t="shared" ca="1" si="4697"/>
        <v>14.538141770393448</v>
      </c>
      <c r="D60169" s="48">
        <f t="shared" ca="1" si="4696"/>
        <v>49.088667523819908</v>
      </c>
      <c r="E60169">
        <f t="shared" ca="1" si="4698"/>
        <v>54.15361569447596</v>
      </c>
    </row>
    <row r="60170" spans="1:5" x14ac:dyDescent="0.35">
      <c r="A60170">
        <f t="shared" si="4699"/>
        <v>60159</v>
      </c>
      <c r="B60170">
        <f t="shared" ca="1" si="4695"/>
        <v>5.4983739779392235E-3</v>
      </c>
      <c r="C60170">
        <f t="shared" ca="1" si="4697"/>
        <v>13.485990898327625</v>
      </c>
      <c r="D60170" s="48">
        <f t="shared" ca="1" si="4696"/>
        <v>53.190059989253292</v>
      </c>
      <c r="E60170">
        <f t="shared" ca="1" si="4698"/>
        <v>35.090920573258693</v>
      </c>
    </row>
    <row r="60171" spans="1:5" x14ac:dyDescent="0.35">
      <c r="A60171">
        <f t="shared" si="4699"/>
        <v>60160</v>
      </c>
      <c r="B60171">
        <f t="shared" ca="1" si="4695"/>
        <v>4.697489809583821E-3</v>
      </c>
      <c r="C60171">
        <f t="shared" ca="1" si="4697"/>
        <v>14.590395911858264</v>
      </c>
      <c r="D60171" s="48">
        <f t="shared" ca="1" si="4696"/>
        <v>52.196517661994591</v>
      </c>
      <c r="E60171">
        <f t="shared" ca="1" si="4698"/>
        <v>60.726293543131305</v>
      </c>
    </row>
    <row r="60172" spans="1:5" x14ac:dyDescent="0.35">
      <c r="A60172">
        <f t="shared" si="4699"/>
        <v>60161</v>
      </c>
      <c r="B60172">
        <f t="shared" ref="B60172:B60235" ca="1" si="4700">_xlfn.GAMMA.INV(RAND(),$B$6,$B$7)</f>
        <v>3.8122555009872717E-3</v>
      </c>
      <c r="C60172">
        <f t="shared" ca="1" si="4697"/>
        <v>16.19604594531393</v>
      </c>
      <c r="D60172" s="48">
        <f t="shared" ref="D60172:D60235" ca="1" si="4701">_xlfn.NORM.INV(RAND(),$B$4,C60172/SQRT($B$2))</f>
        <v>53.068588730318616</v>
      </c>
      <c r="E60172">
        <f t="shared" ca="1" si="4698"/>
        <v>66.575009353293694</v>
      </c>
    </row>
    <row r="60173" spans="1:5" x14ac:dyDescent="0.35">
      <c r="A60173">
        <f t="shared" si="4699"/>
        <v>60162</v>
      </c>
      <c r="B60173">
        <f t="shared" ca="1" si="4700"/>
        <v>5.5157690314545944E-3</v>
      </c>
      <c r="C60173">
        <f t="shared" ref="C60173:C60236" ca="1" si="4702">1/SQRT(B60173)</f>
        <v>13.464708754329964</v>
      </c>
      <c r="D60173" s="48">
        <f t="shared" ca="1" si="4701"/>
        <v>52.860012880454356</v>
      </c>
      <c r="E60173">
        <f t="shared" ref="E60173:E60236" ca="1" si="4703">_xlfn.NORM.INV(RAND(),D60173,C60173)</f>
        <v>68.926160005630862</v>
      </c>
    </row>
    <row r="60174" spans="1:5" x14ac:dyDescent="0.35">
      <c r="A60174">
        <f t="shared" ref="A60174:A60237" si="4704">A60173+1</f>
        <v>60163</v>
      </c>
      <c r="B60174">
        <f t="shared" ca="1" si="4700"/>
        <v>5.0944283567306474E-3</v>
      </c>
      <c r="C60174">
        <f t="shared" ca="1" si="4702"/>
        <v>14.010455996611658</v>
      </c>
      <c r="D60174" s="48">
        <f t="shared" ca="1" si="4701"/>
        <v>51.88610566947569</v>
      </c>
      <c r="E60174">
        <f t="shared" ca="1" si="4703"/>
        <v>67.522037469530517</v>
      </c>
    </row>
    <row r="60175" spans="1:5" x14ac:dyDescent="0.35">
      <c r="A60175">
        <f t="shared" si="4704"/>
        <v>60164</v>
      </c>
      <c r="B60175">
        <f t="shared" ca="1" si="4700"/>
        <v>4.4773354693204911E-3</v>
      </c>
      <c r="C60175">
        <f t="shared" ca="1" si="4702"/>
        <v>14.944802572896055</v>
      </c>
      <c r="D60175" s="48">
        <f t="shared" ca="1" si="4701"/>
        <v>51.233932202029798</v>
      </c>
      <c r="E60175">
        <f t="shared" ca="1" si="4703"/>
        <v>67.762606672189008</v>
      </c>
    </row>
    <row r="60176" spans="1:5" x14ac:dyDescent="0.35">
      <c r="A60176">
        <f t="shared" si="4704"/>
        <v>60165</v>
      </c>
      <c r="B60176">
        <f t="shared" ca="1" si="4700"/>
        <v>5.3831795986284854E-3</v>
      </c>
      <c r="C60176">
        <f t="shared" ca="1" si="4702"/>
        <v>13.629520126834155</v>
      </c>
      <c r="D60176" s="48">
        <f t="shared" ca="1" si="4701"/>
        <v>52.359249796047429</v>
      </c>
      <c r="E60176">
        <f t="shared" ca="1" si="4703"/>
        <v>36.322314618493451</v>
      </c>
    </row>
    <row r="60177" spans="1:5" x14ac:dyDescent="0.35">
      <c r="A60177">
        <f t="shared" si="4704"/>
        <v>60166</v>
      </c>
      <c r="B60177">
        <f t="shared" ca="1" si="4700"/>
        <v>5.4126275515703794E-3</v>
      </c>
      <c r="C60177">
        <f t="shared" ca="1" si="4702"/>
        <v>13.592393161639061</v>
      </c>
      <c r="D60177" s="48">
        <f t="shared" ca="1" si="4701"/>
        <v>50.554608108262563</v>
      </c>
      <c r="E60177">
        <f t="shared" ca="1" si="4703"/>
        <v>46.488077812361922</v>
      </c>
    </row>
    <row r="60178" spans="1:5" x14ac:dyDescent="0.35">
      <c r="A60178">
        <f t="shared" si="4704"/>
        <v>60167</v>
      </c>
      <c r="B60178">
        <f t="shared" ca="1" si="4700"/>
        <v>4.9427599598501678E-3</v>
      </c>
      <c r="C60178">
        <f t="shared" ca="1" si="4702"/>
        <v>14.223786996668224</v>
      </c>
      <c r="D60178" s="48">
        <f t="shared" ca="1" si="4701"/>
        <v>53.84268549337127</v>
      </c>
      <c r="E60178">
        <f t="shared" ca="1" si="4703"/>
        <v>44.801972855661475</v>
      </c>
    </row>
    <row r="60179" spans="1:5" x14ac:dyDescent="0.35">
      <c r="A60179">
        <f t="shared" si="4704"/>
        <v>60168</v>
      </c>
      <c r="B60179">
        <f t="shared" ca="1" si="4700"/>
        <v>5.6485511280076114E-3</v>
      </c>
      <c r="C60179">
        <f t="shared" ca="1" si="4702"/>
        <v>13.305508229912002</v>
      </c>
      <c r="D60179" s="48">
        <f t="shared" ca="1" si="4701"/>
        <v>51.777064074062764</v>
      </c>
      <c r="E60179">
        <f t="shared" ca="1" si="4703"/>
        <v>47.773656155291668</v>
      </c>
    </row>
    <row r="60180" spans="1:5" x14ac:dyDescent="0.35">
      <c r="A60180">
        <f t="shared" si="4704"/>
        <v>60169</v>
      </c>
      <c r="B60180">
        <f t="shared" ca="1" si="4700"/>
        <v>4.1926044802706314E-3</v>
      </c>
      <c r="C60180">
        <f t="shared" ca="1" si="4702"/>
        <v>15.443938123870653</v>
      </c>
      <c r="D60180" s="48">
        <f t="shared" ca="1" si="4701"/>
        <v>48.260511906665009</v>
      </c>
      <c r="E60180">
        <f t="shared" ca="1" si="4703"/>
        <v>53.947329471094676</v>
      </c>
    </row>
    <row r="60181" spans="1:5" x14ac:dyDescent="0.35">
      <c r="A60181">
        <f t="shared" si="4704"/>
        <v>60170</v>
      </c>
      <c r="B60181">
        <f t="shared" ca="1" si="4700"/>
        <v>5.2090934400962951E-3</v>
      </c>
      <c r="C60181">
        <f t="shared" ca="1" si="4702"/>
        <v>13.855395465775427</v>
      </c>
      <c r="D60181" s="48">
        <f t="shared" ca="1" si="4701"/>
        <v>52.608437207321167</v>
      </c>
      <c r="E60181">
        <f t="shared" ca="1" si="4703"/>
        <v>42.085511322569936</v>
      </c>
    </row>
    <row r="60182" spans="1:5" x14ac:dyDescent="0.35">
      <c r="A60182">
        <f t="shared" si="4704"/>
        <v>60171</v>
      </c>
      <c r="B60182">
        <f t="shared" ca="1" si="4700"/>
        <v>6.3190574144927469E-3</v>
      </c>
      <c r="C60182">
        <f t="shared" ca="1" si="4702"/>
        <v>12.579803267184268</v>
      </c>
      <c r="D60182" s="48">
        <f t="shared" ca="1" si="4701"/>
        <v>48.634985252879197</v>
      </c>
      <c r="E60182">
        <f t="shared" ca="1" si="4703"/>
        <v>59.107413614853023</v>
      </c>
    </row>
    <row r="60183" spans="1:5" x14ac:dyDescent="0.35">
      <c r="A60183">
        <f t="shared" si="4704"/>
        <v>60172</v>
      </c>
      <c r="B60183">
        <f t="shared" ca="1" si="4700"/>
        <v>6.7116912121191891E-3</v>
      </c>
      <c r="C60183">
        <f t="shared" ca="1" si="4702"/>
        <v>12.206299343472176</v>
      </c>
      <c r="D60183" s="48">
        <f t="shared" ca="1" si="4701"/>
        <v>52.031422429310645</v>
      </c>
      <c r="E60183">
        <f t="shared" ca="1" si="4703"/>
        <v>61.686841666410444</v>
      </c>
    </row>
    <row r="60184" spans="1:5" x14ac:dyDescent="0.35">
      <c r="A60184">
        <f t="shared" si="4704"/>
        <v>60173</v>
      </c>
      <c r="B60184">
        <f t="shared" ca="1" si="4700"/>
        <v>3.9779708436256025E-3</v>
      </c>
      <c r="C60184">
        <f t="shared" ca="1" si="4702"/>
        <v>15.855107909512471</v>
      </c>
      <c r="D60184" s="48">
        <f t="shared" ca="1" si="4701"/>
        <v>52.197183666195805</v>
      </c>
      <c r="E60184">
        <f t="shared" ca="1" si="4703"/>
        <v>47.092550509728589</v>
      </c>
    </row>
    <row r="60185" spans="1:5" x14ac:dyDescent="0.35">
      <c r="A60185">
        <f t="shared" si="4704"/>
        <v>60174</v>
      </c>
      <c r="B60185">
        <f t="shared" ca="1" si="4700"/>
        <v>5.1199565466080177E-3</v>
      </c>
      <c r="C60185">
        <f t="shared" ca="1" si="4702"/>
        <v>13.975484164401033</v>
      </c>
      <c r="D60185" s="48">
        <f t="shared" ca="1" si="4701"/>
        <v>49.056157286191031</v>
      </c>
      <c r="E60185">
        <f t="shared" ca="1" si="4703"/>
        <v>36.067247099016846</v>
      </c>
    </row>
    <row r="60186" spans="1:5" x14ac:dyDescent="0.35">
      <c r="A60186">
        <f t="shared" si="4704"/>
        <v>60175</v>
      </c>
      <c r="B60186">
        <f t="shared" ca="1" si="4700"/>
        <v>4.1230702782622418E-3</v>
      </c>
      <c r="C60186">
        <f t="shared" ca="1" si="4702"/>
        <v>15.573622067790129</v>
      </c>
      <c r="D60186" s="48">
        <f t="shared" ca="1" si="4701"/>
        <v>51.993190911531912</v>
      </c>
      <c r="E60186">
        <f t="shared" ca="1" si="4703"/>
        <v>23.178762034774728</v>
      </c>
    </row>
    <row r="60187" spans="1:5" x14ac:dyDescent="0.35">
      <c r="A60187">
        <f t="shared" si="4704"/>
        <v>60176</v>
      </c>
      <c r="B60187">
        <f t="shared" ca="1" si="4700"/>
        <v>5.6118726836547556E-3</v>
      </c>
      <c r="C60187">
        <f t="shared" ca="1" si="4702"/>
        <v>13.348918919087073</v>
      </c>
      <c r="D60187" s="48">
        <f t="shared" ca="1" si="4701"/>
        <v>53.804427889713054</v>
      </c>
      <c r="E60187">
        <f t="shared" ca="1" si="4703"/>
        <v>64.702250716956257</v>
      </c>
    </row>
    <row r="60188" spans="1:5" x14ac:dyDescent="0.35">
      <c r="A60188">
        <f t="shared" si="4704"/>
        <v>60177</v>
      </c>
      <c r="B60188">
        <f t="shared" ca="1" si="4700"/>
        <v>4.4781118567472633E-3</v>
      </c>
      <c r="C60188">
        <f t="shared" ca="1" si="4702"/>
        <v>14.943506997870212</v>
      </c>
      <c r="D60188" s="48">
        <f t="shared" ca="1" si="4701"/>
        <v>50.299064534491016</v>
      </c>
      <c r="E60188">
        <f t="shared" ca="1" si="4703"/>
        <v>34.970468137245661</v>
      </c>
    </row>
    <row r="60189" spans="1:5" x14ac:dyDescent="0.35">
      <c r="A60189">
        <f t="shared" si="4704"/>
        <v>60178</v>
      </c>
      <c r="B60189">
        <f t="shared" ca="1" si="4700"/>
        <v>5.7045995328006771E-3</v>
      </c>
      <c r="C60189">
        <f t="shared" ca="1" si="4702"/>
        <v>13.239982741289396</v>
      </c>
      <c r="D60189" s="48">
        <f t="shared" ca="1" si="4701"/>
        <v>47.911057859029683</v>
      </c>
      <c r="E60189">
        <f t="shared" ca="1" si="4703"/>
        <v>61.238899255344627</v>
      </c>
    </row>
    <row r="60190" spans="1:5" x14ac:dyDescent="0.35">
      <c r="A60190">
        <f t="shared" si="4704"/>
        <v>60179</v>
      </c>
      <c r="B60190">
        <f t="shared" ca="1" si="4700"/>
        <v>6.8553182218950588E-3</v>
      </c>
      <c r="C60190">
        <f t="shared" ca="1" si="4702"/>
        <v>12.077754296166345</v>
      </c>
      <c r="D60190" s="48">
        <f t="shared" ca="1" si="4701"/>
        <v>52.145335027586476</v>
      </c>
      <c r="E60190">
        <f t="shared" ca="1" si="4703"/>
        <v>49.709492594455803</v>
      </c>
    </row>
    <row r="60191" spans="1:5" x14ac:dyDescent="0.35">
      <c r="A60191">
        <f t="shared" si="4704"/>
        <v>60180</v>
      </c>
      <c r="B60191">
        <f t="shared" ca="1" si="4700"/>
        <v>4.7347389207479844E-3</v>
      </c>
      <c r="C60191">
        <f t="shared" ca="1" si="4702"/>
        <v>14.532889845725869</v>
      </c>
      <c r="D60191" s="48">
        <f t="shared" ca="1" si="4701"/>
        <v>54.939431931209583</v>
      </c>
      <c r="E60191">
        <f t="shared" ca="1" si="4703"/>
        <v>82.346142466360646</v>
      </c>
    </row>
    <row r="60192" spans="1:5" x14ac:dyDescent="0.35">
      <c r="A60192">
        <f t="shared" si="4704"/>
        <v>60181</v>
      </c>
      <c r="B60192">
        <f t="shared" ca="1" si="4700"/>
        <v>4.8997436999913251E-3</v>
      </c>
      <c r="C60192">
        <f t="shared" ca="1" si="4702"/>
        <v>14.286087915544691</v>
      </c>
      <c r="D60192" s="48">
        <f t="shared" ca="1" si="4701"/>
        <v>50.690677413595402</v>
      </c>
      <c r="E60192">
        <f t="shared" ca="1" si="4703"/>
        <v>47.535530530631448</v>
      </c>
    </row>
    <row r="60193" spans="1:5" x14ac:dyDescent="0.35">
      <c r="A60193">
        <f t="shared" si="4704"/>
        <v>60182</v>
      </c>
      <c r="B60193">
        <f t="shared" ca="1" si="4700"/>
        <v>4.6085695920563352E-3</v>
      </c>
      <c r="C60193">
        <f t="shared" ca="1" si="4702"/>
        <v>14.730480889993721</v>
      </c>
      <c r="D60193" s="48">
        <f t="shared" ca="1" si="4701"/>
        <v>48.918555195264673</v>
      </c>
      <c r="E60193">
        <f t="shared" ca="1" si="4703"/>
        <v>33.009464403880948</v>
      </c>
    </row>
    <row r="60194" spans="1:5" x14ac:dyDescent="0.35">
      <c r="A60194">
        <f t="shared" si="4704"/>
        <v>60183</v>
      </c>
      <c r="B60194">
        <f t="shared" ca="1" si="4700"/>
        <v>4.6095087045321132E-3</v>
      </c>
      <c r="C60194">
        <f t="shared" ca="1" si="4702"/>
        <v>14.728980265531522</v>
      </c>
      <c r="D60194" s="48">
        <f t="shared" ca="1" si="4701"/>
        <v>52.138359567212596</v>
      </c>
      <c r="E60194">
        <f t="shared" ca="1" si="4703"/>
        <v>59.283964096512847</v>
      </c>
    </row>
    <row r="60195" spans="1:5" x14ac:dyDescent="0.35">
      <c r="A60195">
        <f t="shared" si="4704"/>
        <v>60184</v>
      </c>
      <c r="B60195">
        <f t="shared" ca="1" si="4700"/>
        <v>4.1397358828424401E-3</v>
      </c>
      <c r="C60195">
        <f t="shared" ca="1" si="4702"/>
        <v>15.542242581590434</v>
      </c>
      <c r="D60195" s="48">
        <f t="shared" ca="1" si="4701"/>
        <v>51.613465483777098</v>
      </c>
      <c r="E60195">
        <f t="shared" ca="1" si="4703"/>
        <v>60.195481696162886</v>
      </c>
    </row>
    <row r="60196" spans="1:5" x14ac:dyDescent="0.35">
      <c r="A60196">
        <f t="shared" si="4704"/>
        <v>60185</v>
      </c>
      <c r="B60196">
        <f t="shared" ca="1" si="4700"/>
        <v>6.4604095165086053E-3</v>
      </c>
      <c r="C60196">
        <f t="shared" ca="1" si="4702"/>
        <v>12.44142070378139</v>
      </c>
      <c r="D60196" s="48">
        <f t="shared" ca="1" si="4701"/>
        <v>49.651327920077179</v>
      </c>
      <c r="E60196">
        <f t="shared" ca="1" si="4703"/>
        <v>65.654783518808372</v>
      </c>
    </row>
    <row r="60197" spans="1:5" x14ac:dyDescent="0.35">
      <c r="A60197">
        <f t="shared" si="4704"/>
        <v>60186</v>
      </c>
      <c r="B60197">
        <f t="shared" ca="1" si="4700"/>
        <v>5.5512698657111626E-3</v>
      </c>
      <c r="C60197">
        <f t="shared" ca="1" si="4702"/>
        <v>13.421585731604164</v>
      </c>
      <c r="D60197" s="48">
        <f t="shared" ca="1" si="4701"/>
        <v>53.431079557630362</v>
      </c>
      <c r="E60197">
        <f t="shared" ca="1" si="4703"/>
        <v>60.836032361702237</v>
      </c>
    </row>
    <row r="60198" spans="1:5" x14ac:dyDescent="0.35">
      <c r="A60198">
        <f t="shared" si="4704"/>
        <v>60187</v>
      </c>
      <c r="B60198">
        <f t="shared" ca="1" si="4700"/>
        <v>3.8980320889572678E-3</v>
      </c>
      <c r="C60198">
        <f t="shared" ca="1" si="4702"/>
        <v>16.01685688393091</v>
      </c>
      <c r="D60198" s="48">
        <f t="shared" ca="1" si="4701"/>
        <v>51.950754519550244</v>
      </c>
      <c r="E60198">
        <f t="shared" ca="1" si="4703"/>
        <v>66.119808851965189</v>
      </c>
    </row>
    <row r="60199" spans="1:5" x14ac:dyDescent="0.35">
      <c r="A60199">
        <f t="shared" si="4704"/>
        <v>60188</v>
      </c>
      <c r="B60199">
        <f t="shared" ca="1" si="4700"/>
        <v>4.1867347584657426E-3</v>
      </c>
      <c r="C60199">
        <f t="shared" ca="1" si="4702"/>
        <v>15.454760384520281</v>
      </c>
      <c r="D60199" s="48">
        <f t="shared" ca="1" si="4701"/>
        <v>49.901719047969934</v>
      </c>
      <c r="E60199">
        <f t="shared" ca="1" si="4703"/>
        <v>4.3059661211923341</v>
      </c>
    </row>
    <row r="60200" spans="1:5" x14ac:dyDescent="0.35">
      <c r="A60200">
        <f t="shared" si="4704"/>
        <v>60189</v>
      </c>
      <c r="B60200">
        <f t="shared" ca="1" si="4700"/>
        <v>6.1225919061563307E-3</v>
      </c>
      <c r="C60200">
        <f t="shared" ca="1" si="4702"/>
        <v>12.780043836357429</v>
      </c>
      <c r="D60200" s="48">
        <f t="shared" ca="1" si="4701"/>
        <v>51.925997357546734</v>
      </c>
      <c r="E60200">
        <f t="shared" ca="1" si="4703"/>
        <v>56.743860551127895</v>
      </c>
    </row>
    <row r="60201" spans="1:5" x14ac:dyDescent="0.35">
      <c r="A60201">
        <f t="shared" si="4704"/>
        <v>60190</v>
      </c>
      <c r="B60201">
        <f t="shared" ca="1" si="4700"/>
        <v>6.1604093326505455E-3</v>
      </c>
      <c r="C60201">
        <f t="shared" ca="1" si="4702"/>
        <v>12.74075648066586</v>
      </c>
      <c r="D60201" s="48">
        <f t="shared" ca="1" si="4701"/>
        <v>52.999771213405268</v>
      </c>
      <c r="E60201">
        <f t="shared" ca="1" si="4703"/>
        <v>23.76717549891724</v>
      </c>
    </row>
    <row r="60202" spans="1:5" x14ac:dyDescent="0.35">
      <c r="A60202">
        <f t="shared" si="4704"/>
        <v>60191</v>
      </c>
      <c r="B60202">
        <f t="shared" ca="1" si="4700"/>
        <v>4.0487954856121954E-3</v>
      </c>
      <c r="C60202">
        <f t="shared" ca="1" si="4702"/>
        <v>15.715821228897115</v>
      </c>
      <c r="D60202" s="48">
        <f t="shared" ca="1" si="4701"/>
        <v>52.615205599358163</v>
      </c>
      <c r="E60202">
        <f t="shared" ca="1" si="4703"/>
        <v>74.165702327054532</v>
      </c>
    </row>
    <row r="60203" spans="1:5" x14ac:dyDescent="0.35">
      <c r="A60203">
        <f t="shared" si="4704"/>
        <v>60192</v>
      </c>
      <c r="B60203">
        <f t="shared" ca="1" si="4700"/>
        <v>4.5159855673871339E-3</v>
      </c>
      <c r="C60203">
        <f t="shared" ca="1" si="4702"/>
        <v>14.880712544179193</v>
      </c>
      <c r="D60203" s="48">
        <f t="shared" ca="1" si="4701"/>
        <v>51.124756755681091</v>
      </c>
      <c r="E60203">
        <f t="shared" ca="1" si="4703"/>
        <v>52.6282993782782</v>
      </c>
    </row>
    <row r="60204" spans="1:5" x14ac:dyDescent="0.35">
      <c r="A60204">
        <f t="shared" si="4704"/>
        <v>60193</v>
      </c>
      <c r="B60204">
        <f t="shared" ca="1" si="4700"/>
        <v>3.5910225033245523E-3</v>
      </c>
      <c r="C60204">
        <f t="shared" ca="1" si="4702"/>
        <v>16.68748685732173</v>
      </c>
      <c r="D60204" s="48">
        <f t="shared" ca="1" si="4701"/>
        <v>51.074324617980281</v>
      </c>
      <c r="E60204">
        <f t="shared" ca="1" si="4703"/>
        <v>57.08836873873819</v>
      </c>
    </row>
    <row r="60205" spans="1:5" x14ac:dyDescent="0.35">
      <c r="A60205">
        <f t="shared" si="4704"/>
        <v>60194</v>
      </c>
      <c r="B60205">
        <f t="shared" ca="1" si="4700"/>
        <v>4.5674766556961415E-3</v>
      </c>
      <c r="C60205">
        <f t="shared" ca="1" si="4702"/>
        <v>14.79659653306104</v>
      </c>
      <c r="D60205" s="48">
        <f t="shared" ca="1" si="4701"/>
        <v>51.374096909495073</v>
      </c>
      <c r="E60205">
        <f t="shared" ca="1" si="4703"/>
        <v>59.550218299966531</v>
      </c>
    </row>
    <row r="60206" spans="1:5" x14ac:dyDescent="0.35">
      <c r="A60206">
        <f t="shared" si="4704"/>
        <v>60195</v>
      </c>
      <c r="B60206">
        <f t="shared" ca="1" si="4700"/>
        <v>4.8129695248535021E-3</v>
      </c>
      <c r="C60206">
        <f t="shared" ca="1" si="4702"/>
        <v>14.41429626491848</v>
      </c>
      <c r="D60206" s="48">
        <f t="shared" ca="1" si="4701"/>
        <v>51.794947520115095</v>
      </c>
      <c r="E60206">
        <f t="shared" ca="1" si="4703"/>
        <v>52.845427721557044</v>
      </c>
    </row>
    <row r="60207" spans="1:5" x14ac:dyDescent="0.35">
      <c r="A60207">
        <f t="shared" si="4704"/>
        <v>60196</v>
      </c>
      <c r="B60207">
        <f t="shared" ca="1" si="4700"/>
        <v>5.7029450628933035E-3</v>
      </c>
      <c r="C60207">
        <f t="shared" ca="1" si="4702"/>
        <v>13.241903114385533</v>
      </c>
      <c r="D60207" s="48">
        <f t="shared" ca="1" si="4701"/>
        <v>52.961646010236841</v>
      </c>
      <c r="E60207">
        <f t="shared" ca="1" si="4703"/>
        <v>65.168337380953588</v>
      </c>
    </row>
    <row r="60208" spans="1:5" x14ac:dyDescent="0.35">
      <c r="A60208">
        <f t="shared" si="4704"/>
        <v>60197</v>
      </c>
      <c r="B60208">
        <f t="shared" ca="1" si="4700"/>
        <v>5.9945880224815942E-3</v>
      </c>
      <c r="C60208">
        <f t="shared" ca="1" si="4702"/>
        <v>12.915770789909212</v>
      </c>
      <c r="D60208" s="48">
        <f t="shared" ca="1" si="4701"/>
        <v>50.127906618919233</v>
      </c>
      <c r="E60208">
        <f t="shared" ca="1" si="4703"/>
        <v>34.810679284194393</v>
      </c>
    </row>
    <row r="60209" spans="1:5" x14ac:dyDescent="0.35">
      <c r="A60209">
        <f t="shared" si="4704"/>
        <v>60198</v>
      </c>
      <c r="B60209">
        <f t="shared" ca="1" si="4700"/>
        <v>6.1092727818554023E-3</v>
      </c>
      <c r="C60209">
        <f t="shared" ca="1" si="4702"/>
        <v>12.79396745082107</v>
      </c>
      <c r="D60209" s="48">
        <f t="shared" ca="1" si="4701"/>
        <v>50.549272266693194</v>
      </c>
      <c r="E60209">
        <f t="shared" ca="1" si="4703"/>
        <v>44.68009257353804</v>
      </c>
    </row>
    <row r="60210" spans="1:5" x14ac:dyDescent="0.35">
      <c r="A60210">
        <f t="shared" si="4704"/>
        <v>60199</v>
      </c>
      <c r="B60210">
        <f t="shared" ca="1" si="4700"/>
        <v>6.2729333682617714E-3</v>
      </c>
      <c r="C60210">
        <f t="shared" ca="1" si="4702"/>
        <v>12.625967374598762</v>
      </c>
      <c r="D60210" s="48">
        <f t="shared" ca="1" si="4701"/>
        <v>51.917879977764308</v>
      </c>
      <c r="E60210">
        <f t="shared" ca="1" si="4703"/>
        <v>62.755606547281644</v>
      </c>
    </row>
    <row r="60211" spans="1:5" x14ac:dyDescent="0.35">
      <c r="A60211">
        <f t="shared" si="4704"/>
        <v>60200</v>
      </c>
      <c r="B60211">
        <f t="shared" ca="1" si="4700"/>
        <v>6.6272143981791027E-3</v>
      </c>
      <c r="C60211">
        <f t="shared" ca="1" si="4702"/>
        <v>12.283849577319552</v>
      </c>
      <c r="D60211" s="48">
        <f t="shared" ca="1" si="4701"/>
        <v>51.267037540645447</v>
      </c>
      <c r="E60211">
        <f t="shared" ca="1" si="4703"/>
        <v>51.35273807369947</v>
      </c>
    </row>
    <row r="60212" spans="1:5" x14ac:dyDescent="0.35">
      <c r="A60212">
        <f t="shared" si="4704"/>
        <v>60201</v>
      </c>
      <c r="B60212">
        <f t="shared" ca="1" si="4700"/>
        <v>5.4410233809387264E-3</v>
      </c>
      <c r="C60212">
        <f t="shared" ca="1" si="4702"/>
        <v>13.556878503498909</v>
      </c>
      <c r="D60212" s="48">
        <f t="shared" ca="1" si="4701"/>
        <v>53.743754280679369</v>
      </c>
      <c r="E60212">
        <f t="shared" ca="1" si="4703"/>
        <v>38.006028192794957</v>
      </c>
    </row>
    <row r="60213" spans="1:5" x14ac:dyDescent="0.35">
      <c r="A60213">
        <f t="shared" si="4704"/>
        <v>60202</v>
      </c>
      <c r="B60213">
        <f t="shared" ca="1" si="4700"/>
        <v>3.5335829159827224E-3</v>
      </c>
      <c r="C60213">
        <f t="shared" ca="1" si="4702"/>
        <v>16.822570488671143</v>
      </c>
      <c r="D60213" s="48">
        <f t="shared" ca="1" si="4701"/>
        <v>53.618677018542961</v>
      </c>
      <c r="E60213">
        <f t="shared" ca="1" si="4703"/>
        <v>53.66393560892255</v>
      </c>
    </row>
    <row r="60214" spans="1:5" x14ac:dyDescent="0.35">
      <c r="A60214">
        <f t="shared" si="4704"/>
        <v>60203</v>
      </c>
      <c r="B60214">
        <f t="shared" ca="1" si="4700"/>
        <v>5.5497020465107016E-3</v>
      </c>
      <c r="C60214">
        <f t="shared" ca="1" si="4702"/>
        <v>13.423481431020301</v>
      </c>
      <c r="D60214" s="48">
        <f t="shared" ca="1" si="4701"/>
        <v>55.168041428219027</v>
      </c>
      <c r="E60214">
        <f t="shared" ca="1" si="4703"/>
        <v>46.921939482991235</v>
      </c>
    </row>
    <row r="60215" spans="1:5" x14ac:dyDescent="0.35">
      <c r="A60215">
        <f t="shared" si="4704"/>
        <v>60204</v>
      </c>
      <c r="B60215">
        <f t="shared" ca="1" si="4700"/>
        <v>3.9996255748218018E-3</v>
      </c>
      <c r="C60215">
        <f t="shared" ca="1" si="4702"/>
        <v>15.812128375534302</v>
      </c>
      <c r="D60215" s="48">
        <f t="shared" ca="1" si="4701"/>
        <v>56.407174644376106</v>
      </c>
      <c r="E60215">
        <f t="shared" ca="1" si="4703"/>
        <v>67.160532301091934</v>
      </c>
    </row>
    <row r="60216" spans="1:5" x14ac:dyDescent="0.35">
      <c r="A60216">
        <f t="shared" si="4704"/>
        <v>60205</v>
      </c>
      <c r="B60216">
        <f t="shared" ca="1" si="4700"/>
        <v>3.7511309198323549E-3</v>
      </c>
      <c r="C60216">
        <f t="shared" ca="1" si="4702"/>
        <v>16.327469796228144</v>
      </c>
      <c r="D60216" s="48">
        <f t="shared" ca="1" si="4701"/>
        <v>50.17807852138165</v>
      </c>
      <c r="E60216">
        <f t="shared" ca="1" si="4703"/>
        <v>49.713456888366544</v>
      </c>
    </row>
    <row r="60217" spans="1:5" x14ac:dyDescent="0.35">
      <c r="A60217">
        <f t="shared" si="4704"/>
        <v>60206</v>
      </c>
      <c r="B60217">
        <f t="shared" ca="1" si="4700"/>
        <v>5.078960435178111E-3</v>
      </c>
      <c r="C60217">
        <f t="shared" ca="1" si="4702"/>
        <v>14.031774127436501</v>
      </c>
      <c r="D60217" s="48">
        <f t="shared" ca="1" si="4701"/>
        <v>53.406907554895369</v>
      </c>
      <c r="E60217">
        <f t="shared" ca="1" si="4703"/>
        <v>61.355175660906511</v>
      </c>
    </row>
    <row r="60218" spans="1:5" x14ac:dyDescent="0.35">
      <c r="A60218">
        <f t="shared" si="4704"/>
        <v>60207</v>
      </c>
      <c r="B60218">
        <f t="shared" ca="1" si="4700"/>
        <v>5.5638426771480176E-3</v>
      </c>
      <c r="C60218">
        <f t="shared" ca="1" si="4702"/>
        <v>13.406412539695989</v>
      </c>
      <c r="D60218" s="48">
        <f t="shared" ca="1" si="4701"/>
        <v>51.691648778742156</v>
      </c>
      <c r="E60218">
        <f t="shared" ca="1" si="4703"/>
        <v>52.593533485285995</v>
      </c>
    </row>
    <row r="60219" spans="1:5" x14ac:dyDescent="0.35">
      <c r="A60219">
        <f t="shared" si="4704"/>
        <v>60208</v>
      </c>
      <c r="B60219">
        <f t="shared" ca="1" si="4700"/>
        <v>4.2376857769905697E-3</v>
      </c>
      <c r="C60219">
        <f t="shared" ca="1" si="4702"/>
        <v>15.361570721865998</v>
      </c>
      <c r="D60219" s="48">
        <f t="shared" ca="1" si="4701"/>
        <v>48.469048612279721</v>
      </c>
      <c r="E60219">
        <f t="shared" ca="1" si="4703"/>
        <v>41.132164648888541</v>
      </c>
    </row>
    <row r="60220" spans="1:5" x14ac:dyDescent="0.35">
      <c r="A60220">
        <f t="shared" si="4704"/>
        <v>60209</v>
      </c>
      <c r="B60220">
        <f t="shared" ca="1" si="4700"/>
        <v>3.3111361277870064E-3</v>
      </c>
      <c r="C60220">
        <f t="shared" ca="1" si="4702"/>
        <v>17.378467740635227</v>
      </c>
      <c r="D60220" s="48">
        <f t="shared" ca="1" si="4701"/>
        <v>47.928823972489361</v>
      </c>
      <c r="E60220">
        <f t="shared" ca="1" si="4703"/>
        <v>57.3074522504279</v>
      </c>
    </row>
    <row r="60221" spans="1:5" x14ac:dyDescent="0.35">
      <c r="A60221">
        <f t="shared" si="4704"/>
        <v>60210</v>
      </c>
      <c r="B60221">
        <f t="shared" ca="1" si="4700"/>
        <v>5.1218065767468174E-3</v>
      </c>
      <c r="C60221">
        <f t="shared" ca="1" si="4702"/>
        <v>13.972959918151423</v>
      </c>
      <c r="D60221" s="48">
        <f t="shared" ca="1" si="4701"/>
        <v>52.194500019144378</v>
      </c>
      <c r="E60221">
        <f t="shared" ca="1" si="4703"/>
        <v>5.5676319810020019</v>
      </c>
    </row>
    <row r="60222" spans="1:5" x14ac:dyDescent="0.35">
      <c r="A60222">
        <f t="shared" si="4704"/>
        <v>60211</v>
      </c>
      <c r="B60222">
        <f t="shared" ca="1" si="4700"/>
        <v>5.0497423605896557E-3</v>
      </c>
      <c r="C60222">
        <f t="shared" ca="1" si="4702"/>
        <v>14.072309867661271</v>
      </c>
      <c r="D60222" s="48">
        <f t="shared" ca="1" si="4701"/>
        <v>51.250894102273577</v>
      </c>
      <c r="E60222">
        <f t="shared" ca="1" si="4703"/>
        <v>42.044841233415987</v>
      </c>
    </row>
    <row r="60223" spans="1:5" x14ac:dyDescent="0.35">
      <c r="A60223">
        <f t="shared" si="4704"/>
        <v>60212</v>
      </c>
      <c r="B60223">
        <f t="shared" ca="1" si="4700"/>
        <v>3.6238923884809788E-3</v>
      </c>
      <c r="C60223">
        <f t="shared" ca="1" si="4702"/>
        <v>16.611633990449359</v>
      </c>
      <c r="D60223" s="48">
        <f t="shared" ca="1" si="4701"/>
        <v>51.739112589678051</v>
      </c>
      <c r="E60223">
        <f t="shared" ca="1" si="4703"/>
        <v>35.137576442031531</v>
      </c>
    </row>
    <row r="60224" spans="1:5" x14ac:dyDescent="0.35">
      <c r="A60224">
        <f t="shared" si="4704"/>
        <v>60213</v>
      </c>
      <c r="B60224">
        <f t="shared" ca="1" si="4700"/>
        <v>3.9266560725280042E-3</v>
      </c>
      <c r="C60224">
        <f t="shared" ca="1" si="4702"/>
        <v>15.958371392112705</v>
      </c>
      <c r="D60224" s="48">
        <f t="shared" ca="1" si="4701"/>
        <v>53.400268084879258</v>
      </c>
      <c r="E60224">
        <f t="shared" ca="1" si="4703"/>
        <v>50.397773437854759</v>
      </c>
    </row>
    <row r="60225" spans="1:5" x14ac:dyDescent="0.35">
      <c r="A60225">
        <f t="shared" si="4704"/>
        <v>60214</v>
      </c>
      <c r="B60225">
        <f t="shared" ca="1" si="4700"/>
        <v>3.8838063930106692E-3</v>
      </c>
      <c r="C60225">
        <f t="shared" ca="1" si="4702"/>
        <v>16.046163529246879</v>
      </c>
      <c r="D60225" s="48">
        <f t="shared" ca="1" si="4701"/>
        <v>53.725503377854565</v>
      </c>
      <c r="E60225">
        <f t="shared" ca="1" si="4703"/>
        <v>63.564434647419297</v>
      </c>
    </row>
    <row r="60226" spans="1:5" x14ac:dyDescent="0.35">
      <c r="A60226">
        <f t="shared" si="4704"/>
        <v>60215</v>
      </c>
      <c r="B60226">
        <f t="shared" ca="1" si="4700"/>
        <v>4.0988772685760658E-3</v>
      </c>
      <c r="C60226">
        <f t="shared" ca="1" si="4702"/>
        <v>15.619514935317389</v>
      </c>
      <c r="D60226" s="48">
        <f t="shared" ca="1" si="4701"/>
        <v>50.574039324846638</v>
      </c>
      <c r="E60226">
        <f t="shared" ca="1" si="4703"/>
        <v>58.411058704493811</v>
      </c>
    </row>
    <row r="60227" spans="1:5" x14ac:dyDescent="0.35">
      <c r="A60227">
        <f t="shared" si="4704"/>
        <v>60216</v>
      </c>
      <c r="B60227">
        <f t="shared" ca="1" si="4700"/>
        <v>4.3536617274068717E-3</v>
      </c>
      <c r="C60227">
        <f t="shared" ca="1" si="4702"/>
        <v>15.155583407058915</v>
      </c>
      <c r="D60227" s="48">
        <f t="shared" ca="1" si="4701"/>
        <v>49.594338015288429</v>
      </c>
      <c r="E60227">
        <f t="shared" ca="1" si="4703"/>
        <v>37.936246108146413</v>
      </c>
    </row>
    <row r="60228" spans="1:5" x14ac:dyDescent="0.35">
      <c r="A60228">
        <f t="shared" si="4704"/>
        <v>60217</v>
      </c>
      <c r="B60228">
        <f t="shared" ca="1" si="4700"/>
        <v>5.504459547600986E-3</v>
      </c>
      <c r="C60228">
        <f t="shared" ca="1" si="4702"/>
        <v>13.478533977948908</v>
      </c>
      <c r="D60228" s="48">
        <f t="shared" ca="1" si="4701"/>
        <v>51.913160158668276</v>
      </c>
      <c r="E60228">
        <f t="shared" ca="1" si="4703"/>
        <v>40.577937196953172</v>
      </c>
    </row>
    <row r="60229" spans="1:5" x14ac:dyDescent="0.35">
      <c r="A60229">
        <f t="shared" si="4704"/>
        <v>60218</v>
      </c>
      <c r="B60229">
        <f t="shared" ca="1" si="4700"/>
        <v>4.5207628569492132E-3</v>
      </c>
      <c r="C60229">
        <f t="shared" ca="1" si="4702"/>
        <v>14.87284791317121</v>
      </c>
      <c r="D60229" s="48">
        <f t="shared" ca="1" si="4701"/>
        <v>50.069242863667249</v>
      </c>
      <c r="E60229">
        <f t="shared" ca="1" si="4703"/>
        <v>52.721846007646405</v>
      </c>
    </row>
    <row r="60230" spans="1:5" x14ac:dyDescent="0.35">
      <c r="A60230">
        <f t="shared" si="4704"/>
        <v>60219</v>
      </c>
      <c r="B60230">
        <f t="shared" ca="1" si="4700"/>
        <v>5.1125801218685988E-3</v>
      </c>
      <c r="C60230">
        <f t="shared" ca="1" si="4702"/>
        <v>13.985562436747706</v>
      </c>
      <c r="D60230" s="48">
        <f t="shared" ca="1" si="4701"/>
        <v>53.311301322052778</v>
      </c>
      <c r="E60230">
        <f t="shared" ca="1" si="4703"/>
        <v>38.787596599357542</v>
      </c>
    </row>
    <row r="60231" spans="1:5" x14ac:dyDescent="0.35">
      <c r="A60231">
        <f t="shared" si="4704"/>
        <v>60220</v>
      </c>
      <c r="B60231">
        <f t="shared" ca="1" si="4700"/>
        <v>4.2064362773090317E-3</v>
      </c>
      <c r="C60231">
        <f t="shared" ca="1" si="4702"/>
        <v>15.418525482447576</v>
      </c>
      <c r="D60231" s="48">
        <f t="shared" ca="1" si="4701"/>
        <v>52.379253615506478</v>
      </c>
      <c r="E60231">
        <f t="shared" ca="1" si="4703"/>
        <v>46.527510831330503</v>
      </c>
    </row>
    <row r="60232" spans="1:5" x14ac:dyDescent="0.35">
      <c r="A60232">
        <f t="shared" si="4704"/>
        <v>60221</v>
      </c>
      <c r="B60232">
        <f t="shared" ca="1" si="4700"/>
        <v>3.7440606887113384E-3</v>
      </c>
      <c r="C60232">
        <f t="shared" ca="1" si="4702"/>
        <v>16.342878806355738</v>
      </c>
      <c r="D60232" s="48">
        <f t="shared" ca="1" si="4701"/>
        <v>54.814839985367712</v>
      </c>
      <c r="E60232">
        <f t="shared" ca="1" si="4703"/>
        <v>71.385399899608217</v>
      </c>
    </row>
    <row r="60233" spans="1:5" x14ac:dyDescent="0.35">
      <c r="A60233">
        <f t="shared" si="4704"/>
        <v>60222</v>
      </c>
      <c r="B60233">
        <f t="shared" ca="1" si="4700"/>
        <v>4.0590541608335334E-3</v>
      </c>
      <c r="C60233">
        <f t="shared" ca="1" si="4702"/>
        <v>15.695948926672903</v>
      </c>
      <c r="D60233" s="48">
        <f t="shared" ca="1" si="4701"/>
        <v>50.373412397325261</v>
      </c>
      <c r="E60233">
        <f t="shared" ca="1" si="4703"/>
        <v>64.408402949456814</v>
      </c>
    </row>
    <row r="60234" spans="1:5" x14ac:dyDescent="0.35">
      <c r="A60234">
        <f t="shared" si="4704"/>
        <v>60223</v>
      </c>
      <c r="B60234">
        <f t="shared" ca="1" si="4700"/>
        <v>4.1493905967092603E-3</v>
      </c>
      <c r="C60234">
        <f t="shared" ca="1" si="4702"/>
        <v>15.524150371434059</v>
      </c>
      <c r="D60234" s="48">
        <f t="shared" ca="1" si="4701"/>
        <v>51.291394795049435</v>
      </c>
      <c r="E60234">
        <f t="shared" ca="1" si="4703"/>
        <v>53.399458250057179</v>
      </c>
    </row>
    <row r="60235" spans="1:5" x14ac:dyDescent="0.35">
      <c r="A60235">
        <f t="shared" si="4704"/>
        <v>60224</v>
      </c>
      <c r="B60235">
        <f t="shared" ca="1" si="4700"/>
        <v>5.5446529210442337E-3</v>
      </c>
      <c r="C60235">
        <f t="shared" ca="1" si="4702"/>
        <v>13.429591950472787</v>
      </c>
      <c r="D60235" s="48">
        <f t="shared" ca="1" si="4701"/>
        <v>52.814448409165003</v>
      </c>
      <c r="E60235">
        <f t="shared" ca="1" si="4703"/>
        <v>35.976865437227929</v>
      </c>
    </row>
    <row r="60236" spans="1:5" x14ac:dyDescent="0.35">
      <c r="A60236">
        <f t="shared" si="4704"/>
        <v>60225</v>
      </c>
      <c r="B60236">
        <f t="shared" ref="B60236:B60299" ca="1" si="4705">_xlfn.GAMMA.INV(RAND(),$B$6,$B$7)</f>
        <v>4.5353828764175368E-3</v>
      </c>
      <c r="C60236">
        <f t="shared" ca="1" si="4702"/>
        <v>14.848856902042174</v>
      </c>
      <c r="D60236" s="48">
        <f t="shared" ref="D60236:D60299" ca="1" si="4706">_xlfn.NORM.INV(RAND(),$B$4,C60236/SQRT($B$2))</f>
        <v>47.853128448569102</v>
      </c>
      <c r="E60236">
        <f t="shared" ca="1" si="4703"/>
        <v>30.341813421553308</v>
      </c>
    </row>
    <row r="60237" spans="1:5" x14ac:dyDescent="0.35">
      <c r="A60237">
        <f t="shared" si="4704"/>
        <v>60226</v>
      </c>
      <c r="B60237">
        <f t="shared" ca="1" si="4705"/>
        <v>4.3491678158721642E-3</v>
      </c>
      <c r="C60237">
        <f t="shared" ref="C60237:C60300" ca="1" si="4707">1/SQRT(B60237)</f>
        <v>15.163411372019246</v>
      </c>
      <c r="D60237" s="48">
        <f t="shared" ca="1" si="4706"/>
        <v>51.75211504668691</v>
      </c>
      <c r="E60237">
        <f t="shared" ref="E60237:E60300" ca="1" si="4708">_xlfn.NORM.INV(RAND(),D60237,C60237)</f>
        <v>64.647333753836904</v>
      </c>
    </row>
    <row r="60238" spans="1:5" x14ac:dyDescent="0.35">
      <c r="A60238">
        <f t="shared" ref="A60238:A60301" si="4709">A60237+1</f>
        <v>60227</v>
      </c>
      <c r="B60238">
        <f t="shared" ca="1" si="4705"/>
        <v>5.2390368261230041E-3</v>
      </c>
      <c r="C60238">
        <f t="shared" ca="1" si="4707"/>
        <v>13.815743906679725</v>
      </c>
      <c r="D60238" s="48">
        <f t="shared" ca="1" si="4706"/>
        <v>54.326999731839614</v>
      </c>
      <c r="E60238">
        <f t="shared" ca="1" si="4708"/>
        <v>73.62956689638392</v>
      </c>
    </row>
    <row r="60239" spans="1:5" x14ac:dyDescent="0.35">
      <c r="A60239">
        <f t="shared" si="4709"/>
        <v>60228</v>
      </c>
      <c r="B60239">
        <f t="shared" ca="1" si="4705"/>
        <v>4.7055810452561776E-3</v>
      </c>
      <c r="C60239">
        <f t="shared" ca="1" si="4707"/>
        <v>14.577846438907397</v>
      </c>
      <c r="D60239" s="48">
        <f t="shared" ca="1" si="4706"/>
        <v>53.067848705866581</v>
      </c>
      <c r="E60239">
        <f t="shared" ca="1" si="4708"/>
        <v>56.88486184385075</v>
      </c>
    </row>
    <row r="60240" spans="1:5" x14ac:dyDescent="0.35">
      <c r="A60240">
        <f t="shared" si="4709"/>
        <v>60229</v>
      </c>
      <c r="B60240">
        <f t="shared" ca="1" si="4705"/>
        <v>4.2283397050598623E-3</v>
      </c>
      <c r="C60240">
        <f t="shared" ca="1" si="4707"/>
        <v>15.378538504453561</v>
      </c>
      <c r="D60240" s="48">
        <f t="shared" ca="1" si="4706"/>
        <v>49.841149591811408</v>
      </c>
      <c r="E60240">
        <f t="shared" ca="1" si="4708"/>
        <v>41.683573050742559</v>
      </c>
    </row>
    <row r="60241" spans="1:5" x14ac:dyDescent="0.35">
      <c r="A60241">
        <f t="shared" si="4709"/>
        <v>60230</v>
      </c>
      <c r="B60241">
        <f t="shared" ca="1" si="4705"/>
        <v>3.6579544959089729E-3</v>
      </c>
      <c r="C60241">
        <f t="shared" ca="1" si="4707"/>
        <v>16.534111067842321</v>
      </c>
      <c r="D60241" s="48">
        <f t="shared" ca="1" si="4706"/>
        <v>53.671348995100715</v>
      </c>
      <c r="E60241">
        <f t="shared" ca="1" si="4708"/>
        <v>75.499288610099285</v>
      </c>
    </row>
    <row r="60242" spans="1:5" x14ac:dyDescent="0.35">
      <c r="A60242">
        <f t="shared" si="4709"/>
        <v>60231</v>
      </c>
      <c r="B60242">
        <f t="shared" ca="1" si="4705"/>
        <v>3.2279529050254947E-3</v>
      </c>
      <c r="C60242">
        <f t="shared" ca="1" si="4707"/>
        <v>17.600961990491626</v>
      </c>
      <c r="D60242" s="48">
        <f t="shared" ca="1" si="4706"/>
        <v>53.299775575304061</v>
      </c>
      <c r="E60242">
        <f t="shared" ca="1" si="4708"/>
        <v>86.949786103369959</v>
      </c>
    </row>
    <row r="60243" spans="1:5" x14ac:dyDescent="0.35">
      <c r="A60243">
        <f t="shared" si="4709"/>
        <v>60232</v>
      </c>
      <c r="B60243">
        <f t="shared" ca="1" si="4705"/>
        <v>4.4743526440756288E-3</v>
      </c>
      <c r="C60243">
        <f t="shared" ca="1" si="4707"/>
        <v>14.949783216017304</v>
      </c>
      <c r="D60243" s="48">
        <f t="shared" ca="1" si="4706"/>
        <v>50.984962884252063</v>
      </c>
      <c r="E60243">
        <f t="shared" ca="1" si="4708"/>
        <v>59.051651572943683</v>
      </c>
    </row>
    <row r="60244" spans="1:5" x14ac:dyDescent="0.35">
      <c r="A60244">
        <f t="shared" si="4709"/>
        <v>60233</v>
      </c>
      <c r="B60244">
        <f t="shared" ca="1" si="4705"/>
        <v>3.570521226479096E-3</v>
      </c>
      <c r="C60244">
        <f t="shared" ca="1" si="4707"/>
        <v>16.735326525680971</v>
      </c>
      <c r="D60244" s="48">
        <f t="shared" ca="1" si="4706"/>
        <v>52.977309682268007</v>
      </c>
      <c r="E60244">
        <f t="shared" ca="1" si="4708"/>
        <v>53.746146639630091</v>
      </c>
    </row>
    <row r="60245" spans="1:5" x14ac:dyDescent="0.35">
      <c r="A60245">
        <f t="shared" si="4709"/>
        <v>60234</v>
      </c>
      <c r="B60245">
        <f t="shared" ca="1" si="4705"/>
        <v>3.9566486141286751E-3</v>
      </c>
      <c r="C60245">
        <f t="shared" ca="1" si="4707"/>
        <v>15.897771796177526</v>
      </c>
      <c r="D60245" s="48">
        <f t="shared" ca="1" si="4706"/>
        <v>48.71477969826708</v>
      </c>
      <c r="E60245">
        <f t="shared" ca="1" si="4708"/>
        <v>64.014122307269815</v>
      </c>
    </row>
    <row r="60246" spans="1:5" x14ac:dyDescent="0.35">
      <c r="A60246">
        <f t="shared" si="4709"/>
        <v>60235</v>
      </c>
      <c r="B60246">
        <f t="shared" ca="1" si="4705"/>
        <v>4.9099984665147752E-3</v>
      </c>
      <c r="C60246">
        <f t="shared" ca="1" si="4707"/>
        <v>14.271161529068825</v>
      </c>
      <c r="D60246" s="48">
        <f t="shared" ca="1" si="4706"/>
        <v>53.517480125763171</v>
      </c>
      <c r="E60246">
        <f t="shared" ca="1" si="4708"/>
        <v>32.879776961360221</v>
      </c>
    </row>
    <row r="60247" spans="1:5" x14ac:dyDescent="0.35">
      <c r="A60247">
        <f t="shared" si="4709"/>
        <v>60236</v>
      </c>
      <c r="B60247">
        <f t="shared" ca="1" si="4705"/>
        <v>4.157298576263296E-3</v>
      </c>
      <c r="C60247">
        <f t="shared" ca="1" si="4707"/>
        <v>15.509378386988413</v>
      </c>
      <c r="D60247" s="48">
        <f t="shared" ca="1" si="4706"/>
        <v>48.198663911792991</v>
      </c>
      <c r="E60247">
        <f t="shared" ca="1" si="4708"/>
        <v>26.251881135670452</v>
      </c>
    </row>
    <row r="60248" spans="1:5" x14ac:dyDescent="0.35">
      <c r="A60248">
        <f t="shared" si="4709"/>
        <v>60237</v>
      </c>
      <c r="B60248">
        <f t="shared" ca="1" si="4705"/>
        <v>4.9473495856080154E-3</v>
      </c>
      <c r="C60248">
        <f t="shared" ca="1" si="4707"/>
        <v>14.217187805983817</v>
      </c>
      <c r="D60248" s="48">
        <f t="shared" ca="1" si="4706"/>
        <v>55.593439570755848</v>
      </c>
      <c r="E60248">
        <f t="shared" ca="1" si="4708"/>
        <v>59.883813047073488</v>
      </c>
    </row>
    <row r="60249" spans="1:5" x14ac:dyDescent="0.35">
      <c r="A60249">
        <f t="shared" si="4709"/>
        <v>60238</v>
      </c>
      <c r="B60249">
        <f t="shared" ca="1" si="4705"/>
        <v>2.564424083029474E-3</v>
      </c>
      <c r="C60249">
        <f t="shared" ca="1" si="4707"/>
        <v>19.747179623999862</v>
      </c>
      <c r="D60249" s="48">
        <f t="shared" ca="1" si="4706"/>
        <v>55.804550864453375</v>
      </c>
      <c r="E60249">
        <f t="shared" ca="1" si="4708"/>
        <v>63.785375644805143</v>
      </c>
    </row>
    <row r="60250" spans="1:5" x14ac:dyDescent="0.35">
      <c r="A60250">
        <f t="shared" si="4709"/>
        <v>60239</v>
      </c>
      <c r="B60250">
        <f t="shared" ca="1" si="4705"/>
        <v>4.9691291979622248E-3</v>
      </c>
      <c r="C60250">
        <f t="shared" ca="1" si="4707"/>
        <v>14.185996739651783</v>
      </c>
      <c r="D60250" s="48">
        <f t="shared" ca="1" si="4706"/>
        <v>53.499605655134765</v>
      </c>
      <c r="E60250">
        <f t="shared" ca="1" si="4708"/>
        <v>82.803879692093403</v>
      </c>
    </row>
    <row r="60251" spans="1:5" x14ac:dyDescent="0.35">
      <c r="A60251">
        <f t="shared" si="4709"/>
        <v>60240</v>
      </c>
      <c r="B60251">
        <f t="shared" ca="1" si="4705"/>
        <v>3.7226742994312528E-3</v>
      </c>
      <c r="C60251">
        <f t="shared" ca="1" si="4707"/>
        <v>16.389755674224297</v>
      </c>
      <c r="D60251" s="48">
        <f t="shared" ca="1" si="4706"/>
        <v>52.725929978069807</v>
      </c>
      <c r="E60251">
        <f t="shared" ca="1" si="4708"/>
        <v>46.768179254851546</v>
      </c>
    </row>
    <row r="60252" spans="1:5" x14ac:dyDescent="0.35">
      <c r="A60252">
        <f t="shared" si="4709"/>
        <v>60241</v>
      </c>
      <c r="B60252">
        <f t="shared" ca="1" si="4705"/>
        <v>3.9072835825879034E-3</v>
      </c>
      <c r="C60252">
        <f t="shared" ca="1" si="4707"/>
        <v>15.997883642837259</v>
      </c>
      <c r="D60252" s="48">
        <f t="shared" ca="1" si="4706"/>
        <v>48.369590762782771</v>
      </c>
      <c r="E60252">
        <f t="shared" ca="1" si="4708"/>
        <v>61.191128560999147</v>
      </c>
    </row>
    <row r="60253" spans="1:5" x14ac:dyDescent="0.35">
      <c r="A60253">
        <f t="shared" si="4709"/>
        <v>60242</v>
      </c>
      <c r="B60253">
        <f t="shared" ca="1" si="4705"/>
        <v>4.0253381071508809E-3</v>
      </c>
      <c r="C60253">
        <f t="shared" ca="1" si="4707"/>
        <v>15.761546139744722</v>
      </c>
      <c r="D60253" s="48">
        <f t="shared" ca="1" si="4706"/>
        <v>53.050510374292308</v>
      </c>
      <c r="E60253">
        <f t="shared" ca="1" si="4708"/>
        <v>33.000361805218354</v>
      </c>
    </row>
    <row r="60254" spans="1:5" x14ac:dyDescent="0.35">
      <c r="A60254">
        <f t="shared" si="4709"/>
        <v>60243</v>
      </c>
      <c r="B60254">
        <f t="shared" ca="1" si="4705"/>
        <v>5.1576228298890634E-3</v>
      </c>
      <c r="C60254">
        <f t="shared" ca="1" si="4707"/>
        <v>13.924358948800403</v>
      </c>
      <c r="D60254" s="48">
        <f t="shared" ca="1" si="4706"/>
        <v>52.30137447777355</v>
      </c>
      <c r="E60254">
        <f t="shared" ca="1" si="4708"/>
        <v>38.83118119946915</v>
      </c>
    </row>
    <row r="60255" spans="1:5" x14ac:dyDescent="0.35">
      <c r="A60255">
        <f t="shared" si="4709"/>
        <v>60244</v>
      </c>
      <c r="B60255">
        <f t="shared" ca="1" si="4705"/>
        <v>6.5687730504042155E-3</v>
      </c>
      <c r="C60255">
        <f t="shared" ca="1" si="4707"/>
        <v>12.338372321237177</v>
      </c>
      <c r="D60255" s="48">
        <f t="shared" ca="1" si="4706"/>
        <v>55.639929303543774</v>
      </c>
      <c r="E60255">
        <f t="shared" ca="1" si="4708"/>
        <v>66.661517725604568</v>
      </c>
    </row>
    <row r="60256" spans="1:5" x14ac:dyDescent="0.35">
      <c r="A60256">
        <f t="shared" si="4709"/>
        <v>60245</v>
      </c>
      <c r="B60256">
        <f t="shared" ca="1" si="4705"/>
        <v>5.0881920414621246E-3</v>
      </c>
      <c r="C60256">
        <f t="shared" ca="1" si="4707"/>
        <v>14.019039287501688</v>
      </c>
      <c r="D60256" s="48">
        <f t="shared" ca="1" si="4706"/>
        <v>52.025496846189</v>
      </c>
      <c r="E60256">
        <f t="shared" ca="1" si="4708"/>
        <v>50.296224180458346</v>
      </c>
    </row>
    <row r="60257" spans="1:5" x14ac:dyDescent="0.35">
      <c r="A60257">
        <f t="shared" si="4709"/>
        <v>60246</v>
      </c>
      <c r="B60257">
        <f t="shared" ca="1" si="4705"/>
        <v>5.7745605931969184E-3</v>
      </c>
      <c r="C60257">
        <f t="shared" ca="1" si="4707"/>
        <v>13.159534548459659</v>
      </c>
      <c r="D60257" s="48">
        <f t="shared" ca="1" si="4706"/>
        <v>53.346337162258756</v>
      </c>
      <c r="E60257">
        <f t="shared" ca="1" si="4708"/>
        <v>50.926621235003815</v>
      </c>
    </row>
    <row r="60258" spans="1:5" x14ac:dyDescent="0.35">
      <c r="A60258">
        <f t="shared" si="4709"/>
        <v>60247</v>
      </c>
      <c r="B60258">
        <f t="shared" ca="1" si="4705"/>
        <v>4.6293052974968191E-3</v>
      </c>
      <c r="C60258">
        <f t="shared" ca="1" si="4707"/>
        <v>14.697453286204006</v>
      </c>
      <c r="D60258" s="48">
        <f t="shared" ca="1" si="4706"/>
        <v>52.912054061330856</v>
      </c>
      <c r="E60258">
        <f t="shared" ca="1" si="4708"/>
        <v>53.756841876359339</v>
      </c>
    </row>
    <row r="60259" spans="1:5" x14ac:dyDescent="0.35">
      <c r="A60259">
        <f t="shared" si="4709"/>
        <v>60248</v>
      </c>
      <c r="B60259">
        <f t="shared" ca="1" si="4705"/>
        <v>5.6236837936561989E-3</v>
      </c>
      <c r="C60259">
        <f t="shared" ca="1" si="4707"/>
        <v>13.334893555407884</v>
      </c>
      <c r="D60259" s="48">
        <f t="shared" ca="1" si="4706"/>
        <v>52.215889433275962</v>
      </c>
      <c r="E60259">
        <f t="shared" ca="1" si="4708"/>
        <v>48.926848437445095</v>
      </c>
    </row>
    <row r="60260" spans="1:5" x14ac:dyDescent="0.35">
      <c r="A60260">
        <f t="shared" si="4709"/>
        <v>60249</v>
      </c>
      <c r="B60260">
        <f t="shared" ca="1" si="4705"/>
        <v>4.9208637401777803E-3</v>
      </c>
      <c r="C60260">
        <f t="shared" ca="1" si="4707"/>
        <v>14.255397450694312</v>
      </c>
      <c r="D60260" s="48">
        <f t="shared" ca="1" si="4706"/>
        <v>53.93973796954284</v>
      </c>
      <c r="E60260">
        <f t="shared" ca="1" si="4708"/>
        <v>55.106897808990524</v>
      </c>
    </row>
    <row r="60261" spans="1:5" x14ac:dyDescent="0.35">
      <c r="A60261">
        <f t="shared" si="4709"/>
        <v>60250</v>
      </c>
      <c r="B60261">
        <f t="shared" ca="1" si="4705"/>
        <v>4.1280659589092855E-3</v>
      </c>
      <c r="C60261">
        <f t="shared" ca="1" si="4707"/>
        <v>15.564195814001103</v>
      </c>
      <c r="D60261" s="48">
        <f t="shared" ca="1" si="4706"/>
        <v>50.897137849947612</v>
      </c>
      <c r="E60261">
        <f t="shared" ca="1" si="4708"/>
        <v>50.664667006247392</v>
      </c>
    </row>
    <row r="60262" spans="1:5" x14ac:dyDescent="0.35">
      <c r="A60262">
        <f t="shared" si="4709"/>
        <v>60251</v>
      </c>
      <c r="B60262">
        <f t="shared" ca="1" si="4705"/>
        <v>5.9471800005224361E-3</v>
      </c>
      <c r="C60262">
        <f t="shared" ca="1" si="4707"/>
        <v>12.967147721765736</v>
      </c>
      <c r="D60262" s="48">
        <f t="shared" ca="1" si="4706"/>
        <v>52.609969248603427</v>
      </c>
      <c r="E60262">
        <f t="shared" ca="1" si="4708"/>
        <v>61.56461510587566</v>
      </c>
    </row>
    <row r="60263" spans="1:5" x14ac:dyDescent="0.35">
      <c r="A60263">
        <f t="shared" si="4709"/>
        <v>60252</v>
      </c>
      <c r="B60263">
        <f t="shared" ca="1" si="4705"/>
        <v>5.5392402682090695E-3</v>
      </c>
      <c r="C60263">
        <f t="shared" ca="1" si="4707"/>
        <v>13.436151692148499</v>
      </c>
      <c r="D60263" s="48">
        <f t="shared" ca="1" si="4706"/>
        <v>51.874227487735048</v>
      </c>
      <c r="E60263">
        <f t="shared" ca="1" si="4708"/>
        <v>48.550317184434824</v>
      </c>
    </row>
    <row r="60264" spans="1:5" x14ac:dyDescent="0.35">
      <c r="A60264">
        <f t="shared" si="4709"/>
        <v>60253</v>
      </c>
      <c r="B60264">
        <f t="shared" ca="1" si="4705"/>
        <v>5.5545089717519217E-3</v>
      </c>
      <c r="C60264">
        <f t="shared" ca="1" si="4707"/>
        <v>13.417671769142759</v>
      </c>
      <c r="D60264" s="48">
        <f t="shared" ca="1" si="4706"/>
        <v>51.968724843980851</v>
      </c>
      <c r="E60264">
        <f t="shared" ca="1" si="4708"/>
        <v>44.543128812240965</v>
      </c>
    </row>
    <row r="60265" spans="1:5" x14ac:dyDescent="0.35">
      <c r="A60265">
        <f t="shared" si="4709"/>
        <v>60254</v>
      </c>
      <c r="B60265">
        <f t="shared" ca="1" si="4705"/>
        <v>4.8880399268600274E-3</v>
      </c>
      <c r="C60265">
        <f t="shared" ca="1" si="4707"/>
        <v>14.303180775742398</v>
      </c>
      <c r="D60265" s="48">
        <f t="shared" ca="1" si="4706"/>
        <v>54.550775972790333</v>
      </c>
      <c r="E60265">
        <f t="shared" ca="1" si="4708"/>
        <v>68.840666320860393</v>
      </c>
    </row>
    <row r="60266" spans="1:5" x14ac:dyDescent="0.35">
      <c r="A60266">
        <f t="shared" si="4709"/>
        <v>60255</v>
      </c>
      <c r="B60266">
        <f t="shared" ca="1" si="4705"/>
        <v>3.8796769158044621E-3</v>
      </c>
      <c r="C60266">
        <f t="shared" ca="1" si="4707"/>
        <v>16.05470092104321</v>
      </c>
      <c r="D60266" s="48">
        <f t="shared" ca="1" si="4706"/>
        <v>53.726419339902961</v>
      </c>
      <c r="E60266">
        <f t="shared" ca="1" si="4708"/>
        <v>80.161888504759901</v>
      </c>
    </row>
    <row r="60267" spans="1:5" x14ac:dyDescent="0.35">
      <c r="A60267">
        <f t="shared" si="4709"/>
        <v>60256</v>
      </c>
      <c r="B60267">
        <f t="shared" ca="1" si="4705"/>
        <v>5.0397798021366335E-3</v>
      </c>
      <c r="C60267">
        <f t="shared" ca="1" si="4707"/>
        <v>14.086211962504716</v>
      </c>
      <c r="D60267" s="48">
        <f t="shared" ca="1" si="4706"/>
        <v>50.356766149283672</v>
      </c>
      <c r="E60267">
        <f t="shared" ca="1" si="4708"/>
        <v>21.18773335321513</v>
      </c>
    </row>
    <row r="60268" spans="1:5" x14ac:dyDescent="0.35">
      <c r="A60268">
        <f t="shared" si="4709"/>
        <v>60257</v>
      </c>
      <c r="B60268">
        <f t="shared" ca="1" si="4705"/>
        <v>4.7931926562892867E-3</v>
      </c>
      <c r="C60268">
        <f t="shared" ca="1" si="4707"/>
        <v>14.444002581409414</v>
      </c>
      <c r="D60268" s="48">
        <f t="shared" ca="1" si="4706"/>
        <v>54.338622448701472</v>
      </c>
      <c r="E60268">
        <f t="shared" ca="1" si="4708"/>
        <v>59.54380188774082</v>
      </c>
    </row>
    <row r="60269" spans="1:5" x14ac:dyDescent="0.35">
      <c r="A60269">
        <f t="shared" si="4709"/>
        <v>60258</v>
      </c>
      <c r="B60269">
        <f t="shared" ca="1" si="4705"/>
        <v>5.5672402704845777E-3</v>
      </c>
      <c r="C60269">
        <f t="shared" ca="1" si="4707"/>
        <v>13.402321061032433</v>
      </c>
      <c r="D60269" s="48">
        <f t="shared" ca="1" si="4706"/>
        <v>54.27749979484507</v>
      </c>
      <c r="E60269">
        <f t="shared" ca="1" si="4708"/>
        <v>43.214102769452431</v>
      </c>
    </row>
    <row r="60270" spans="1:5" x14ac:dyDescent="0.35">
      <c r="A60270">
        <f t="shared" si="4709"/>
        <v>60259</v>
      </c>
      <c r="B60270">
        <f t="shared" ca="1" si="4705"/>
        <v>3.8181046862299632E-3</v>
      </c>
      <c r="C60270">
        <f t="shared" ca="1" si="4707"/>
        <v>16.183635339712634</v>
      </c>
      <c r="D60270" s="48">
        <f t="shared" ca="1" si="4706"/>
        <v>54.801272041205337</v>
      </c>
      <c r="E60270">
        <f t="shared" ca="1" si="4708"/>
        <v>73.972626348541539</v>
      </c>
    </row>
    <row r="60271" spans="1:5" x14ac:dyDescent="0.35">
      <c r="A60271">
        <f t="shared" si="4709"/>
        <v>60260</v>
      </c>
      <c r="B60271">
        <f t="shared" ca="1" si="4705"/>
        <v>4.8885125420303783E-3</v>
      </c>
      <c r="C60271">
        <f t="shared" ca="1" si="4707"/>
        <v>14.302489352374524</v>
      </c>
      <c r="D60271" s="48">
        <f t="shared" ca="1" si="4706"/>
        <v>54.0067358161035</v>
      </c>
      <c r="E60271">
        <f t="shared" ca="1" si="4708"/>
        <v>27.596941970798358</v>
      </c>
    </row>
    <row r="60272" spans="1:5" x14ac:dyDescent="0.35">
      <c r="A60272">
        <f t="shared" si="4709"/>
        <v>60261</v>
      </c>
      <c r="B60272">
        <f t="shared" ca="1" si="4705"/>
        <v>5.3293370072179675E-3</v>
      </c>
      <c r="C60272">
        <f t="shared" ca="1" si="4707"/>
        <v>13.698197005227923</v>
      </c>
      <c r="D60272" s="48">
        <f t="shared" ca="1" si="4706"/>
        <v>52.146811380713224</v>
      </c>
      <c r="E60272">
        <f t="shared" ca="1" si="4708"/>
        <v>56.19002898402249</v>
      </c>
    </row>
    <row r="60273" spans="1:5" x14ac:dyDescent="0.35">
      <c r="A60273">
        <f t="shared" si="4709"/>
        <v>60262</v>
      </c>
      <c r="B60273">
        <f t="shared" ca="1" si="4705"/>
        <v>4.2329893495156399E-3</v>
      </c>
      <c r="C60273">
        <f t="shared" ca="1" si="4707"/>
        <v>15.370090056214471</v>
      </c>
      <c r="D60273" s="48">
        <f t="shared" ca="1" si="4706"/>
        <v>57.463571022284526</v>
      </c>
      <c r="E60273">
        <f t="shared" ca="1" si="4708"/>
        <v>23.94232652449444</v>
      </c>
    </row>
    <row r="60274" spans="1:5" x14ac:dyDescent="0.35">
      <c r="A60274">
        <f t="shared" si="4709"/>
        <v>60263</v>
      </c>
      <c r="B60274">
        <f t="shared" ca="1" si="4705"/>
        <v>5.7716238624560086E-3</v>
      </c>
      <c r="C60274">
        <f t="shared" ca="1" si="4707"/>
        <v>13.162882054796532</v>
      </c>
      <c r="D60274" s="48">
        <f t="shared" ca="1" si="4706"/>
        <v>53.143867483253786</v>
      </c>
      <c r="E60274">
        <f t="shared" ca="1" si="4708"/>
        <v>66.283736894300873</v>
      </c>
    </row>
    <row r="60275" spans="1:5" x14ac:dyDescent="0.35">
      <c r="A60275">
        <f t="shared" si="4709"/>
        <v>60264</v>
      </c>
      <c r="B60275">
        <f t="shared" ca="1" si="4705"/>
        <v>4.6207886289859569E-3</v>
      </c>
      <c r="C60275">
        <f t="shared" ca="1" si="4707"/>
        <v>14.710991636835894</v>
      </c>
      <c r="D60275" s="48">
        <f t="shared" ca="1" si="4706"/>
        <v>53.013321319892881</v>
      </c>
      <c r="E60275">
        <f t="shared" ca="1" si="4708"/>
        <v>50.310499830843796</v>
      </c>
    </row>
    <row r="60276" spans="1:5" x14ac:dyDescent="0.35">
      <c r="A60276">
        <f t="shared" si="4709"/>
        <v>60265</v>
      </c>
      <c r="B60276">
        <f t="shared" ca="1" si="4705"/>
        <v>4.0082220322454343E-3</v>
      </c>
      <c r="C60276">
        <f t="shared" ca="1" si="4707"/>
        <v>15.795163091790887</v>
      </c>
      <c r="D60276" s="48">
        <f t="shared" ca="1" si="4706"/>
        <v>50.411110519691434</v>
      </c>
      <c r="E60276">
        <f t="shared" ca="1" si="4708"/>
        <v>47.170549060409201</v>
      </c>
    </row>
    <row r="60277" spans="1:5" x14ac:dyDescent="0.35">
      <c r="A60277">
        <f t="shared" si="4709"/>
        <v>60266</v>
      </c>
      <c r="B60277">
        <f t="shared" ca="1" si="4705"/>
        <v>3.9784756927699599E-3</v>
      </c>
      <c r="C60277">
        <f t="shared" ca="1" si="4707"/>
        <v>15.854101909699088</v>
      </c>
      <c r="D60277" s="48">
        <f t="shared" ca="1" si="4706"/>
        <v>53.779835343885232</v>
      </c>
      <c r="E60277">
        <f t="shared" ca="1" si="4708"/>
        <v>30.326232405283189</v>
      </c>
    </row>
    <row r="60278" spans="1:5" x14ac:dyDescent="0.35">
      <c r="A60278">
        <f t="shared" si="4709"/>
        <v>60267</v>
      </c>
      <c r="B60278">
        <f t="shared" ca="1" si="4705"/>
        <v>7.0541515467632768E-3</v>
      </c>
      <c r="C60278">
        <f t="shared" ca="1" si="4707"/>
        <v>11.906321550465414</v>
      </c>
      <c r="D60278" s="48">
        <f t="shared" ca="1" si="4706"/>
        <v>52.278318986768959</v>
      </c>
      <c r="E60278">
        <f t="shared" ca="1" si="4708"/>
        <v>50.277922486363842</v>
      </c>
    </row>
    <row r="60279" spans="1:5" x14ac:dyDescent="0.35">
      <c r="A60279">
        <f t="shared" si="4709"/>
        <v>60268</v>
      </c>
      <c r="B60279">
        <f t="shared" ca="1" si="4705"/>
        <v>5.5194915229306498E-3</v>
      </c>
      <c r="C60279">
        <f t="shared" ca="1" si="4707"/>
        <v>13.460167510163336</v>
      </c>
      <c r="D60279" s="48">
        <f t="shared" ca="1" si="4706"/>
        <v>52.960832950110259</v>
      </c>
      <c r="E60279">
        <f t="shared" ca="1" si="4708"/>
        <v>51.058046458291102</v>
      </c>
    </row>
    <row r="60280" spans="1:5" x14ac:dyDescent="0.35">
      <c r="A60280">
        <f t="shared" si="4709"/>
        <v>60269</v>
      </c>
      <c r="B60280">
        <f t="shared" ca="1" si="4705"/>
        <v>4.6783615325283511E-3</v>
      </c>
      <c r="C60280">
        <f t="shared" ca="1" si="4707"/>
        <v>14.620193143140309</v>
      </c>
      <c r="D60280" s="48">
        <f t="shared" ca="1" si="4706"/>
        <v>52.546432924620078</v>
      </c>
      <c r="E60280">
        <f t="shared" ca="1" si="4708"/>
        <v>32.77162929654498</v>
      </c>
    </row>
    <row r="60281" spans="1:5" x14ac:dyDescent="0.35">
      <c r="A60281">
        <f t="shared" si="4709"/>
        <v>60270</v>
      </c>
      <c r="B60281">
        <f t="shared" ca="1" si="4705"/>
        <v>3.851171666950056E-3</v>
      </c>
      <c r="C60281">
        <f t="shared" ca="1" si="4707"/>
        <v>16.114007486511351</v>
      </c>
      <c r="D60281" s="48">
        <f t="shared" ca="1" si="4706"/>
        <v>52.037882224371955</v>
      </c>
      <c r="E60281">
        <f t="shared" ca="1" si="4708"/>
        <v>65.701473987407823</v>
      </c>
    </row>
    <row r="60282" spans="1:5" x14ac:dyDescent="0.35">
      <c r="A60282">
        <f t="shared" si="4709"/>
        <v>60271</v>
      </c>
      <c r="B60282">
        <f t="shared" ca="1" si="4705"/>
        <v>6.9251188591017733E-3</v>
      </c>
      <c r="C60282">
        <f t="shared" ca="1" si="4707"/>
        <v>12.016732236755319</v>
      </c>
      <c r="D60282" s="48">
        <f t="shared" ca="1" si="4706"/>
        <v>52.524877162925549</v>
      </c>
      <c r="E60282">
        <f t="shared" ca="1" si="4708"/>
        <v>46.112498646035199</v>
      </c>
    </row>
    <row r="60283" spans="1:5" x14ac:dyDescent="0.35">
      <c r="A60283">
        <f t="shared" si="4709"/>
        <v>60272</v>
      </c>
      <c r="B60283">
        <f t="shared" ca="1" si="4705"/>
        <v>4.9087904287806877E-3</v>
      </c>
      <c r="C60283">
        <f t="shared" ca="1" si="4707"/>
        <v>14.272917464806294</v>
      </c>
      <c r="D60283" s="48">
        <f t="shared" ca="1" si="4706"/>
        <v>52.88008354420954</v>
      </c>
      <c r="E60283">
        <f t="shared" ca="1" si="4708"/>
        <v>64.93401560511532</v>
      </c>
    </row>
    <row r="60284" spans="1:5" x14ac:dyDescent="0.35">
      <c r="A60284">
        <f t="shared" si="4709"/>
        <v>60273</v>
      </c>
      <c r="B60284">
        <f t="shared" ca="1" si="4705"/>
        <v>5.3812831504737842E-3</v>
      </c>
      <c r="C60284">
        <f t="shared" ca="1" si="4707"/>
        <v>13.631921543066234</v>
      </c>
      <c r="D60284" s="48">
        <f t="shared" ca="1" si="4706"/>
        <v>47.444364623066477</v>
      </c>
      <c r="E60284">
        <f t="shared" ca="1" si="4708"/>
        <v>45.259999909462969</v>
      </c>
    </row>
    <row r="60285" spans="1:5" x14ac:dyDescent="0.35">
      <c r="A60285">
        <f t="shared" si="4709"/>
        <v>60274</v>
      </c>
      <c r="B60285">
        <f t="shared" ca="1" si="4705"/>
        <v>4.1798629004210341E-3</v>
      </c>
      <c r="C60285">
        <f t="shared" ca="1" si="4707"/>
        <v>15.467459282476161</v>
      </c>
      <c r="D60285" s="48">
        <f t="shared" ca="1" si="4706"/>
        <v>50.119666799651924</v>
      </c>
      <c r="E60285">
        <f t="shared" ca="1" si="4708"/>
        <v>23.939566013331525</v>
      </c>
    </row>
    <row r="60286" spans="1:5" x14ac:dyDescent="0.35">
      <c r="A60286">
        <f t="shared" si="4709"/>
        <v>60275</v>
      </c>
      <c r="B60286">
        <f t="shared" ca="1" si="4705"/>
        <v>3.7874576398343402E-3</v>
      </c>
      <c r="C60286">
        <f t="shared" ca="1" si="4707"/>
        <v>16.248980140241162</v>
      </c>
      <c r="D60286" s="48">
        <f t="shared" ca="1" si="4706"/>
        <v>52.41214812388516</v>
      </c>
      <c r="E60286">
        <f t="shared" ca="1" si="4708"/>
        <v>15.423447576324619</v>
      </c>
    </row>
    <row r="60287" spans="1:5" x14ac:dyDescent="0.35">
      <c r="A60287">
        <f t="shared" si="4709"/>
        <v>60276</v>
      </c>
      <c r="B60287">
        <f t="shared" ca="1" si="4705"/>
        <v>4.1315974375467149E-3</v>
      </c>
      <c r="C60287">
        <f t="shared" ca="1" si="4707"/>
        <v>15.557542651862446</v>
      </c>
      <c r="D60287" s="48">
        <f t="shared" ca="1" si="4706"/>
        <v>50.30795769460498</v>
      </c>
      <c r="E60287">
        <f t="shared" ca="1" si="4708"/>
        <v>60.1039769632415</v>
      </c>
    </row>
    <row r="60288" spans="1:5" x14ac:dyDescent="0.35">
      <c r="A60288">
        <f t="shared" si="4709"/>
        <v>60277</v>
      </c>
      <c r="B60288">
        <f t="shared" ca="1" si="4705"/>
        <v>6.0203357252757031E-3</v>
      </c>
      <c r="C60288">
        <f t="shared" ca="1" si="4707"/>
        <v>12.888122186222274</v>
      </c>
      <c r="D60288" s="48">
        <f t="shared" ca="1" si="4706"/>
        <v>56.569528985467429</v>
      </c>
      <c r="E60288">
        <f t="shared" ca="1" si="4708"/>
        <v>59.00612109290023</v>
      </c>
    </row>
    <row r="60289" spans="1:5" x14ac:dyDescent="0.35">
      <c r="A60289">
        <f t="shared" si="4709"/>
        <v>60278</v>
      </c>
      <c r="B60289">
        <f t="shared" ca="1" si="4705"/>
        <v>5.2373613506964817E-3</v>
      </c>
      <c r="C60289">
        <f t="shared" ca="1" si="4707"/>
        <v>13.817953615620583</v>
      </c>
      <c r="D60289" s="48">
        <f t="shared" ca="1" si="4706"/>
        <v>54.022387215134998</v>
      </c>
      <c r="E60289">
        <f t="shared" ca="1" si="4708"/>
        <v>59.78660010513704</v>
      </c>
    </row>
    <row r="60290" spans="1:5" x14ac:dyDescent="0.35">
      <c r="A60290">
        <f t="shared" si="4709"/>
        <v>60279</v>
      </c>
      <c r="B60290">
        <f t="shared" ca="1" si="4705"/>
        <v>4.5199370668406388E-3</v>
      </c>
      <c r="C60290">
        <f t="shared" ca="1" si="4707"/>
        <v>14.874206481840501</v>
      </c>
      <c r="D60290" s="48">
        <f t="shared" ca="1" si="4706"/>
        <v>51.587429119395274</v>
      </c>
      <c r="E60290">
        <f t="shared" ca="1" si="4708"/>
        <v>49.042381443779689</v>
      </c>
    </row>
    <row r="60291" spans="1:5" x14ac:dyDescent="0.35">
      <c r="A60291">
        <f t="shared" si="4709"/>
        <v>60280</v>
      </c>
      <c r="B60291">
        <f t="shared" ca="1" si="4705"/>
        <v>4.9323641970829514E-3</v>
      </c>
      <c r="C60291">
        <f t="shared" ca="1" si="4707"/>
        <v>14.238768583372083</v>
      </c>
      <c r="D60291" s="48">
        <f t="shared" ca="1" si="4706"/>
        <v>50.614519912132394</v>
      </c>
      <c r="E60291">
        <f t="shared" ca="1" si="4708"/>
        <v>72.012950660055736</v>
      </c>
    </row>
    <row r="60292" spans="1:5" x14ac:dyDescent="0.35">
      <c r="A60292">
        <f t="shared" si="4709"/>
        <v>60281</v>
      </c>
      <c r="B60292">
        <f t="shared" ca="1" si="4705"/>
        <v>5.4168797982742474E-3</v>
      </c>
      <c r="C60292">
        <f t="shared" ca="1" si="4707"/>
        <v>13.587057104857816</v>
      </c>
      <c r="D60292" s="48">
        <f t="shared" ca="1" si="4706"/>
        <v>52.609595699815287</v>
      </c>
      <c r="E60292">
        <f t="shared" ca="1" si="4708"/>
        <v>73.546539051160394</v>
      </c>
    </row>
    <row r="60293" spans="1:5" x14ac:dyDescent="0.35">
      <c r="A60293">
        <f t="shared" si="4709"/>
        <v>60282</v>
      </c>
      <c r="B60293">
        <f t="shared" ca="1" si="4705"/>
        <v>3.3177258832428635E-3</v>
      </c>
      <c r="C60293">
        <f t="shared" ca="1" si="4707"/>
        <v>17.361200374556848</v>
      </c>
      <c r="D60293" s="48">
        <f t="shared" ca="1" si="4706"/>
        <v>53.234356890933498</v>
      </c>
      <c r="E60293">
        <f t="shared" ca="1" si="4708"/>
        <v>61.792666770482761</v>
      </c>
    </row>
    <row r="60294" spans="1:5" x14ac:dyDescent="0.35">
      <c r="A60294">
        <f t="shared" si="4709"/>
        <v>60283</v>
      </c>
      <c r="B60294">
        <f t="shared" ca="1" si="4705"/>
        <v>4.8999145469895942E-3</v>
      </c>
      <c r="C60294">
        <f t="shared" ca="1" si="4707"/>
        <v>14.285838854414152</v>
      </c>
      <c r="D60294" s="48">
        <f t="shared" ca="1" si="4706"/>
        <v>50.197961282604105</v>
      </c>
      <c r="E60294">
        <f t="shared" ca="1" si="4708"/>
        <v>46.159432810296551</v>
      </c>
    </row>
    <row r="60295" spans="1:5" x14ac:dyDescent="0.35">
      <c r="A60295">
        <f t="shared" si="4709"/>
        <v>60284</v>
      </c>
      <c r="B60295">
        <f t="shared" ca="1" si="4705"/>
        <v>4.215090475870608E-3</v>
      </c>
      <c r="C60295">
        <f t="shared" ca="1" si="4707"/>
        <v>15.402689103298622</v>
      </c>
      <c r="D60295" s="48">
        <f t="shared" ca="1" si="4706"/>
        <v>52.679497976771266</v>
      </c>
      <c r="E60295">
        <f t="shared" ca="1" si="4708"/>
        <v>40.788278939576379</v>
      </c>
    </row>
    <row r="60296" spans="1:5" x14ac:dyDescent="0.35">
      <c r="A60296">
        <f t="shared" si="4709"/>
        <v>60285</v>
      </c>
      <c r="B60296">
        <f t="shared" ca="1" si="4705"/>
        <v>3.9559545616202558E-3</v>
      </c>
      <c r="C60296">
        <f t="shared" ca="1" si="4707"/>
        <v>15.899166327421987</v>
      </c>
      <c r="D60296" s="48">
        <f t="shared" ca="1" si="4706"/>
        <v>52.342684031916399</v>
      </c>
      <c r="E60296">
        <f t="shared" ca="1" si="4708"/>
        <v>70.895505908495579</v>
      </c>
    </row>
    <row r="60297" spans="1:5" x14ac:dyDescent="0.35">
      <c r="A60297">
        <f t="shared" si="4709"/>
        <v>60286</v>
      </c>
      <c r="B60297">
        <f t="shared" ca="1" si="4705"/>
        <v>4.9108062324107341E-3</v>
      </c>
      <c r="C60297">
        <f t="shared" ca="1" si="4707"/>
        <v>14.269987767458705</v>
      </c>
      <c r="D60297" s="48">
        <f t="shared" ca="1" si="4706"/>
        <v>52.639242131094484</v>
      </c>
      <c r="E60297">
        <f t="shared" ca="1" si="4708"/>
        <v>49.715665689130304</v>
      </c>
    </row>
    <row r="60298" spans="1:5" x14ac:dyDescent="0.35">
      <c r="A60298">
        <f t="shared" si="4709"/>
        <v>60287</v>
      </c>
      <c r="B60298">
        <f t="shared" ca="1" si="4705"/>
        <v>5.4325541652590443E-3</v>
      </c>
      <c r="C60298">
        <f t="shared" ca="1" si="4707"/>
        <v>13.56744180489263</v>
      </c>
      <c r="D60298" s="48">
        <f t="shared" ca="1" si="4706"/>
        <v>54.224792311838641</v>
      </c>
      <c r="E60298">
        <f t="shared" ca="1" si="4708"/>
        <v>30.270275569709476</v>
      </c>
    </row>
    <row r="60299" spans="1:5" x14ac:dyDescent="0.35">
      <c r="A60299">
        <f t="shared" si="4709"/>
        <v>60288</v>
      </c>
      <c r="B60299">
        <f t="shared" ca="1" si="4705"/>
        <v>4.4905355342327253E-3</v>
      </c>
      <c r="C60299">
        <f t="shared" ca="1" si="4707"/>
        <v>14.922821057768978</v>
      </c>
      <c r="D60299" s="48">
        <f t="shared" ca="1" si="4706"/>
        <v>48.489100142063997</v>
      </c>
      <c r="E60299">
        <f t="shared" ca="1" si="4708"/>
        <v>43.80456435403724</v>
      </c>
    </row>
    <row r="60300" spans="1:5" x14ac:dyDescent="0.35">
      <c r="A60300">
        <f t="shared" si="4709"/>
        <v>60289</v>
      </c>
      <c r="B60300">
        <f t="shared" ref="B60300:B60363" ca="1" si="4710">_xlfn.GAMMA.INV(RAND(),$B$6,$B$7)</f>
        <v>3.7001559476330529E-3</v>
      </c>
      <c r="C60300">
        <f t="shared" ca="1" si="4707"/>
        <v>16.439552286987844</v>
      </c>
      <c r="D60300" s="48">
        <f t="shared" ref="D60300:D60363" ca="1" si="4711">_xlfn.NORM.INV(RAND(),$B$4,C60300/SQRT($B$2))</f>
        <v>55.200524296910288</v>
      </c>
      <c r="E60300">
        <f t="shared" ca="1" si="4708"/>
        <v>40.671684878012684</v>
      </c>
    </row>
    <row r="60301" spans="1:5" x14ac:dyDescent="0.35">
      <c r="A60301">
        <f t="shared" si="4709"/>
        <v>60290</v>
      </c>
      <c r="B60301">
        <f t="shared" ca="1" si="4710"/>
        <v>4.4835911792352337E-3</v>
      </c>
      <c r="C60301">
        <f t="shared" ref="C60301:C60364" ca="1" si="4712">1/SQRT(B60301)</f>
        <v>14.934373100275231</v>
      </c>
      <c r="D60301" s="48">
        <f t="shared" ca="1" si="4711"/>
        <v>53.936385887616396</v>
      </c>
      <c r="E60301">
        <f t="shared" ref="E60301:E60364" ca="1" si="4713">_xlfn.NORM.INV(RAND(),D60301,C60301)</f>
        <v>63.713946895844288</v>
      </c>
    </row>
    <row r="60302" spans="1:5" x14ac:dyDescent="0.35">
      <c r="A60302">
        <f t="shared" ref="A60302:A60365" si="4714">A60301+1</f>
        <v>60291</v>
      </c>
      <c r="B60302">
        <f t="shared" ca="1" si="4710"/>
        <v>3.730800251860089E-3</v>
      </c>
      <c r="C60302">
        <f t="shared" ca="1" si="4712"/>
        <v>16.371896908647731</v>
      </c>
      <c r="D60302" s="48">
        <f t="shared" ca="1" si="4711"/>
        <v>53.674059571749758</v>
      </c>
      <c r="E60302">
        <f t="shared" ca="1" si="4713"/>
        <v>29.399802900419424</v>
      </c>
    </row>
    <row r="60303" spans="1:5" x14ac:dyDescent="0.35">
      <c r="A60303">
        <f t="shared" si="4714"/>
        <v>60292</v>
      </c>
      <c r="B60303">
        <f t="shared" ca="1" si="4710"/>
        <v>4.5717363762525238E-3</v>
      </c>
      <c r="C60303">
        <f t="shared" ca="1" si="4712"/>
        <v>14.789701553780443</v>
      </c>
      <c r="D60303" s="48">
        <f t="shared" ca="1" si="4711"/>
        <v>54.844323388216957</v>
      </c>
      <c r="E60303">
        <f t="shared" ca="1" si="4713"/>
        <v>42.93981899029253</v>
      </c>
    </row>
    <row r="60304" spans="1:5" x14ac:dyDescent="0.35">
      <c r="A60304">
        <f t="shared" si="4714"/>
        <v>60293</v>
      </c>
      <c r="B60304">
        <f t="shared" ca="1" si="4710"/>
        <v>6.101051456063886E-3</v>
      </c>
      <c r="C60304">
        <f t="shared" ca="1" si="4712"/>
        <v>12.802584651057481</v>
      </c>
      <c r="D60304" s="48">
        <f t="shared" ca="1" si="4711"/>
        <v>50.588788962807584</v>
      </c>
      <c r="E60304">
        <f t="shared" ca="1" si="4713"/>
        <v>63.912835180111337</v>
      </c>
    </row>
    <row r="60305" spans="1:5" x14ac:dyDescent="0.35">
      <c r="A60305">
        <f t="shared" si="4714"/>
        <v>60294</v>
      </c>
      <c r="B60305">
        <f t="shared" ca="1" si="4710"/>
        <v>5.6613692662145134E-3</v>
      </c>
      <c r="C60305">
        <f t="shared" ca="1" si="4712"/>
        <v>13.290436920907268</v>
      </c>
      <c r="D60305" s="48">
        <f t="shared" ca="1" si="4711"/>
        <v>50.668433064937688</v>
      </c>
      <c r="E60305">
        <f t="shared" ca="1" si="4713"/>
        <v>38.729996248839385</v>
      </c>
    </row>
    <row r="60306" spans="1:5" x14ac:dyDescent="0.35">
      <c r="A60306">
        <f t="shared" si="4714"/>
        <v>60295</v>
      </c>
      <c r="B60306">
        <f t="shared" ca="1" si="4710"/>
        <v>4.7305443289492608E-3</v>
      </c>
      <c r="C60306">
        <f t="shared" ca="1" si="4712"/>
        <v>14.539331602640489</v>
      </c>
      <c r="D60306" s="48">
        <f t="shared" ca="1" si="4711"/>
        <v>49.521398271189661</v>
      </c>
      <c r="E60306">
        <f t="shared" ca="1" si="4713"/>
        <v>34.579354854049349</v>
      </c>
    </row>
    <row r="60307" spans="1:5" x14ac:dyDescent="0.35">
      <c r="A60307">
        <f t="shared" si="4714"/>
        <v>60296</v>
      </c>
      <c r="B60307">
        <f t="shared" ca="1" si="4710"/>
        <v>4.6093083297988465E-3</v>
      </c>
      <c r="C60307">
        <f t="shared" ca="1" si="4712"/>
        <v>14.729300409380317</v>
      </c>
      <c r="D60307" s="48">
        <f t="shared" ca="1" si="4711"/>
        <v>53.43727529318339</v>
      </c>
      <c r="E60307">
        <f t="shared" ca="1" si="4713"/>
        <v>35.493910245059382</v>
      </c>
    </row>
    <row r="60308" spans="1:5" x14ac:dyDescent="0.35">
      <c r="A60308">
        <f t="shared" si="4714"/>
        <v>60297</v>
      </c>
      <c r="B60308">
        <f t="shared" ca="1" si="4710"/>
        <v>4.217471049491067E-3</v>
      </c>
      <c r="C60308">
        <f t="shared" ca="1" si="4712"/>
        <v>15.398341425431104</v>
      </c>
      <c r="D60308" s="48">
        <f t="shared" ca="1" si="4711"/>
        <v>49.715115417586205</v>
      </c>
      <c r="E60308">
        <f t="shared" ca="1" si="4713"/>
        <v>38.614991108134568</v>
      </c>
    </row>
    <row r="60309" spans="1:5" x14ac:dyDescent="0.35">
      <c r="A60309">
        <f t="shared" si="4714"/>
        <v>60298</v>
      </c>
      <c r="B60309">
        <f t="shared" ca="1" si="4710"/>
        <v>5.1833991432836679E-3</v>
      </c>
      <c r="C60309">
        <f t="shared" ca="1" si="4712"/>
        <v>13.889693861659746</v>
      </c>
      <c r="D60309" s="48">
        <f t="shared" ca="1" si="4711"/>
        <v>54.178812266812393</v>
      </c>
      <c r="E60309">
        <f t="shared" ca="1" si="4713"/>
        <v>52.922163697644415</v>
      </c>
    </row>
    <row r="60310" spans="1:5" x14ac:dyDescent="0.35">
      <c r="A60310">
        <f t="shared" si="4714"/>
        <v>60299</v>
      </c>
      <c r="B60310">
        <f t="shared" ca="1" si="4710"/>
        <v>8.0084012766147294E-3</v>
      </c>
      <c r="C60310">
        <f t="shared" ca="1" si="4712"/>
        <v>11.174473936730521</v>
      </c>
      <c r="D60310" s="48">
        <f t="shared" ca="1" si="4711"/>
        <v>52.910677450997888</v>
      </c>
      <c r="E60310">
        <f t="shared" ca="1" si="4713"/>
        <v>29.966471186742478</v>
      </c>
    </row>
    <row r="60311" spans="1:5" x14ac:dyDescent="0.35">
      <c r="A60311">
        <f t="shared" si="4714"/>
        <v>60300</v>
      </c>
      <c r="B60311">
        <f t="shared" ca="1" si="4710"/>
        <v>3.7174638028508386E-3</v>
      </c>
      <c r="C60311">
        <f t="shared" ca="1" si="4712"/>
        <v>16.401237811923117</v>
      </c>
      <c r="D60311" s="48">
        <f t="shared" ca="1" si="4711"/>
        <v>54.142258908458693</v>
      </c>
      <c r="E60311">
        <f t="shared" ca="1" si="4713"/>
        <v>77.003015824714822</v>
      </c>
    </row>
    <row r="60312" spans="1:5" x14ac:dyDescent="0.35">
      <c r="A60312">
        <f t="shared" si="4714"/>
        <v>60301</v>
      </c>
      <c r="B60312">
        <f t="shared" ca="1" si="4710"/>
        <v>6.4191225815644175E-3</v>
      </c>
      <c r="C60312">
        <f t="shared" ca="1" si="4712"/>
        <v>12.481367347982793</v>
      </c>
      <c r="D60312" s="48">
        <f t="shared" ca="1" si="4711"/>
        <v>51.999917126902929</v>
      </c>
      <c r="E60312">
        <f t="shared" ca="1" si="4713"/>
        <v>53.552657158177929</v>
      </c>
    </row>
    <row r="60313" spans="1:5" x14ac:dyDescent="0.35">
      <c r="A60313">
        <f t="shared" si="4714"/>
        <v>60302</v>
      </c>
      <c r="B60313">
        <f t="shared" ca="1" si="4710"/>
        <v>5.4573892613719761E-3</v>
      </c>
      <c r="C60313">
        <f t="shared" ca="1" si="4712"/>
        <v>13.536535732379836</v>
      </c>
      <c r="D60313" s="48">
        <f t="shared" ca="1" si="4711"/>
        <v>50.94091231523096</v>
      </c>
      <c r="E60313">
        <f t="shared" ca="1" si="4713"/>
        <v>55.493406639656641</v>
      </c>
    </row>
    <row r="60314" spans="1:5" x14ac:dyDescent="0.35">
      <c r="A60314">
        <f t="shared" si="4714"/>
        <v>60303</v>
      </c>
      <c r="B60314">
        <f t="shared" ca="1" si="4710"/>
        <v>6.6792225357251078E-3</v>
      </c>
      <c r="C60314">
        <f t="shared" ca="1" si="4712"/>
        <v>12.235931677408891</v>
      </c>
      <c r="D60314" s="48">
        <f t="shared" ca="1" si="4711"/>
        <v>54.878019689356677</v>
      </c>
      <c r="E60314">
        <f t="shared" ca="1" si="4713"/>
        <v>70.273749982491992</v>
      </c>
    </row>
    <row r="60315" spans="1:5" x14ac:dyDescent="0.35">
      <c r="A60315">
        <f t="shared" si="4714"/>
        <v>60304</v>
      </c>
      <c r="B60315">
        <f t="shared" ca="1" si="4710"/>
        <v>6.2758434473282627E-3</v>
      </c>
      <c r="C60315">
        <f t="shared" ca="1" si="4712"/>
        <v>12.623039734355212</v>
      </c>
      <c r="D60315" s="48">
        <f t="shared" ca="1" si="4711"/>
        <v>50.244494205437405</v>
      </c>
      <c r="E60315">
        <f t="shared" ca="1" si="4713"/>
        <v>83.117065825671943</v>
      </c>
    </row>
    <row r="60316" spans="1:5" x14ac:dyDescent="0.35">
      <c r="A60316">
        <f t="shared" si="4714"/>
        <v>60305</v>
      </c>
      <c r="B60316">
        <f t="shared" ca="1" si="4710"/>
        <v>3.5687187240386847E-3</v>
      </c>
      <c r="C60316">
        <f t="shared" ca="1" si="4712"/>
        <v>16.739552364304654</v>
      </c>
      <c r="D60316" s="48">
        <f t="shared" ca="1" si="4711"/>
        <v>52.19823968752641</v>
      </c>
      <c r="E60316">
        <f t="shared" ca="1" si="4713"/>
        <v>50.869633047778336</v>
      </c>
    </row>
    <row r="60317" spans="1:5" x14ac:dyDescent="0.35">
      <c r="A60317">
        <f t="shared" si="4714"/>
        <v>60306</v>
      </c>
      <c r="B60317">
        <f t="shared" ca="1" si="4710"/>
        <v>4.7097957962363695E-3</v>
      </c>
      <c r="C60317">
        <f t="shared" ca="1" si="4712"/>
        <v>14.571322191642507</v>
      </c>
      <c r="D60317" s="48">
        <f t="shared" ca="1" si="4711"/>
        <v>50.257659603762242</v>
      </c>
      <c r="E60317">
        <f t="shared" ca="1" si="4713"/>
        <v>51.446282118308361</v>
      </c>
    </row>
    <row r="60318" spans="1:5" x14ac:dyDescent="0.35">
      <c r="A60318">
        <f t="shared" si="4714"/>
        <v>60307</v>
      </c>
      <c r="B60318">
        <f t="shared" ca="1" si="4710"/>
        <v>3.1848559519965076E-3</v>
      </c>
      <c r="C60318">
        <f t="shared" ca="1" si="4712"/>
        <v>17.719648506284226</v>
      </c>
      <c r="D60318" s="48">
        <f t="shared" ca="1" si="4711"/>
        <v>52.019842774086179</v>
      </c>
      <c r="E60318">
        <f t="shared" ca="1" si="4713"/>
        <v>45.631153085177317</v>
      </c>
    </row>
    <row r="60319" spans="1:5" x14ac:dyDescent="0.35">
      <c r="A60319">
        <f t="shared" si="4714"/>
        <v>60308</v>
      </c>
      <c r="B60319">
        <f t="shared" ca="1" si="4710"/>
        <v>5.9635595539749243E-3</v>
      </c>
      <c r="C60319">
        <f t="shared" ca="1" si="4712"/>
        <v>12.949327648864724</v>
      </c>
      <c r="D60319" s="48">
        <f t="shared" ca="1" si="4711"/>
        <v>50.904364071148905</v>
      </c>
      <c r="E60319">
        <f t="shared" ca="1" si="4713"/>
        <v>45.703671856822986</v>
      </c>
    </row>
    <row r="60320" spans="1:5" x14ac:dyDescent="0.35">
      <c r="A60320">
        <f t="shared" si="4714"/>
        <v>60309</v>
      </c>
      <c r="B60320">
        <f t="shared" ca="1" si="4710"/>
        <v>5.1993006670639453E-3</v>
      </c>
      <c r="C60320">
        <f t="shared" ca="1" si="4712"/>
        <v>13.868437499979121</v>
      </c>
      <c r="D60320" s="48">
        <f t="shared" ca="1" si="4711"/>
        <v>50.969490613551216</v>
      </c>
      <c r="E60320">
        <f t="shared" ca="1" si="4713"/>
        <v>34.579970497092297</v>
      </c>
    </row>
    <row r="60321" spans="1:5" x14ac:dyDescent="0.35">
      <c r="A60321">
        <f t="shared" si="4714"/>
        <v>60310</v>
      </c>
      <c r="B60321">
        <f t="shared" ca="1" si="4710"/>
        <v>4.4035564777213567E-3</v>
      </c>
      <c r="C60321">
        <f t="shared" ca="1" si="4712"/>
        <v>15.069478201849551</v>
      </c>
      <c r="D60321" s="48">
        <f t="shared" ca="1" si="4711"/>
        <v>52.094547403946535</v>
      </c>
      <c r="E60321">
        <f t="shared" ca="1" si="4713"/>
        <v>80.385316235527142</v>
      </c>
    </row>
    <row r="60322" spans="1:5" x14ac:dyDescent="0.35">
      <c r="A60322">
        <f t="shared" si="4714"/>
        <v>60311</v>
      </c>
      <c r="B60322">
        <f t="shared" ca="1" si="4710"/>
        <v>6.1643421054968167E-3</v>
      </c>
      <c r="C60322">
        <f t="shared" ca="1" si="4712"/>
        <v>12.736691610915734</v>
      </c>
      <c r="D60322" s="48">
        <f t="shared" ca="1" si="4711"/>
        <v>50.781097784495309</v>
      </c>
      <c r="E60322">
        <f t="shared" ca="1" si="4713"/>
        <v>54.846796015326916</v>
      </c>
    </row>
    <row r="60323" spans="1:5" x14ac:dyDescent="0.35">
      <c r="A60323">
        <f t="shared" si="4714"/>
        <v>60312</v>
      </c>
      <c r="B60323">
        <f t="shared" ca="1" si="4710"/>
        <v>6.5395014324585426E-3</v>
      </c>
      <c r="C60323">
        <f t="shared" ca="1" si="4712"/>
        <v>12.365955530183241</v>
      </c>
      <c r="D60323" s="48">
        <f t="shared" ca="1" si="4711"/>
        <v>53.557707556438508</v>
      </c>
      <c r="E60323">
        <f t="shared" ca="1" si="4713"/>
        <v>57.983325649004023</v>
      </c>
    </row>
    <row r="60324" spans="1:5" x14ac:dyDescent="0.35">
      <c r="A60324">
        <f t="shared" si="4714"/>
        <v>60313</v>
      </c>
      <c r="B60324">
        <f t="shared" ca="1" si="4710"/>
        <v>5.3336398337822631E-3</v>
      </c>
      <c r="C60324">
        <f t="shared" ca="1" si="4712"/>
        <v>13.692670492376816</v>
      </c>
      <c r="D60324" s="48">
        <f t="shared" ca="1" si="4711"/>
        <v>53.00555273388462</v>
      </c>
      <c r="E60324">
        <f t="shared" ca="1" si="4713"/>
        <v>47.616429454418565</v>
      </c>
    </row>
    <row r="60325" spans="1:5" x14ac:dyDescent="0.35">
      <c r="A60325">
        <f t="shared" si="4714"/>
        <v>60314</v>
      </c>
      <c r="B60325">
        <f t="shared" ca="1" si="4710"/>
        <v>5.113431199416962E-3</v>
      </c>
      <c r="C60325">
        <f t="shared" ca="1" si="4712"/>
        <v>13.984398512462578</v>
      </c>
      <c r="D60325" s="48">
        <f t="shared" ca="1" si="4711"/>
        <v>53.325300581849959</v>
      </c>
      <c r="E60325">
        <f t="shared" ca="1" si="4713"/>
        <v>57.560072588131092</v>
      </c>
    </row>
    <row r="60326" spans="1:5" x14ac:dyDescent="0.35">
      <c r="A60326">
        <f t="shared" si="4714"/>
        <v>60315</v>
      </c>
      <c r="B60326">
        <f t="shared" ca="1" si="4710"/>
        <v>5.9976034825390051E-3</v>
      </c>
      <c r="C60326">
        <f t="shared" ca="1" si="4712"/>
        <v>12.912523502247589</v>
      </c>
      <c r="D60326" s="48">
        <f t="shared" ca="1" si="4711"/>
        <v>51.485850808742946</v>
      </c>
      <c r="E60326">
        <f t="shared" ca="1" si="4713"/>
        <v>44.991949140668488</v>
      </c>
    </row>
    <row r="60327" spans="1:5" x14ac:dyDescent="0.35">
      <c r="A60327">
        <f t="shared" si="4714"/>
        <v>60316</v>
      </c>
      <c r="B60327">
        <f t="shared" ca="1" si="4710"/>
        <v>3.8164684122727424E-3</v>
      </c>
      <c r="C60327">
        <f t="shared" ca="1" si="4712"/>
        <v>16.187104256579516</v>
      </c>
      <c r="D60327" s="48">
        <f t="shared" ca="1" si="4711"/>
        <v>47.088485698428578</v>
      </c>
      <c r="E60327">
        <f t="shared" ca="1" si="4713"/>
        <v>41.876366355829418</v>
      </c>
    </row>
    <row r="60328" spans="1:5" x14ac:dyDescent="0.35">
      <c r="A60328">
        <f t="shared" si="4714"/>
        <v>60317</v>
      </c>
      <c r="B60328">
        <f t="shared" ca="1" si="4710"/>
        <v>3.9070287276595983E-3</v>
      </c>
      <c r="C60328">
        <f t="shared" ca="1" si="4712"/>
        <v>15.998405404166313</v>
      </c>
      <c r="D60328" s="48">
        <f t="shared" ca="1" si="4711"/>
        <v>52.285005906895925</v>
      </c>
      <c r="E60328">
        <f t="shared" ca="1" si="4713"/>
        <v>56.935948063093342</v>
      </c>
    </row>
    <row r="60329" spans="1:5" x14ac:dyDescent="0.35">
      <c r="A60329">
        <f t="shared" si="4714"/>
        <v>60318</v>
      </c>
      <c r="B60329">
        <f t="shared" ca="1" si="4710"/>
        <v>5.0930679096297003E-3</v>
      </c>
      <c r="C60329">
        <f t="shared" ca="1" si="4712"/>
        <v>14.012327090017921</v>
      </c>
      <c r="D60329" s="48">
        <f t="shared" ca="1" si="4711"/>
        <v>52.96629110405447</v>
      </c>
      <c r="E60329">
        <f t="shared" ca="1" si="4713"/>
        <v>59.255636349194695</v>
      </c>
    </row>
    <row r="60330" spans="1:5" x14ac:dyDescent="0.35">
      <c r="A60330">
        <f t="shared" si="4714"/>
        <v>60319</v>
      </c>
      <c r="B60330">
        <f t="shared" ca="1" si="4710"/>
        <v>6.3883334828755637E-3</v>
      </c>
      <c r="C60330">
        <f t="shared" ca="1" si="4712"/>
        <v>12.511408683109901</v>
      </c>
      <c r="D60330" s="48">
        <f t="shared" ca="1" si="4711"/>
        <v>50.633158360299007</v>
      </c>
      <c r="E60330">
        <f t="shared" ca="1" si="4713"/>
        <v>44.926242557221748</v>
      </c>
    </row>
    <row r="60331" spans="1:5" x14ac:dyDescent="0.35">
      <c r="A60331">
        <f t="shared" si="4714"/>
        <v>60320</v>
      </c>
      <c r="B60331">
        <f t="shared" ca="1" si="4710"/>
        <v>6.4215873429562679E-3</v>
      </c>
      <c r="C60331">
        <f t="shared" ca="1" si="4712"/>
        <v>12.478971791928345</v>
      </c>
      <c r="D60331" s="48">
        <f t="shared" ca="1" si="4711"/>
        <v>55.461061806411607</v>
      </c>
      <c r="E60331">
        <f t="shared" ca="1" si="4713"/>
        <v>37.971191715327748</v>
      </c>
    </row>
    <row r="60332" spans="1:5" x14ac:dyDescent="0.35">
      <c r="A60332">
        <f t="shared" si="4714"/>
        <v>60321</v>
      </c>
      <c r="B60332">
        <f t="shared" ca="1" si="4710"/>
        <v>3.0778941133634023E-3</v>
      </c>
      <c r="C60332">
        <f t="shared" ca="1" si="4712"/>
        <v>18.024912389084498</v>
      </c>
      <c r="D60332" s="48">
        <f t="shared" ca="1" si="4711"/>
        <v>54.901104307439176</v>
      </c>
      <c r="E60332">
        <f t="shared" ca="1" si="4713"/>
        <v>41.841472954143526</v>
      </c>
    </row>
    <row r="60333" spans="1:5" x14ac:dyDescent="0.35">
      <c r="A60333">
        <f t="shared" si="4714"/>
        <v>60322</v>
      </c>
      <c r="B60333">
        <f t="shared" ca="1" si="4710"/>
        <v>4.3783124800723886E-3</v>
      </c>
      <c r="C60333">
        <f t="shared" ca="1" si="4712"/>
        <v>15.112858740801327</v>
      </c>
      <c r="D60333" s="48">
        <f t="shared" ca="1" si="4711"/>
        <v>53.701279055597915</v>
      </c>
      <c r="E60333">
        <f t="shared" ca="1" si="4713"/>
        <v>43.487043611665833</v>
      </c>
    </row>
    <row r="60334" spans="1:5" x14ac:dyDescent="0.35">
      <c r="A60334">
        <f t="shared" si="4714"/>
        <v>60323</v>
      </c>
      <c r="B60334">
        <f t="shared" ca="1" si="4710"/>
        <v>6.0764548035594527E-3</v>
      </c>
      <c r="C60334">
        <f t="shared" ca="1" si="4712"/>
        <v>12.828470032470692</v>
      </c>
      <c r="D60334" s="48">
        <f t="shared" ca="1" si="4711"/>
        <v>53.565683282985013</v>
      </c>
      <c r="E60334">
        <f t="shared" ca="1" si="4713"/>
        <v>66.27140249534196</v>
      </c>
    </row>
    <row r="60335" spans="1:5" x14ac:dyDescent="0.35">
      <c r="A60335">
        <f t="shared" si="4714"/>
        <v>60324</v>
      </c>
      <c r="B60335">
        <f t="shared" ca="1" si="4710"/>
        <v>5.6475241825559384E-3</v>
      </c>
      <c r="C60335">
        <f t="shared" ca="1" si="4712"/>
        <v>13.306717911323455</v>
      </c>
      <c r="D60335" s="48">
        <f t="shared" ca="1" si="4711"/>
        <v>52.71406364935752</v>
      </c>
      <c r="E60335">
        <f t="shared" ca="1" si="4713"/>
        <v>38.087642311832099</v>
      </c>
    </row>
    <row r="60336" spans="1:5" x14ac:dyDescent="0.35">
      <c r="A60336">
        <f t="shared" si="4714"/>
        <v>60325</v>
      </c>
      <c r="B60336">
        <f t="shared" ca="1" si="4710"/>
        <v>5.1840037808749406E-3</v>
      </c>
      <c r="C60336">
        <f t="shared" ca="1" si="4712"/>
        <v>13.888883824062189</v>
      </c>
      <c r="D60336" s="48">
        <f t="shared" ca="1" si="4711"/>
        <v>49.82069254464065</v>
      </c>
      <c r="E60336">
        <f t="shared" ca="1" si="4713"/>
        <v>54.040076606524714</v>
      </c>
    </row>
    <row r="60337" spans="1:5" x14ac:dyDescent="0.35">
      <c r="A60337">
        <f t="shared" si="4714"/>
        <v>60326</v>
      </c>
      <c r="B60337">
        <f t="shared" ca="1" si="4710"/>
        <v>4.4880878135009662E-3</v>
      </c>
      <c r="C60337">
        <f t="shared" ca="1" si="4712"/>
        <v>14.926889819464344</v>
      </c>
      <c r="D60337" s="48">
        <f t="shared" ca="1" si="4711"/>
        <v>53.887040581917752</v>
      </c>
      <c r="E60337">
        <f t="shared" ca="1" si="4713"/>
        <v>62.224673468509884</v>
      </c>
    </row>
    <row r="60338" spans="1:5" x14ac:dyDescent="0.35">
      <c r="A60338">
        <f t="shared" si="4714"/>
        <v>60327</v>
      </c>
      <c r="B60338">
        <f t="shared" ca="1" si="4710"/>
        <v>6.530426908220823E-3</v>
      </c>
      <c r="C60338">
        <f t="shared" ca="1" si="4712"/>
        <v>12.374544264805479</v>
      </c>
      <c r="D60338" s="48">
        <f t="shared" ca="1" si="4711"/>
        <v>53.847459878510378</v>
      </c>
      <c r="E60338">
        <f t="shared" ca="1" si="4713"/>
        <v>53.318622948328581</v>
      </c>
    </row>
    <row r="60339" spans="1:5" x14ac:dyDescent="0.35">
      <c r="A60339">
        <f t="shared" si="4714"/>
        <v>60328</v>
      </c>
      <c r="B60339">
        <f t="shared" ca="1" si="4710"/>
        <v>5.383736659016633E-3</v>
      </c>
      <c r="C60339">
        <f t="shared" ca="1" si="4712"/>
        <v>13.628814978842801</v>
      </c>
      <c r="D60339" s="48">
        <f t="shared" ca="1" si="4711"/>
        <v>54.293731471451274</v>
      </c>
      <c r="E60339">
        <f t="shared" ca="1" si="4713"/>
        <v>55.942996663729133</v>
      </c>
    </row>
    <row r="60340" spans="1:5" x14ac:dyDescent="0.35">
      <c r="A60340">
        <f t="shared" si="4714"/>
        <v>60329</v>
      </c>
      <c r="B60340">
        <f t="shared" ca="1" si="4710"/>
        <v>5.463741877272511E-3</v>
      </c>
      <c r="C60340">
        <f t="shared" ca="1" si="4712"/>
        <v>13.528664073711871</v>
      </c>
      <c r="D60340" s="48">
        <f t="shared" ca="1" si="4711"/>
        <v>53.774334051293181</v>
      </c>
      <c r="E60340">
        <f t="shared" ca="1" si="4713"/>
        <v>67.527374463511222</v>
      </c>
    </row>
    <row r="60341" spans="1:5" x14ac:dyDescent="0.35">
      <c r="A60341">
        <f t="shared" si="4714"/>
        <v>60330</v>
      </c>
      <c r="B60341">
        <f t="shared" ca="1" si="4710"/>
        <v>5.4354951930036975E-3</v>
      </c>
      <c r="C60341">
        <f t="shared" ca="1" si="4712"/>
        <v>13.563770785015766</v>
      </c>
      <c r="D60341" s="48">
        <f t="shared" ca="1" si="4711"/>
        <v>52.714377974445654</v>
      </c>
      <c r="E60341">
        <f t="shared" ca="1" si="4713"/>
        <v>58.477202633323984</v>
      </c>
    </row>
    <row r="60342" spans="1:5" x14ac:dyDescent="0.35">
      <c r="A60342">
        <f t="shared" si="4714"/>
        <v>60331</v>
      </c>
      <c r="B60342">
        <f t="shared" ca="1" si="4710"/>
        <v>5.917131959266712E-3</v>
      </c>
      <c r="C60342">
        <f t="shared" ca="1" si="4712"/>
        <v>13.000030542853155</v>
      </c>
      <c r="D60342" s="48">
        <f t="shared" ca="1" si="4711"/>
        <v>55.098734985461697</v>
      </c>
      <c r="E60342">
        <f t="shared" ca="1" si="4713"/>
        <v>43.007096169380247</v>
      </c>
    </row>
    <row r="60343" spans="1:5" x14ac:dyDescent="0.35">
      <c r="A60343">
        <f t="shared" si="4714"/>
        <v>60332</v>
      </c>
      <c r="B60343">
        <f t="shared" ca="1" si="4710"/>
        <v>3.1670752220652435E-3</v>
      </c>
      <c r="C60343">
        <f t="shared" ca="1" si="4712"/>
        <v>17.769320093166012</v>
      </c>
      <c r="D60343" s="48">
        <f t="shared" ca="1" si="4711"/>
        <v>52.942277585653571</v>
      </c>
      <c r="E60343">
        <f t="shared" ca="1" si="4713"/>
        <v>62.804895939464039</v>
      </c>
    </row>
    <row r="60344" spans="1:5" x14ac:dyDescent="0.35">
      <c r="A60344">
        <f t="shared" si="4714"/>
        <v>60333</v>
      </c>
      <c r="B60344">
        <f t="shared" ca="1" si="4710"/>
        <v>4.2252938195845103E-3</v>
      </c>
      <c r="C60344">
        <f t="shared" ca="1" si="4712"/>
        <v>15.384080465615741</v>
      </c>
      <c r="D60344" s="48">
        <f t="shared" ca="1" si="4711"/>
        <v>48.897716543333949</v>
      </c>
      <c r="E60344">
        <f t="shared" ca="1" si="4713"/>
        <v>46.26195313553206</v>
      </c>
    </row>
    <row r="60345" spans="1:5" x14ac:dyDescent="0.35">
      <c r="A60345">
        <f t="shared" si="4714"/>
        <v>60334</v>
      </c>
      <c r="B60345">
        <f t="shared" ca="1" si="4710"/>
        <v>4.2794396900272223E-3</v>
      </c>
      <c r="C60345">
        <f t="shared" ca="1" si="4712"/>
        <v>15.28644664710462</v>
      </c>
      <c r="D60345" s="48">
        <f t="shared" ca="1" si="4711"/>
        <v>51.105350030045692</v>
      </c>
      <c r="E60345">
        <f t="shared" ca="1" si="4713"/>
        <v>27.961557451318622</v>
      </c>
    </row>
    <row r="60346" spans="1:5" x14ac:dyDescent="0.35">
      <c r="A60346">
        <f t="shared" si="4714"/>
        <v>60335</v>
      </c>
      <c r="B60346">
        <f t="shared" ca="1" si="4710"/>
        <v>3.7509482743236576E-3</v>
      </c>
      <c r="C60346">
        <f t="shared" ca="1" si="4712"/>
        <v>16.327867309404418</v>
      </c>
      <c r="D60346" s="48">
        <f t="shared" ca="1" si="4711"/>
        <v>53.006221007099008</v>
      </c>
      <c r="E60346">
        <f t="shared" ca="1" si="4713"/>
        <v>57.518425350872747</v>
      </c>
    </row>
    <row r="60347" spans="1:5" x14ac:dyDescent="0.35">
      <c r="A60347">
        <f t="shared" si="4714"/>
        <v>60336</v>
      </c>
      <c r="B60347">
        <f t="shared" ca="1" si="4710"/>
        <v>5.7791803571662567E-3</v>
      </c>
      <c r="C60347">
        <f t="shared" ca="1" si="4712"/>
        <v>13.154273759382864</v>
      </c>
      <c r="D60347" s="48">
        <f t="shared" ca="1" si="4711"/>
        <v>52.541707135068606</v>
      </c>
      <c r="E60347">
        <f t="shared" ca="1" si="4713"/>
        <v>44.606489155055428</v>
      </c>
    </row>
    <row r="60348" spans="1:5" x14ac:dyDescent="0.35">
      <c r="A60348">
        <f t="shared" si="4714"/>
        <v>60337</v>
      </c>
      <c r="B60348">
        <f t="shared" ca="1" si="4710"/>
        <v>6.2812162991639758E-3</v>
      </c>
      <c r="C60348">
        <f t="shared" ca="1" si="4712"/>
        <v>12.617639806332662</v>
      </c>
      <c r="D60348" s="48">
        <f t="shared" ca="1" si="4711"/>
        <v>51.821610632823742</v>
      </c>
      <c r="E60348">
        <f t="shared" ca="1" si="4713"/>
        <v>39.255101560037872</v>
      </c>
    </row>
    <row r="60349" spans="1:5" x14ac:dyDescent="0.35">
      <c r="A60349">
        <f t="shared" si="4714"/>
        <v>60338</v>
      </c>
      <c r="B60349">
        <f t="shared" ca="1" si="4710"/>
        <v>6.9567867813770919E-3</v>
      </c>
      <c r="C60349">
        <f t="shared" ca="1" si="4712"/>
        <v>11.989350414393142</v>
      </c>
      <c r="D60349" s="48">
        <f t="shared" ca="1" si="4711"/>
        <v>50.685517731553155</v>
      </c>
      <c r="E60349">
        <f t="shared" ca="1" si="4713"/>
        <v>50.043594520405605</v>
      </c>
    </row>
    <row r="60350" spans="1:5" x14ac:dyDescent="0.35">
      <c r="A60350">
        <f t="shared" si="4714"/>
        <v>60339</v>
      </c>
      <c r="B60350">
        <f t="shared" ca="1" si="4710"/>
        <v>4.8672501605433321E-3</v>
      </c>
      <c r="C60350">
        <f t="shared" ca="1" si="4712"/>
        <v>14.333695226403147</v>
      </c>
      <c r="D60350" s="48">
        <f t="shared" ca="1" si="4711"/>
        <v>52.058068148516305</v>
      </c>
      <c r="E60350">
        <f t="shared" ca="1" si="4713"/>
        <v>48.579491773505694</v>
      </c>
    </row>
    <row r="60351" spans="1:5" x14ac:dyDescent="0.35">
      <c r="A60351">
        <f t="shared" si="4714"/>
        <v>60340</v>
      </c>
      <c r="B60351">
        <f t="shared" ca="1" si="4710"/>
        <v>4.6624809720553087E-3</v>
      </c>
      <c r="C60351">
        <f t="shared" ca="1" si="4712"/>
        <v>14.64507040250408</v>
      </c>
      <c r="D60351" s="48">
        <f t="shared" ca="1" si="4711"/>
        <v>51.041433808214407</v>
      </c>
      <c r="E60351">
        <f t="shared" ca="1" si="4713"/>
        <v>58.537476826482539</v>
      </c>
    </row>
    <row r="60352" spans="1:5" x14ac:dyDescent="0.35">
      <c r="A60352">
        <f t="shared" si="4714"/>
        <v>60341</v>
      </c>
      <c r="B60352">
        <f t="shared" ca="1" si="4710"/>
        <v>5.8045638269290855E-3</v>
      </c>
      <c r="C60352">
        <f t="shared" ca="1" si="4712"/>
        <v>13.125480299655234</v>
      </c>
      <c r="D60352" s="48">
        <f t="shared" ca="1" si="4711"/>
        <v>53.685978547086869</v>
      </c>
      <c r="E60352">
        <f t="shared" ca="1" si="4713"/>
        <v>68.955949155695421</v>
      </c>
    </row>
    <row r="60353" spans="1:5" x14ac:dyDescent="0.35">
      <c r="A60353">
        <f t="shared" si="4714"/>
        <v>60342</v>
      </c>
      <c r="B60353">
        <f t="shared" ca="1" si="4710"/>
        <v>3.9506890300454256E-3</v>
      </c>
      <c r="C60353">
        <f t="shared" ca="1" si="4712"/>
        <v>15.909758110940531</v>
      </c>
      <c r="D60353" s="48">
        <f t="shared" ca="1" si="4711"/>
        <v>51.176801272013641</v>
      </c>
      <c r="E60353">
        <f t="shared" ca="1" si="4713"/>
        <v>53.357798157969249</v>
      </c>
    </row>
    <row r="60354" spans="1:5" x14ac:dyDescent="0.35">
      <c r="A60354">
        <f t="shared" si="4714"/>
        <v>60343</v>
      </c>
      <c r="B60354">
        <f t="shared" ca="1" si="4710"/>
        <v>5.0235552185424514E-3</v>
      </c>
      <c r="C60354">
        <f t="shared" ca="1" si="4712"/>
        <v>14.108940755124081</v>
      </c>
      <c r="D60354" s="48">
        <f t="shared" ca="1" si="4711"/>
        <v>51.909238812404347</v>
      </c>
      <c r="E60354">
        <f t="shared" ca="1" si="4713"/>
        <v>70.6486313339324</v>
      </c>
    </row>
    <row r="60355" spans="1:5" x14ac:dyDescent="0.35">
      <c r="A60355">
        <f t="shared" si="4714"/>
        <v>60344</v>
      </c>
      <c r="B60355">
        <f t="shared" ca="1" si="4710"/>
        <v>4.5810393396619811E-3</v>
      </c>
      <c r="C60355">
        <f t="shared" ca="1" si="4712"/>
        <v>14.774676800108967</v>
      </c>
      <c r="D60355" s="48">
        <f t="shared" ca="1" si="4711"/>
        <v>52.524282955485731</v>
      </c>
      <c r="E60355">
        <f t="shared" ca="1" si="4713"/>
        <v>57.701904494193556</v>
      </c>
    </row>
    <row r="60356" spans="1:5" x14ac:dyDescent="0.35">
      <c r="A60356">
        <f t="shared" si="4714"/>
        <v>60345</v>
      </c>
      <c r="B60356">
        <f t="shared" ca="1" si="4710"/>
        <v>7.1037568279307284E-3</v>
      </c>
      <c r="C60356">
        <f t="shared" ca="1" si="4712"/>
        <v>11.864678014403028</v>
      </c>
      <c r="D60356" s="48">
        <f t="shared" ca="1" si="4711"/>
        <v>53.462687567258037</v>
      </c>
      <c r="E60356">
        <f t="shared" ca="1" si="4713"/>
        <v>54.758510519874946</v>
      </c>
    </row>
    <row r="60357" spans="1:5" x14ac:dyDescent="0.35">
      <c r="A60357">
        <f t="shared" si="4714"/>
        <v>60346</v>
      </c>
      <c r="B60357">
        <f t="shared" ca="1" si="4710"/>
        <v>5.0427954018319602E-3</v>
      </c>
      <c r="C60357">
        <f t="shared" ca="1" si="4712"/>
        <v>14.081999544039281</v>
      </c>
      <c r="D60357" s="48">
        <f t="shared" ca="1" si="4711"/>
        <v>50.172240765669578</v>
      </c>
      <c r="E60357">
        <f t="shared" ca="1" si="4713"/>
        <v>31.605936127949612</v>
      </c>
    </row>
    <row r="60358" spans="1:5" x14ac:dyDescent="0.35">
      <c r="A60358">
        <f t="shared" si="4714"/>
        <v>60347</v>
      </c>
      <c r="B60358">
        <f t="shared" ca="1" si="4710"/>
        <v>4.5007262079805356E-3</v>
      </c>
      <c r="C60358">
        <f t="shared" ca="1" si="4712"/>
        <v>14.905917143410065</v>
      </c>
      <c r="D60358" s="48">
        <f t="shared" ca="1" si="4711"/>
        <v>53.646267875591647</v>
      </c>
      <c r="E60358">
        <f t="shared" ca="1" si="4713"/>
        <v>52.849336622428957</v>
      </c>
    </row>
    <row r="60359" spans="1:5" x14ac:dyDescent="0.35">
      <c r="A60359">
        <f t="shared" si="4714"/>
        <v>60348</v>
      </c>
      <c r="B60359">
        <f t="shared" ca="1" si="4710"/>
        <v>4.5238162021879105E-3</v>
      </c>
      <c r="C60359">
        <f t="shared" ca="1" si="4712"/>
        <v>14.867827859017325</v>
      </c>
      <c r="D60359" s="48">
        <f t="shared" ca="1" si="4711"/>
        <v>50.883613128831854</v>
      </c>
      <c r="E60359">
        <f t="shared" ca="1" si="4713"/>
        <v>56.915900905725188</v>
      </c>
    </row>
    <row r="60360" spans="1:5" x14ac:dyDescent="0.35">
      <c r="A60360">
        <f t="shared" si="4714"/>
        <v>60349</v>
      </c>
      <c r="B60360">
        <f t="shared" ca="1" si="4710"/>
        <v>5.1281941188772171E-3</v>
      </c>
      <c r="C60360">
        <f t="shared" ca="1" si="4712"/>
        <v>13.964255033140599</v>
      </c>
      <c r="D60360" s="48">
        <f t="shared" ca="1" si="4711"/>
        <v>54.522087151391808</v>
      </c>
      <c r="E60360">
        <f t="shared" ca="1" si="4713"/>
        <v>59.008194755349095</v>
      </c>
    </row>
    <row r="60361" spans="1:5" x14ac:dyDescent="0.35">
      <c r="A60361">
        <f t="shared" si="4714"/>
        <v>60350</v>
      </c>
      <c r="B60361">
        <f t="shared" ca="1" si="4710"/>
        <v>5.3055850425395394E-3</v>
      </c>
      <c r="C60361">
        <f t="shared" ca="1" si="4712"/>
        <v>13.728824708011341</v>
      </c>
      <c r="D60361" s="48">
        <f t="shared" ca="1" si="4711"/>
        <v>50.898272424435163</v>
      </c>
      <c r="E60361">
        <f t="shared" ca="1" si="4713"/>
        <v>64.652694505381618</v>
      </c>
    </row>
    <row r="60362" spans="1:5" x14ac:dyDescent="0.35">
      <c r="A60362">
        <f t="shared" si="4714"/>
        <v>60351</v>
      </c>
      <c r="B60362">
        <f t="shared" ca="1" si="4710"/>
        <v>3.5058235679449705E-3</v>
      </c>
      <c r="C60362">
        <f t="shared" ca="1" si="4712"/>
        <v>16.889040295247437</v>
      </c>
      <c r="D60362" s="48">
        <f t="shared" ca="1" si="4711"/>
        <v>48.914458674986236</v>
      </c>
      <c r="E60362">
        <f t="shared" ca="1" si="4713"/>
        <v>59.694555137219595</v>
      </c>
    </row>
    <row r="60363" spans="1:5" x14ac:dyDescent="0.35">
      <c r="A60363">
        <f t="shared" si="4714"/>
        <v>60352</v>
      </c>
      <c r="B60363">
        <f t="shared" ca="1" si="4710"/>
        <v>5.7642964717967505E-3</v>
      </c>
      <c r="C60363">
        <f t="shared" ca="1" si="4712"/>
        <v>13.171245516672938</v>
      </c>
      <c r="D60363" s="48">
        <f t="shared" ca="1" si="4711"/>
        <v>54.570984576007305</v>
      </c>
      <c r="E60363">
        <f t="shared" ca="1" si="4713"/>
        <v>54.617827279843212</v>
      </c>
    </row>
    <row r="60364" spans="1:5" x14ac:dyDescent="0.35">
      <c r="A60364">
        <f t="shared" si="4714"/>
        <v>60353</v>
      </c>
      <c r="B60364">
        <f t="shared" ref="B60364:B60427" ca="1" si="4715">_xlfn.GAMMA.INV(RAND(),$B$6,$B$7)</f>
        <v>4.8804705974520171E-3</v>
      </c>
      <c r="C60364">
        <f t="shared" ca="1" si="4712"/>
        <v>14.314268184102664</v>
      </c>
      <c r="D60364" s="48">
        <f t="shared" ref="D60364:D60427" ca="1" si="4716">_xlfn.NORM.INV(RAND(),$B$4,C60364/SQRT($B$2))</f>
        <v>54.07312877476533</v>
      </c>
      <c r="E60364">
        <f t="shared" ca="1" si="4713"/>
        <v>53.267972518336904</v>
      </c>
    </row>
    <row r="60365" spans="1:5" x14ac:dyDescent="0.35">
      <c r="A60365">
        <f t="shared" si="4714"/>
        <v>60354</v>
      </c>
      <c r="B60365">
        <f t="shared" ca="1" si="4715"/>
        <v>5.3743874183355064E-3</v>
      </c>
      <c r="C60365">
        <f t="shared" ref="C60365:C60428" ca="1" si="4717">1/SQRT(B60365)</f>
        <v>13.640664115811665</v>
      </c>
      <c r="D60365" s="48">
        <f t="shared" ca="1" si="4716"/>
        <v>53.797495575077043</v>
      </c>
      <c r="E60365">
        <f t="shared" ref="E60365:E60428" ca="1" si="4718">_xlfn.NORM.INV(RAND(),D60365,C60365)</f>
        <v>46.429461516389054</v>
      </c>
    </row>
    <row r="60366" spans="1:5" x14ac:dyDescent="0.35">
      <c r="A60366">
        <f t="shared" ref="A60366:A60429" si="4719">A60365+1</f>
        <v>60355</v>
      </c>
      <c r="B60366">
        <f t="shared" ca="1" si="4715"/>
        <v>3.6759710227719285E-3</v>
      </c>
      <c r="C60366">
        <f t="shared" ca="1" si="4717"/>
        <v>16.493543126754041</v>
      </c>
      <c r="D60366" s="48">
        <f t="shared" ca="1" si="4716"/>
        <v>53.176453523578168</v>
      </c>
      <c r="E60366">
        <f t="shared" ca="1" si="4718"/>
        <v>60.118275710828883</v>
      </c>
    </row>
    <row r="60367" spans="1:5" x14ac:dyDescent="0.35">
      <c r="A60367">
        <f t="shared" si="4719"/>
        <v>60356</v>
      </c>
      <c r="B60367">
        <f t="shared" ca="1" si="4715"/>
        <v>4.3747877547460822E-3</v>
      </c>
      <c r="C60367">
        <f t="shared" ca="1" si="4717"/>
        <v>15.118945659041103</v>
      </c>
      <c r="D60367" s="48">
        <f t="shared" ca="1" si="4716"/>
        <v>52.345205889848074</v>
      </c>
      <c r="E60367">
        <f t="shared" ca="1" si="4718"/>
        <v>56.361121996192544</v>
      </c>
    </row>
    <row r="60368" spans="1:5" x14ac:dyDescent="0.35">
      <c r="A60368">
        <f t="shared" si="4719"/>
        <v>60357</v>
      </c>
      <c r="B60368">
        <f t="shared" ca="1" si="4715"/>
        <v>6.2889964981337667E-3</v>
      </c>
      <c r="C60368">
        <f t="shared" ca="1" si="4717"/>
        <v>12.609832668246789</v>
      </c>
      <c r="D60368" s="48">
        <f t="shared" ca="1" si="4716"/>
        <v>50.569693451987362</v>
      </c>
      <c r="E60368">
        <f t="shared" ca="1" si="4718"/>
        <v>63.546907987975018</v>
      </c>
    </row>
    <row r="60369" spans="1:5" x14ac:dyDescent="0.35">
      <c r="A60369">
        <f t="shared" si="4719"/>
        <v>60358</v>
      </c>
      <c r="B60369">
        <f t="shared" ca="1" si="4715"/>
        <v>5.1927381546487449E-3</v>
      </c>
      <c r="C60369">
        <f t="shared" ca="1" si="4717"/>
        <v>13.877198105063568</v>
      </c>
      <c r="D60369" s="48">
        <f t="shared" ca="1" si="4716"/>
        <v>52.285384839077814</v>
      </c>
      <c r="E60369">
        <f t="shared" ca="1" si="4718"/>
        <v>54.842210138716958</v>
      </c>
    </row>
    <row r="60370" spans="1:5" x14ac:dyDescent="0.35">
      <c r="A60370">
        <f t="shared" si="4719"/>
        <v>60359</v>
      </c>
      <c r="B60370">
        <f t="shared" ca="1" si="4715"/>
        <v>4.8480973987007287E-3</v>
      </c>
      <c r="C60370">
        <f t="shared" ca="1" si="4717"/>
        <v>14.36198047164002</v>
      </c>
      <c r="D60370" s="48">
        <f t="shared" ca="1" si="4716"/>
        <v>52.295619555390175</v>
      </c>
      <c r="E60370">
        <f t="shared" ca="1" si="4718"/>
        <v>45.590950861392834</v>
      </c>
    </row>
    <row r="60371" spans="1:5" x14ac:dyDescent="0.35">
      <c r="A60371">
        <f t="shared" si="4719"/>
        <v>60360</v>
      </c>
      <c r="B60371">
        <f t="shared" ca="1" si="4715"/>
        <v>5.5862855881410461E-3</v>
      </c>
      <c r="C60371">
        <f t="shared" ca="1" si="4717"/>
        <v>13.379455295695399</v>
      </c>
      <c r="D60371" s="48">
        <f t="shared" ca="1" si="4716"/>
        <v>53.792689931522268</v>
      </c>
      <c r="E60371">
        <f t="shared" ca="1" si="4718"/>
        <v>55.688241106897514</v>
      </c>
    </row>
    <row r="60372" spans="1:5" x14ac:dyDescent="0.35">
      <c r="A60372">
        <f t="shared" si="4719"/>
        <v>60361</v>
      </c>
      <c r="B60372">
        <f t="shared" ca="1" si="4715"/>
        <v>4.8480180508566366E-3</v>
      </c>
      <c r="C60372">
        <f t="shared" ca="1" si="4717"/>
        <v>14.362098002919033</v>
      </c>
      <c r="D60372" s="48">
        <f t="shared" ca="1" si="4716"/>
        <v>51.792676136595354</v>
      </c>
      <c r="E60372">
        <f t="shared" ca="1" si="4718"/>
        <v>22.417858027578319</v>
      </c>
    </row>
    <row r="60373" spans="1:5" x14ac:dyDescent="0.35">
      <c r="A60373">
        <f t="shared" si="4719"/>
        <v>60362</v>
      </c>
      <c r="B60373">
        <f t="shared" ca="1" si="4715"/>
        <v>4.9146749571463474E-3</v>
      </c>
      <c r="C60373">
        <f t="shared" ca="1" si="4717"/>
        <v>14.264370150446327</v>
      </c>
      <c r="D60373" s="48">
        <f t="shared" ca="1" si="4716"/>
        <v>50.731488725561078</v>
      </c>
      <c r="E60373">
        <f t="shared" ca="1" si="4718"/>
        <v>46.567714848220191</v>
      </c>
    </row>
    <row r="60374" spans="1:5" x14ac:dyDescent="0.35">
      <c r="A60374">
        <f t="shared" si="4719"/>
        <v>60363</v>
      </c>
      <c r="B60374">
        <f t="shared" ca="1" si="4715"/>
        <v>4.5936898296278037E-3</v>
      </c>
      <c r="C60374">
        <f t="shared" ca="1" si="4717"/>
        <v>14.754318899921243</v>
      </c>
      <c r="D60374" s="48">
        <f t="shared" ca="1" si="4716"/>
        <v>53.633329263704702</v>
      </c>
      <c r="E60374">
        <f t="shared" ca="1" si="4718"/>
        <v>35.041788729129976</v>
      </c>
    </row>
    <row r="60375" spans="1:5" x14ac:dyDescent="0.35">
      <c r="A60375">
        <f t="shared" si="4719"/>
        <v>60364</v>
      </c>
      <c r="B60375">
        <f t="shared" ca="1" si="4715"/>
        <v>5.1502653562272519E-3</v>
      </c>
      <c r="C60375">
        <f t="shared" ca="1" si="4717"/>
        <v>13.934301304667764</v>
      </c>
      <c r="D60375" s="48">
        <f t="shared" ca="1" si="4716"/>
        <v>50.718684827725184</v>
      </c>
      <c r="E60375">
        <f t="shared" ca="1" si="4718"/>
        <v>45.001204432594733</v>
      </c>
    </row>
    <row r="60376" spans="1:5" x14ac:dyDescent="0.35">
      <c r="A60376">
        <f t="shared" si="4719"/>
        <v>60365</v>
      </c>
      <c r="B60376">
        <f t="shared" ca="1" si="4715"/>
        <v>4.4688397710499666E-3</v>
      </c>
      <c r="C60376">
        <f t="shared" ca="1" si="4717"/>
        <v>14.959001587991549</v>
      </c>
      <c r="D60376" s="48">
        <f t="shared" ca="1" si="4716"/>
        <v>53.350998968785497</v>
      </c>
      <c r="E60376">
        <f t="shared" ca="1" si="4718"/>
        <v>39.306878643550732</v>
      </c>
    </row>
    <row r="60377" spans="1:5" x14ac:dyDescent="0.35">
      <c r="A60377">
        <f t="shared" si="4719"/>
        <v>60366</v>
      </c>
      <c r="B60377">
        <f t="shared" ca="1" si="4715"/>
        <v>4.3860038607871328E-3</v>
      </c>
      <c r="C60377">
        <f t="shared" ca="1" si="4717"/>
        <v>15.099601826499313</v>
      </c>
      <c r="D60377" s="48">
        <f t="shared" ca="1" si="4716"/>
        <v>52.756506534700478</v>
      </c>
      <c r="E60377">
        <f t="shared" ca="1" si="4718"/>
        <v>56.600324929050807</v>
      </c>
    </row>
    <row r="60378" spans="1:5" x14ac:dyDescent="0.35">
      <c r="A60378">
        <f t="shared" si="4719"/>
        <v>60367</v>
      </c>
      <c r="B60378">
        <f t="shared" ca="1" si="4715"/>
        <v>4.9349553287496486E-3</v>
      </c>
      <c r="C60378">
        <f t="shared" ca="1" si="4717"/>
        <v>14.235030011701751</v>
      </c>
      <c r="D60378" s="48">
        <f t="shared" ca="1" si="4716"/>
        <v>48.537309338875524</v>
      </c>
      <c r="E60378">
        <f t="shared" ca="1" si="4718"/>
        <v>43.902888123314931</v>
      </c>
    </row>
    <row r="60379" spans="1:5" x14ac:dyDescent="0.35">
      <c r="A60379">
        <f t="shared" si="4719"/>
        <v>60368</v>
      </c>
      <c r="B60379">
        <f t="shared" ca="1" si="4715"/>
        <v>5.1279129929474795E-3</v>
      </c>
      <c r="C60379">
        <f t="shared" ca="1" si="4717"/>
        <v>13.96463780683251</v>
      </c>
      <c r="D60379" s="48">
        <f t="shared" ca="1" si="4716"/>
        <v>53.83208182907196</v>
      </c>
      <c r="E60379">
        <f t="shared" ca="1" si="4718"/>
        <v>34.873924746694897</v>
      </c>
    </row>
    <row r="60380" spans="1:5" x14ac:dyDescent="0.35">
      <c r="A60380">
        <f t="shared" si="4719"/>
        <v>60369</v>
      </c>
      <c r="B60380">
        <f t="shared" ca="1" si="4715"/>
        <v>4.1972259692241737E-3</v>
      </c>
      <c r="C60380">
        <f t="shared" ca="1" si="4717"/>
        <v>15.435433262810559</v>
      </c>
      <c r="D60380" s="48">
        <f t="shared" ca="1" si="4716"/>
        <v>53.006036035290109</v>
      </c>
      <c r="E60380">
        <f t="shared" ca="1" si="4718"/>
        <v>50.59443000461696</v>
      </c>
    </row>
    <row r="60381" spans="1:5" x14ac:dyDescent="0.35">
      <c r="A60381">
        <f t="shared" si="4719"/>
        <v>60370</v>
      </c>
      <c r="B60381">
        <f t="shared" ca="1" si="4715"/>
        <v>3.2478020759893296E-3</v>
      </c>
      <c r="C60381">
        <f t="shared" ca="1" si="4717"/>
        <v>17.547094802107313</v>
      </c>
      <c r="D60381" s="48">
        <f t="shared" ca="1" si="4716"/>
        <v>52.479622895044848</v>
      </c>
      <c r="E60381">
        <f t="shared" ca="1" si="4718"/>
        <v>81.559704603476959</v>
      </c>
    </row>
    <row r="60382" spans="1:5" x14ac:dyDescent="0.35">
      <c r="A60382">
        <f t="shared" si="4719"/>
        <v>60371</v>
      </c>
      <c r="B60382">
        <f t="shared" ca="1" si="4715"/>
        <v>4.3929513088690674E-3</v>
      </c>
      <c r="C60382">
        <f t="shared" ca="1" si="4717"/>
        <v>15.087657099427178</v>
      </c>
      <c r="D60382" s="48">
        <f t="shared" ca="1" si="4716"/>
        <v>52.926190667874323</v>
      </c>
      <c r="E60382">
        <f t="shared" ca="1" si="4718"/>
        <v>41.467199549170289</v>
      </c>
    </row>
    <row r="60383" spans="1:5" x14ac:dyDescent="0.35">
      <c r="A60383">
        <f t="shared" si="4719"/>
        <v>60372</v>
      </c>
      <c r="B60383">
        <f t="shared" ca="1" si="4715"/>
        <v>4.527561160202977E-3</v>
      </c>
      <c r="C60383">
        <f t="shared" ca="1" si="4717"/>
        <v>14.861677648378597</v>
      </c>
      <c r="D60383" s="48">
        <f t="shared" ca="1" si="4716"/>
        <v>52.036477475381211</v>
      </c>
      <c r="E60383">
        <f t="shared" ca="1" si="4718"/>
        <v>57.985022245245972</v>
      </c>
    </row>
    <row r="60384" spans="1:5" x14ac:dyDescent="0.35">
      <c r="A60384">
        <f t="shared" si="4719"/>
        <v>60373</v>
      </c>
      <c r="B60384">
        <f t="shared" ca="1" si="4715"/>
        <v>5.2226171647821659E-3</v>
      </c>
      <c r="C60384">
        <f t="shared" ca="1" si="4717"/>
        <v>13.837444886036883</v>
      </c>
      <c r="D60384" s="48">
        <f t="shared" ca="1" si="4716"/>
        <v>53.078326263162943</v>
      </c>
      <c r="E60384">
        <f t="shared" ca="1" si="4718"/>
        <v>69.267103752207049</v>
      </c>
    </row>
    <row r="60385" spans="1:5" x14ac:dyDescent="0.35">
      <c r="A60385">
        <f t="shared" si="4719"/>
        <v>60374</v>
      </c>
      <c r="B60385">
        <f t="shared" ca="1" si="4715"/>
        <v>4.83989263947553E-3</v>
      </c>
      <c r="C60385">
        <f t="shared" ca="1" si="4717"/>
        <v>14.374148788442087</v>
      </c>
      <c r="D60385" s="48">
        <f t="shared" ca="1" si="4716"/>
        <v>53.790819032237259</v>
      </c>
      <c r="E60385">
        <f t="shared" ca="1" si="4718"/>
        <v>50.667717329631358</v>
      </c>
    </row>
    <row r="60386" spans="1:5" x14ac:dyDescent="0.35">
      <c r="A60386">
        <f t="shared" si="4719"/>
        <v>60375</v>
      </c>
      <c r="B60386">
        <f t="shared" ca="1" si="4715"/>
        <v>5.5088744134003534E-3</v>
      </c>
      <c r="C60386">
        <f t="shared" ca="1" si="4717"/>
        <v>13.473131980993236</v>
      </c>
      <c r="D60386" s="48">
        <f t="shared" ca="1" si="4716"/>
        <v>54.356911933274056</v>
      </c>
      <c r="E60386">
        <f t="shared" ca="1" si="4718"/>
        <v>44.922790935960649</v>
      </c>
    </row>
    <row r="60387" spans="1:5" x14ac:dyDescent="0.35">
      <c r="A60387">
        <f t="shared" si="4719"/>
        <v>60376</v>
      </c>
      <c r="B60387">
        <f t="shared" ca="1" si="4715"/>
        <v>4.7484330590029959E-3</v>
      </c>
      <c r="C60387">
        <f t="shared" ca="1" si="4717"/>
        <v>14.511918812323026</v>
      </c>
      <c r="D60387" s="48">
        <f t="shared" ca="1" si="4716"/>
        <v>52.599728865225657</v>
      </c>
      <c r="E60387">
        <f t="shared" ca="1" si="4718"/>
        <v>80.662183268519215</v>
      </c>
    </row>
    <row r="60388" spans="1:5" x14ac:dyDescent="0.35">
      <c r="A60388">
        <f t="shared" si="4719"/>
        <v>60377</v>
      </c>
      <c r="B60388">
        <f t="shared" ca="1" si="4715"/>
        <v>6.2223812282349725E-3</v>
      </c>
      <c r="C60388">
        <f t="shared" ca="1" si="4717"/>
        <v>12.677151842584816</v>
      </c>
      <c r="D60388" s="48">
        <f t="shared" ca="1" si="4716"/>
        <v>52.487910514334537</v>
      </c>
      <c r="E60388">
        <f t="shared" ca="1" si="4718"/>
        <v>67.640140174960294</v>
      </c>
    </row>
    <row r="60389" spans="1:5" x14ac:dyDescent="0.35">
      <c r="A60389">
        <f t="shared" si="4719"/>
        <v>60378</v>
      </c>
      <c r="B60389">
        <f t="shared" ca="1" si="4715"/>
        <v>4.8718866356831205E-3</v>
      </c>
      <c r="C60389">
        <f t="shared" ca="1" si="4717"/>
        <v>14.32687306019568</v>
      </c>
      <c r="D60389" s="48">
        <f t="shared" ca="1" si="4716"/>
        <v>53.318582207661798</v>
      </c>
      <c r="E60389">
        <f t="shared" ca="1" si="4718"/>
        <v>37.467181976719367</v>
      </c>
    </row>
    <row r="60390" spans="1:5" x14ac:dyDescent="0.35">
      <c r="A60390">
        <f t="shared" si="4719"/>
        <v>60379</v>
      </c>
      <c r="B60390">
        <f t="shared" ca="1" si="4715"/>
        <v>5.0219793694964016E-3</v>
      </c>
      <c r="C60390">
        <f t="shared" ca="1" si="4717"/>
        <v>14.111154206763166</v>
      </c>
      <c r="D60390" s="48">
        <f t="shared" ca="1" si="4716"/>
        <v>54.813505662092062</v>
      </c>
      <c r="E60390">
        <f t="shared" ca="1" si="4718"/>
        <v>46.681760567581087</v>
      </c>
    </row>
    <row r="60391" spans="1:5" x14ac:dyDescent="0.35">
      <c r="A60391">
        <f t="shared" si="4719"/>
        <v>60380</v>
      </c>
      <c r="B60391">
        <f t="shared" ca="1" si="4715"/>
        <v>4.319236675167014E-3</v>
      </c>
      <c r="C60391">
        <f t="shared" ca="1" si="4717"/>
        <v>15.215859833103591</v>
      </c>
      <c r="D60391" s="48">
        <f t="shared" ca="1" si="4716"/>
        <v>52.697046654539363</v>
      </c>
      <c r="E60391">
        <f t="shared" ca="1" si="4718"/>
        <v>73.962017041249908</v>
      </c>
    </row>
    <row r="60392" spans="1:5" x14ac:dyDescent="0.35">
      <c r="A60392">
        <f t="shared" si="4719"/>
        <v>60381</v>
      </c>
      <c r="B60392">
        <f t="shared" ca="1" si="4715"/>
        <v>5.9107529311637017E-3</v>
      </c>
      <c r="C60392">
        <f t="shared" ca="1" si="4717"/>
        <v>13.007043625521684</v>
      </c>
      <c r="D60392" s="48">
        <f t="shared" ca="1" si="4716"/>
        <v>49.689858043288815</v>
      </c>
      <c r="E60392">
        <f t="shared" ca="1" si="4718"/>
        <v>25.084935215905592</v>
      </c>
    </row>
    <row r="60393" spans="1:5" x14ac:dyDescent="0.35">
      <c r="A60393">
        <f t="shared" si="4719"/>
        <v>60382</v>
      </c>
      <c r="B60393">
        <f t="shared" ca="1" si="4715"/>
        <v>5.505955474559677E-3</v>
      </c>
      <c r="C60393">
        <f t="shared" ca="1" si="4717"/>
        <v>13.476702845083054</v>
      </c>
      <c r="D60393" s="48">
        <f t="shared" ca="1" si="4716"/>
        <v>51.350182769402203</v>
      </c>
      <c r="E60393">
        <f t="shared" ca="1" si="4718"/>
        <v>32.9412661830508</v>
      </c>
    </row>
    <row r="60394" spans="1:5" x14ac:dyDescent="0.35">
      <c r="A60394">
        <f t="shared" si="4719"/>
        <v>60383</v>
      </c>
      <c r="B60394">
        <f t="shared" ca="1" si="4715"/>
        <v>4.9774023083564538E-3</v>
      </c>
      <c r="C60394">
        <f t="shared" ca="1" si="4717"/>
        <v>14.174202321765081</v>
      </c>
      <c r="D60394" s="48">
        <f t="shared" ca="1" si="4716"/>
        <v>51.806859502352623</v>
      </c>
      <c r="E60394">
        <f t="shared" ca="1" si="4718"/>
        <v>60.172929364687654</v>
      </c>
    </row>
    <row r="60395" spans="1:5" x14ac:dyDescent="0.35">
      <c r="A60395">
        <f t="shared" si="4719"/>
        <v>60384</v>
      </c>
      <c r="B60395">
        <f t="shared" ca="1" si="4715"/>
        <v>4.1603533351926144E-3</v>
      </c>
      <c r="C60395">
        <f t="shared" ca="1" si="4717"/>
        <v>15.503683424534024</v>
      </c>
      <c r="D60395" s="48">
        <f t="shared" ca="1" si="4716"/>
        <v>50.201942125220953</v>
      </c>
      <c r="E60395">
        <f t="shared" ca="1" si="4718"/>
        <v>53.378145057290794</v>
      </c>
    </row>
    <row r="60396" spans="1:5" x14ac:dyDescent="0.35">
      <c r="A60396">
        <f t="shared" si="4719"/>
        <v>60385</v>
      </c>
      <c r="B60396">
        <f t="shared" ca="1" si="4715"/>
        <v>5.2248749630259238E-3</v>
      </c>
      <c r="C60396">
        <f t="shared" ca="1" si="4717"/>
        <v>13.834454811169968</v>
      </c>
      <c r="D60396" s="48">
        <f t="shared" ca="1" si="4716"/>
        <v>52.080077345965655</v>
      </c>
      <c r="E60396">
        <f t="shared" ca="1" si="4718"/>
        <v>52.8893829599795</v>
      </c>
    </row>
    <row r="60397" spans="1:5" x14ac:dyDescent="0.35">
      <c r="A60397">
        <f t="shared" si="4719"/>
        <v>60386</v>
      </c>
      <c r="B60397">
        <f t="shared" ca="1" si="4715"/>
        <v>4.4379996295018749E-3</v>
      </c>
      <c r="C60397">
        <f t="shared" ca="1" si="4717"/>
        <v>15.010887467449024</v>
      </c>
      <c r="D60397" s="48">
        <f t="shared" ca="1" si="4716"/>
        <v>52.133255917680415</v>
      </c>
      <c r="E60397">
        <f t="shared" ca="1" si="4718"/>
        <v>55.559976251381549</v>
      </c>
    </row>
    <row r="60398" spans="1:5" x14ac:dyDescent="0.35">
      <c r="A60398">
        <f t="shared" si="4719"/>
        <v>60387</v>
      </c>
      <c r="B60398">
        <f t="shared" ca="1" si="4715"/>
        <v>4.5100872241482064E-3</v>
      </c>
      <c r="C60398">
        <f t="shared" ca="1" si="4717"/>
        <v>14.890439947160248</v>
      </c>
      <c r="D60398" s="48">
        <f t="shared" ca="1" si="4716"/>
        <v>53.142616665155607</v>
      </c>
      <c r="E60398">
        <f t="shared" ca="1" si="4718"/>
        <v>68.037426951723475</v>
      </c>
    </row>
    <row r="60399" spans="1:5" x14ac:dyDescent="0.35">
      <c r="A60399">
        <f t="shared" si="4719"/>
        <v>60388</v>
      </c>
      <c r="B60399">
        <f t="shared" ca="1" si="4715"/>
        <v>3.9195017616924259E-3</v>
      </c>
      <c r="C60399">
        <f t="shared" ca="1" si="4717"/>
        <v>15.972929249760165</v>
      </c>
      <c r="D60399" s="48">
        <f t="shared" ca="1" si="4716"/>
        <v>49.32794912398797</v>
      </c>
      <c r="E60399">
        <f t="shared" ca="1" si="4718"/>
        <v>60.771206703085682</v>
      </c>
    </row>
    <row r="60400" spans="1:5" x14ac:dyDescent="0.35">
      <c r="A60400">
        <f t="shared" si="4719"/>
        <v>60389</v>
      </c>
      <c r="B60400">
        <f t="shared" ca="1" si="4715"/>
        <v>4.3583422594637086E-3</v>
      </c>
      <c r="C60400">
        <f t="shared" ca="1" si="4717"/>
        <v>15.147443242172665</v>
      </c>
      <c r="D60400" s="48">
        <f t="shared" ca="1" si="4716"/>
        <v>52.58004231071461</v>
      </c>
      <c r="E60400">
        <f t="shared" ca="1" si="4718"/>
        <v>57.010579422904144</v>
      </c>
    </row>
    <row r="60401" spans="1:5" x14ac:dyDescent="0.35">
      <c r="A60401">
        <f t="shared" si="4719"/>
        <v>60390</v>
      </c>
      <c r="B60401">
        <f t="shared" ca="1" si="4715"/>
        <v>4.649619711425571E-3</v>
      </c>
      <c r="C60401">
        <f t="shared" ca="1" si="4717"/>
        <v>14.665311197223465</v>
      </c>
      <c r="D60401" s="48">
        <f t="shared" ca="1" si="4716"/>
        <v>53.675877994652069</v>
      </c>
      <c r="E60401">
        <f t="shared" ca="1" si="4718"/>
        <v>66.534989766523452</v>
      </c>
    </row>
    <row r="60402" spans="1:5" x14ac:dyDescent="0.35">
      <c r="A60402">
        <f t="shared" si="4719"/>
        <v>60391</v>
      </c>
      <c r="B60402">
        <f t="shared" ca="1" si="4715"/>
        <v>5.0321042304397072E-3</v>
      </c>
      <c r="C60402">
        <f t="shared" ca="1" si="4717"/>
        <v>14.096950862874333</v>
      </c>
      <c r="D60402" s="48">
        <f t="shared" ca="1" si="4716"/>
        <v>53.897452304163124</v>
      </c>
      <c r="E60402">
        <f t="shared" ca="1" si="4718"/>
        <v>58.641177246229248</v>
      </c>
    </row>
    <row r="60403" spans="1:5" x14ac:dyDescent="0.35">
      <c r="A60403">
        <f t="shared" si="4719"/>
        <v>60392</v>
      </c>
      <c r="B60403">
        <f t="shared" ca="1" si="4715"/>
        <v>4.7145158250920961E-3</v>
      </c>
      <c r="C60403">
        <f t="shared" ca="1" si="4717"/>
        <v>14.564026184294415</v>
      </c>
      <c r="D60403" s="48">
        <f t="shared" ca="1" si="4716"/>
        <v>51.358904417089732</v>
      </c>
      <c r="E60403">
        <f t="shared" ca="1" si="4718"/>
        <v>62.600184764210177</v>
      </c>
    </row>
    <row r="60404" spans="1:5" x14ac:dyDescent="0.35">
      <c r="A60404">
        <f t="shared" si="4719"/>
        <v>60393</v>
      </c>
      <c r="B60404">
        <f t="shared" ca="1" si="4715"/>
        <v>5.2777741067441854E-3</v>
      </c>
      <c r="C60404">
        <f t="shared" ca="1" si="4717"/>
        <v>13.764948819437754</v>
      </c>
      <c r="D60404" s="48">
        <f t="shared" ca="1" si="4716"/>
        <v>48.829899234565616</v>
      </c>
      <c r="E60404">
        <f t="shared" ca="1" si="4718"/>
        <v>29.247360964808664</v>
      </c>
    </row>
    <row r="60405" spans="1:5" x14ac:dyDescent="0.35">
      <c r="A60405">
        <f t="shared" si="4719"/>
        <v>60394</v>
      </c>
      <c r="B60405">
        <f t="shared" ca="1" si="4715"/>
        <v>5.6573849033962577E-3</v>
      </c>
      <c r="C60405">
        <f t="shared" ca="1" si="4717"/>
        <v>13.295116167886393</v>
      </c>
      <c r="D60405" s="48">
        <f t="shared" ca="1" si="4716"/>
        <v>54.130640252219614</v>
      </c>
      <c r="E60405">
        <f t="shared" ca="1" si="4718"/>
        <v>40.585152868397074</v>
      </c>
    </row>
    <row r="60406" spans="1:5" x14ac:dyDescent="0.35">
      <c r="A60406">
        <f t="shared" si="4719"/>
        <v>60395</v>
      </c>
      <c r="B60406">
        <f t="shared" ca="1" si="4715"/>
        <v>4.7268837537448039E-3</v>
      </c>
      <c r="C60406">
        <f t="shared" ca="1" si="4717"/>
        <v>14.544960259855095</v>
      </c>
      <c r="D60406" s="48">
        <f t="shared" ca="1" si="4716"/>
        <v>50.75203695011627</v>
      </c>
      <c r="E60406">
        <f t="shared" ca="1" si="4718"/>
        <v>46.854666901811186</v>
      </c>
    </row>
    <row r="60407" spans="1:5" x14ac:dyDescent="0.35">
      <c r="A60407">
        <f t="shared" si="4719"/>
        <v>60396</v>
      </c>
      <c r="B60407">
        <f t="shared" ca="1" si="4715"/>
        <v>5.3969909092099191E-3</v>
      </c>
      <c r="C60407">
        <f t="shared" ca="1" si="4717"/>
        <v>13.612069465515264</v>
      </c>
      <c r="D60407" s="48">
        <f t="shared" ca="1" si="4716"/>
        <v>51.240798930201677</v>
      </c>
      <c r="E60407">
        <f t="shared" ca="1" si="4718"/>
        <v>60.434438079895166</v>
      </c>
    </row>
    <row r="60408" spans="1:5" x14ac:dyDescent="0.35">
      <c r="A60408">
        <f t="shared" si="4719"/>
        <v>60397</v>
      </c>
      <c r="B60408">
        <f t="shared" ca="1" si="4715"/>
        <v>5.4369860236858194E-3</v>
      </c>
      <c r="C60408">
        <f t="shared" ca="1" si="4717"/>
        <v>13.56191105317802</v>
      </c>
      <c r="D60408" s="48">
        <f t="shared" ca="1" si="4716"/>
        <v>51.50590954229672</v>
      </c>
      <c r="E60408">
        <f t="shared" ca="1" si="4718"/>
        <v>46.267171518145979</v>
      </c>
    </row>
    <row r="60409" spans="1:5" x14ac:dyDescent="0.35">
      <c r="A60409">
        <f t="shared" si="4719"/>
        <v>60398</v>
      </c>
      <c r="B60409">
        <f t="shared" ca="1" si="4715"/>
        <v>4.603557044073666E-3</v>
      </c>
      <c r="C60409">
        <f t="shared" ca="1" si="4717"/>
        <v>14.738498294059495</v>
      </c>
      <c r="D60409" s="48">
        <f t="shared" ca="1" si="4716"/>
        <v>51.618871987429522</v>
      </c>
      <c r="E60409">
        <f t="shared" ca="1" si="4718"/>
        <v>17.766252369194547</v>
      </c>
    </row>
    <row r="60410" spans="1:5" x14ac:dyDescent="0.35">
      <c r="A60410">
        <f t="shared" si="4719"/>
        <v>60399</v>
      </c>
      <c r="B60410">
        <f t="shared" ca="1" si="4715"/>
        <v>6.0592218808807477E-3</v>
      </c>
      <c r="C60410">
        <f t="shared" ca="1" si="4717"/>
        <v>12.846699689090986</v>
      </c>
      <c r="D60410" s="48">
        <f t="shared" ca="1" si="4716"/>
        <v>52.418220862935577</v>
      </c>
      <c r="E60410">
        <f t="shared" ca="1" si="4718"/>
        <v>53.110064681939924</v>
      </c>
    </row>
    <row r="60411" spans="1:5" x14ac:dyDescent="0.35">
      <c r="A60411">
        <f t="shared" si="4719"/>
        <v>60400</v>
      </c>
      <c r="B60411">
        <f t="shared" ca="1" si="4715"/>
        <v>4.0834035077500176E-3</v>
      </c>
      <c r="C60411">
        <f t="shared" ca="1" si="4717"/>
        <v>15.649081460093115</v>
      </c>
      <c r="D60411" s="48">
        <f t="shared" ca="1" si="4716"/>
        <v>55.423713122568849</v>
      </c>
      <c r="E60411">
        <f t="shared" ca="1" si="4718"/>
        <v>101.06637278132123</v>
      </c>
    </row>
    <row r="60412" spans="1:5" x14ac:dyDescent="0.35">
      <c r="A60412">
        <f t="shared" si="4719"/>
        <v>60401</v>
      </c>
      <c r="B60412">
        <f t="shared" ca="1" si="4715"/>
        <v>6.051000238833453E-3</v>
      </c>
      <c r="C60412">
        <f t="shared" ca="1" si="4717"/>
        <v>12.855424289080309</v>
      </c>
      <c r="D60412" s="48">
        <f t="shared" ca="1" si="4716"/>
        <v>53.337540513219089</v>
      </c>
      <c r="E60412">
        <f t="shared" ca="1" si="4718"/>
        <v>37.364161463789138</v>
      </c>
    </row>
    <row r="60413" spans="1:5" x14ac:dyDescent="0.35">
      <c r="A60413">
        <f t="shared" si="4719"/>
        <v>60402</v>
      </c>
      <c r="B60413">
        <f t="shared" ca="1" si="4715"/>
        <v>4.8982045190534952E-3</v>
      </c>
      <c r="C60413">
        <f t="shared" ca="1" si="4717"/>
        <v>14.288332324385754</v>
      </c>
      <c r="D60413" s="48">
        <f t="shared" ca="1" si="4716"/>
        <v>53.707593699298108</v>
      </c>
      <c r="E60413">
        <f t="shared" ca="1" si="4718"/>
        <v>58.864618241195835</v>
      </c>
    </row>
    <row r="60414" spans="1:5" x14ac:dyDescent="0.35">
      <c r="A60414">
        <f t="shared" si="4719"/>
        <v>60403</v>
      </c>
      <c r="B60414">
        <f t="shared" ca="1" si="4715"/>
        <v>4.5861405427614988E-3</v>
      </c>
      <c r="C60414">
        <f t="shared" ca="1" si="4717"/>
        <v>14.766457514596521</v>
      </c>
      <c r="D60414" s="48">
        <f t="shared" ca="1" si="4716"/>
        <v>54.912569387425869</v>
      </c>
      <c r="E60414">
        <f t="shared" ca="1" si="4718"/>
        <v>45.77747311726057</v>
      </c>
    </row>
    <row r="60415" spans="1:5" x14ac:dyDescent="0.35">
      <c r="A60415">
        <f t="shared" si="4719"/>
        <v>60404</v>
      </c>
      <c r="B60415">
        <f t="shared" ca="1" si="4715"/>
        <v>5.5323733211888977E-3</v>
      </c>
      <c r="C60415">
        <f t="shared" ca="1" si="4717"/>
        <v>13.444487782610972</v>
      </c>
      <c r="D60415" s="48">
        <f t="shared" ca="1" si="4716"/>
        <v>53.979530577638414</v>
      </c>
      <c r="E60415">
        <f t="shared" ca="1" si="4718"/>
        <v>56.465427864075103</v>
      </c>
    </row>
    <row r="60416" spans="1:5" x14ac:dyDescent="0.35">
      <c r="A60416">
        <f t="shared" si="4719"/>
        <v>60405</v>
      </c>
      <c r="B60416">
        <f t="shared" ca="1" si="4715"/>
        <v>5.2517448804579028E-3</v>
      </c>
      <c r="C60416">
        <f t="shared" ca="1" si="4717"/>
        <v>13.799018269032958</v>
      </c>
      <c r="D60416" s="48">
        <f t="shared" ca="1" si="4716"/>
        <v>53.698503449157926</v>
      </c>
      <c r="E60416">
        <f t="shared" ca="1" si="4718"/>
        <v>64.382453400459184</v>
      </c>
    </row>
    <row r="60417" spans="1:5" x14ac:dyDescent="0.35">
      <c r="A60417">
        <f t="shared" si="4719"/>
        <v>60406</v>
      </c>
      <c r="B60417">
        <f t="shared" ca="1" si="4715"/>
        <v>5.7818949987519077E-3</v>
      </c>
      <c r="C60417">
        <f t="shared" ca="1" si="4717"/>
        <v>13.151185383427144</v>
      </c>
      <c r="D60417" s="48">
        <f t="shared" ca="1" si="4716"/>
        <v>50.482052217736396</v>
      </c>
      <c r="E60417">
        <f t="shared" ca="1" si="4718"/>
        <v>72.978913153475546</v>
      </c>
    </row>
    <row r="60418" spans="1:5" x14ac:dyDescent="0.35">
      <c r="A60418">
        <f t="shared" si="4719"/>
        <v>60407</v>
      </c>
      <c r="B60418">
        <f t="shared" ca="1" si="4715"/>
        <v>4.2418799984526414E-3</v>
      </c>
      <c r="C60418">
        <f t="shared" ca="1" si="4717"/>
        <v>15.353974353746059</v>
      </c>
      <c r="D60418" s="48">
        <f t="shared" ca="1" si="4716"/>
        <v>51.354710330358124</v>
      </c>
      <c r="E60418">
        <f t="shared" ca="1" si="4718"/>
        <v>21.252297449776353</v>
      </c>
    </row>
    <row r="60419" spans="1:5" x14ac:dyDescent="0.35">
      <c r="A60419">
        <f t="shared" si="4719"/>
        <v>60408</v>
      </c>
      <c r="B60419">
        <f t="shared" ca="1" si="4715"/>
        <v>3.705819074187175E-3</v>
      </c>
      <c r="C60419">
        <f t="shared" ca="1" si="4717"/>
        <v>16.426986257948069</v>
      </c>
      <c r="D60419" s="48">
        <f t="shared" ca="1" si="4716"/>
        <v>53.086672250120792</v>
      </c>
      <c r="E60419">
        <f t="shared" ca="1" si="4718"/>
        <v>38.261973954739581</v>
      </c>
    </row>
    <row r="60420" spans="1:5" x14ac:dyDescent="0.35">
      <c r="A60420">
        <f t="shared" si="4719"/>
        <v>60409</v>
      </c>
      <c r="B60420">
        <f t="shared" ca="1" si="4715"/>
        <v>4.4901488674949875E-3</v>
      </c>
      <c r="C60420">
        <f t="shared" ca="1" si="4717"/>
        <v>14.923463579263071</v>
      </c>
      <c r="D60420" s="48">
        <f t="shared" ca="1" si="4716"/>
        <v>49.009262615921074</v>
      </c>
      <c r="E60420">
        <f t="shared" ca="1" si="4718"/>
        <v>64.016635659980267</v>
      </c>
    </row>
    <row r="60421" spans="1:5" x14ac:dyDescent="0.35">
      <c r="A60421">
        <f t="shared" si="4719"/>
        <v>60410</v>
      </c>
      <c r="B60421">
        <f t="shared" ca="1" si="4715"/>
        <v>5.2030807636207653E-3</v>
      </c>
      <c r="C60421">
        <f t="shared" ca="1" si="4717"/>
        <v>13.863398796915819</v>
      </c>
      <c r="D60421" s="48">
        <f t="shared" ca="1" si="4716"/>
        <v>50.095689173636792</v>
      </c>
      <c r="E60421">
        <f t="shared" ca="1" si="4718"/>
        <v>58.924963371425306</v>
      </c>
    </row>
    <row r="60422" spans="1:5" x14ac:dyDescent="0.35">
      <c r="A60422">
        <f t="shared" si="4719"/>
        <v>60411</v>
      </c>
      <c r="B60422">
        <f t="shared" ca="1" si="4715"/>
        <v>6.2149058921884956E-3</v>
      </c>
      <c r="C60422">
        <f t="shared" ca="1" si="4717"/>
        <v>12.684773638682502</v>
      </c>
      <c r="D60422" s="48">
        <f t="shared" ca="1" si="4716"/>
        <v>53.56671149936524</v>
      </c>
      <c r="E60422">
        <f t="shared" ca="1" si="4718"/>
        <v>40.520426157556429</v>
      </c>
    </row>
    <row r="60423" spans="1:5" x14ac:dyDescent="0.35">
      <c r="A60423">
        <f t="shared" si="4719"/>
        <v>60412</v>
      </c>
      <c r="B60423">
        <f t="shared" ca="1" si="4715"/>
        <v>6.1816824027655613E-3</v>
      </c>
      <c r="C60423">
        <f t="shared" ca="1" si="4717"/>
        <v>12.718815157168246</v>
      </c>
      <c r="D60423" s="48">
        <f t="shared" ca="1" si="4716"/>
        <v>51.006618249782633</v>
      </c>
      <c r="E60423">
        <f t="shared" ca="1" si="4718"/>
        <v>58.837311466876535</v>
      </c>
    </row>
    <row r="60424" spans="1:5" x14ac:dyDescent="0.35">
      <c r="A60424">
        <f t="shared" si="4719"/>
        <v>60413</v>
      </c>
      <c r="B60424">
        <f t="shared" ca="1" si="4715"/>
        <v>4.6152159335032319E-3</v>
      </c>
      <c r="C60424">
        <f t="shared" ca="1" si="4717"/>
        <v>14.719870435343388</v>
      </c>
      <c r="D60424" s="48">
        <f t="shared" ca="1" si="4716"/>
        <v>50.961645205722675</v>
      </c>
      <c r="E60424">
        <f t="shared" ca="1" si="4718"/>
        <v>38.96620193173267</v>
      </c>
    </row>
    <row r="60425" spans="1:5" x14ac:dyDescent="0.35">
      <c r="A60425">
        <f t="shared" si="4719"/>
        <v>60414</v>
      </c>
      <c r="B60425">
        <f t="shared" ca="1" si="4715"/>
        <v>4.4822295685366846E-3</v>
      </c>
      <c r="C60425">
        <f t="shared" ca="1" si="4717"/>
        <v>14.936641308293995</v>
      </c>
      <c r="D60425" s="48">
        <f t="shared" ca="1" si="4716"/>
        <v>57.902028513309382</v>
      </c>
      <c r="E60425">
        <f t="shared" ca="1" si="4718"/>
        <v>49.323933007971547</v>
      </c>
    </row>
    <row r="60426" spans="1:5" x14ac:dyDescent="0.35">
      <c r="A60426">
        <f t="shared" si="4719"/>
        <v>60415</v>
      </c>
      <c r="B60426">
        <f t="shared" ca="1" si="4715"/>
        <v>6.1172706503434008E-3</v>
      </c>
      <c r="C60426">
        <f t="shared" ca="1" si="4717"/>
        <v>12.785601143180068</v>
      </c>
      <c r="D60426" s="48">
        <f t="shared" ca="1" si="4716"/>
        <v>51.289014471247604</v>
      </c>
      <c r="E60426">
        <f t="shared" ca="1" si="4718"/>
        <v>67.639125853069942</v>
      </c>
    </row>
    <row r="60427" spans="1:5" x14ac:dyDescent="0.35">
      <c r="A60427">
        <f t="shared" si="4719"/>
        <v>60416</v>
      </c>
      <c r="B60427">
        <f t="shared" ca="1" si="4715"/>
        <v>5.1467085310552075E-3</v>
      </c>
      <c r="C60427">
        <f t="shared" ca="1" si="4717"/>
        <v>13.939115382772037</v>
      </c>
      <c r="D60427" s="48">
        <f t="shared" ca="1" si="4716"/>
        <v>53.994563019170627</v>
      </c>
      <c r="E60427">
        <f t="shared" ca="1" si="4718"/>
        <v>40.979717704995181</v>
      </c>
    </row>
    <row r="60428" spans="1:5" x14ac:dyDescent="0.35">
      <c r="A60428">
        <f t="shared" si="4719"/>
        <v>60417</v>
      </c>
      <c r="B60428">
        <f t="shared" ref="B60428:B60491" ca="1" si="4720">_xlfn.GAMMA.INV(RAND(),$B$6,$B$7)</f>
        <v>6.2615540656579122E-3</v>
      </c>
      <c r="C60428">
        <f t="shared" ca="1" si="4717"/>
        <v>12.637434934019186</v>
      </c>
      <c r="D60428" s="48">
        <f t="shared" ref="D60428:D60491" ca="1" si="4721">_xlfn.NORM.INV(RAND(),$B$4,C60428/SQRT($B$2))</f>
        <v>54.380105385032373</v>
      </c>
      <c r="E60428">
        <f t="shared" ca="1" si="4718"/>
        <v>83.186561909843931</v>
      </c>
    </row>
    <row r="60429" spans="1:5" x14ac:dyDescent="0.35">
      <c r="A60429">
        <f t="shared" si="4719"/>
        <v>60418</v>
      </c>
      <c r="B60429">
        <f t="shared" ca="1" si="4720"/>
        <v>3.5314212864096884E-3</v>
      </c>
      <c r="C60429">
        <f t="shared" ref="C60429:C60492" ca="1" si="4722">1/SQRT(B60429)</f>
        <v>16.827718359722201</v>
      </c>
      <c r="D60429" s="48">
        <f t="shared" ca="1" si="4721"/>
        <v>52.4948179893278</v>
      </c>
      <c r="E60429">
        <f t="shared" ref="E60429:E60492" ca="1" si="4723">_xlfn.NORM.INV(RAND(),D60429,C60429)</f>
        <v>43.974830347331952</v>
      </c>
    </row>
    <row r="60430" spans="1:5" x14ac:dyDescent="0.35">
      <c r="A60430">
        <f t="shared" ref="A60430:A60493" si="4724">A60429+1</f>
        <v>60419</v>
      </c>
      <c r="B60430">
        <f t="shared" ca="1" si="4720"/>
        <v>3.7545153526955415E-3</v>
      </c>
      <c r="C60430">
        <f t="shared" ca="1" si="4722"/>
        <v>16.320109101324004</v>
      </c>
      <c r="D60430" s="48">
        <f t="shared" ca="1" si="4721"/>
        <v>51.953217362569688</v>
      </c>
      <c r="E60430">
        <f t="shared" ca="1" si="4723"/>
        <v>39.504497120727727</v>
      </c>
    </row>
    <row r="60431" spans="1:5" x14ac:dyDescent="0.35">
      <c r="A60431">
        <f t="shared" si="4724"/>
        <v>60420</v>
      </c>
      <c r="B60431">
        <f t="shared" ca="1" si="4720"/>
        <v>3.9265413978849606E-3</v>
      </c>
      <c r="C60431">
        <f t="shared" ca="1" si="4722"/>
        <v>15.958604422532643</v>
      </c>
      <c r="D60431" s="48">
        <f t="shared" ca="1" si="4721"/>
        <v>51.027349533823575</v>
      </c>
      <c r="E60431">
        <f t="shared" ca="1" si="4723"/>
        <v>57.645847292578935</v>
      </c>
    </row>
    <row r="60432" spans="1:5" x14ac:dyDescent="0.35">
      <c r="A60432">
        <f t="shared" si="4724"/>
        <v>60421</v>
      </c>
      <c r="B60432">
        <f t="shared" ca="1" si="4720"/>
        <v>5.7239979906699469E-3</v>
      </c>
      <c r="C60432">
        <f t="shared" ca="1" si="4722"/>
        <v>13.217528748550137</v>
      </c>
      <c r="D60432" s="48">
        <f t="shared" ca="1" si="4721"/>
        <v>53.07850519282561</v>
      </c>
      <c r="E60432">
        <f t="shared" ca="1" si="4723"/>
        <v>56.526903009747237</v>
      </c>
    </row>
    <row r="60433" spans="1:5" x14ac:dyDescent="0.35">
      <c r="A60433">
        <f t="shared" si="4724"/>
        <v>60422</v>
      </c>
      <c r="B60433">
        <f t="shared" ca="1" si="4720"/>
        <v>3.3123067477577569E-3</v>
      </c>
      <c r="C60433">
        <f t="shared" ca="1" si="4722"/>
        <v>17.37539656083537</v>
      </c>
      <c r="D60433" s="48">
        <f t="shared" ca="1" si="4721"/>
        <v>50.345109518535224</v>
      </c>
      <c r="E60433">
        <f t="shared" ca="1" si="4723"/>
        <v>67.620768578294005</v>
      </c>
    </row>
    <row r="60434" spans="1:5" x14ac:dyDescent="0.35">
      <c r="A60434">
        <f t="shared" si="4724"/>
        <v>60423</v>
      </c>
      <c r="B60434">
        <f t="shared" ca="1" si="4720"/>
        <v>5.1981267186863517E-3</v>
      </c>
      <c r="C60434">
        <f t="shared" ca="1" si="4722"/>
        <v>13.870003440121536</v>
      </c>
      <c r="D60434" s="48">
        <f t="shared" ca="1" si="4721"/>
        <v>52.201051379351483</v>
      </c>
      <c r="E60434">
        <f t="shared" ca="1" si="4723"/>
        <v>66.999925454668329</v>
      </c>
    </row>
    <row r="60435" spans="1:5" x14ac:dyDescent="0.35">
      <c r="A60435">
        <f t="shared" si="4724"/>
        <v>60424</v>
      </c>
      <c r="B60435">
        <f t="shared" ca="1" si="4720"/>
        <v>4.909690171351116E-3</v>
      </c>
      <c r="C60435">
        <f t="shared" ca="1" si="4722"/>
        <v>14.271609587995107</v>
      </c>
      <c r="D60435" s="48">
        <f t="shared" ca="1" si="4721"/>
        <v>55.535047681402069</v>
      </c>
      <c r="E60435">
        <f t="shared" ca="1" si="4723"/>
        <v>29.609669180657182</v>
      </c>
    </row>
    <row r="60436" spans="1:5" x14ac:dyDescent="0.35">
      <c r="A60436">
        <f t="shared" si="4724"/>
        <v>60425</v>
      </c>
      <c r="B60436">
        <f t="shared" ca="1" si="4720"/>
        <v>4.8830550445422361E-3</v>
      </c>
      <c r="C60436">
        <f t="shared" ca="1" si="4722"/>
        <v>14.310479637310049</v>
      </c>
      <c r="D60436" s="48">
        <f t="shared" ca="1" si="4721"/>
        <v>50.783942964954932</v>
      </c>
      <c r="E60436">
        <f t="shared" ca="1" si="4723"/>
        <v>34.123223527038903</v>
      </c>
    </row>
    <row r="60437" spans="1:5" x14ac:dyDescent="0.35">
      <c r="A60437">
        <f t="shared" si="4724"/>
        <v>60426</v>
      </c>
      <c r="B60437">
        <f t="shared" ca="1" si="4720"/>
        <v>6.0494582325350361E-3</v>
      </c>
      <c r="C60437">
        <f t="shared" ca="1" si="4722"/>
        <v>12.857062607867892</v>
      </c>
      <c r="D60437" s="48">
        <f t="shared" ca="1" si="4721"/>
        <v>51.690860623125893</v>
      </c>
      <c r="E60437">
        <f t="shared" ca="1" si="4723"/>
        <v>35.642667427797889</v>
      </c>
    </row>
    <row r="60438" spans="1:5" x14ac:dyDescent="0.35">
      <c r="A60438">
        <f t="shared" si="4724"/>
        <v>60427</v>
      </c>
      <c r="B60438">
        <f t="shared" ca="1" si="4720"/>
        <v>4.4562761656436536E-3</v>
      </c>
      <c r="C60438">
        <f t="shared" ca="1" si="4722"/>
        <v>14.980073746478618</v>
      </c>
      <c r="D60438" s="48">
        <f t="shared" ca="1" si="4721"/>
        <v>55.738761885737269</v>
      </c>
      <c r="E60438">
        <f t="shared" ca="1" si="4723"/>
        <v>64.137534797874835</v>
      </c>
    </row>
    <row r="60439" spans="1:5" x14ac:dyDescent="0.35">
      <c r="A60439">
        <f t="shared" si="4724"/>
        <v>60428</v>
      </c>
      <c r="B60439">
        <f t="shared" ca="1" si="4720"/>
        <v>5.112644603563964E-3</v>
      </c>
      <c r="C60439">
        <f t="shared" ca="1" si="4722"/>
        <v>13.985474242115576</v>
      </c>
      <c r="D60439" s="48">
        <f t="shared" ca="1" si="4721"/>
        <v>49.975657507778436</v>
      </c>
      <c r="E60439">
        <f t="shared" ca="1" si="4723"/>
        <v>30.498961685295729</v>
      </c>
    </row>
    <row r="60440" spans="1:5" x14ac:dyDescent="0.35">
      <c r="A60440">
        <f t="shared" si="4724"/>
        <v>60429</v>
      </c>
      <c r="B60440">
        <f t="shared" ca="1" si="4720"/>
        <v>5.0529040248604553E-3</v>
      </c>
      <c r="C60440">
        <f t="shared" ca="1" si="4722"/>
        <v>14.067906569967413</v>
      </c>
      <c r="D60440" s="48">
        <f t="shared" ca="1" si="4721"/>
        <v>52.603796779008157</v>
      </c>
      <c r="E60440">
        <f t="shared" ca="1" si="4723"/>
        <v>45.200962798753842</v>
      </c>
    </row>
    <row r="60441" spans="1:5" x14ac:dyDescent="0.35">
      <c r="A60441">
        <f t="shared" si="4724"/>
        <v>60430</v>
      </c>
      <c r="B60441">
        <f t="shared" ca="1" si="4720"/>
        <v>3.7462472067498983E-3</v>
      </c>
      <c r="C60441">
        <f t="shared" ca="1" si="4722"/>
        <v>16.338108804144355</v>
      </c>
      <c r="D60441" s="48">
        <f t="shared" ca="1" si="4721"/>
        <v>52.159507389172468</v>
      </c>
      <c r="E60441">
        <f t="shared" ca="1" si="4723"/>
        <v>39.207980035546171</v>
      </c>
    </row>
    <row r="60442" spans="1:5" x14ac:dyDescent="0.35">
      <c r="A60442">
        <f t="shared" si="4724"/>
        <v>60431</v>
      </c>
      <c r="B60442">
        <f t="shared" ca="1" si="4720"/>
        <v>3.872697940394501E-3</v>
      </c>
      <c r="C60442">
        <f t="shared" ca="1" si="4722"/>
        <v>16.069160469781561</v>
      </c>
      <c r="D60442" s="48">
        <f t="shared" ca="1" si="4721"/>
        <v>50.318425039555841</v>
      </c>
      <c r="E60442">
        <f t="shared" ca="1" si="4723"/>
        <v>86.7046918175229</v>
      </c>
    </row>
    <row r="60443" spans="1:5" x14ac:dyDescent="0.35">
      <c r="A60443">
        <f t="shared" si="4724"/>
        <v>60432</v>
      </c>
      <c r="B60443">
        <f t="shared" ca="1" si="4720"/>
        <v>4.9408545563914648E-3</v>
      </c>
      <c r="C60443">
        <f t="shared" ca="1" si="4722"/>
        <v>14.226529380623056</v>
      </c>
      <c r="D60443" s="48">
        <f t="shared" ca="1" si="4721"/>
        <v>53.69934228621711</v>
      </c>
      <c r="E60443">
        <f t="shared" ca="1" si="4723"/>
        <v>35.295931682937443</v>
      </c>
    </row>
    <row r="60444" spans="1:5" x14ac:dyDescent="0.35">
      <c r="A60444">
        <f t="shared" si="4724"/>
        <v>60433</v>
      </c>
      <c r="B60444">
        <f t="shared" ca="1" si="4720"/>
        <v>5.059403177958827E-3</v>
      </c>
      <c r="C60444">
        <f t="shared" ca="1" si="4722"/>
        <v>14.058868067193474</v>
      </c>
      <c r="D60444" s="48">
        <f t="shared" ca="1" si="4721"/>
        <v>51.426585469711434</v>
      </c>
      <c r="E60444">
        <f t="shared" ca="1" si="4723"/>
        <v>57.862862626940029</v>
      </c>
    </row>
    <row r="60445" spans="1:5" x14ac:dyDescent="0.35">
      <c r="A60445">
        <f t="shared" si="4724"/>
        <v>60434</v>
      </c>
      <c r="B60445">
        <f t="shared" ca="1" si="4720"/>
        <v>4.9266710052523989E-3</v>
      </c>
      <c r="C60445">
        <f t="shared" ca="1" si="4722"/>
        <v>14.246993268488501</v>
      </c>
      <c r="D60445" s="48">
        <f t="shared" ca="1" si="4721"/>
        <v>54.697122589981525</v>
      </c>
      <c r="E60445">
        <f t="shared" ca="1" si="4723"/>
        <v>32.546107371417378</v>
      </c>
    </row>
    <row r="60446" spans="1:5" x14ac:dyDescent="0.35">
      <c r="A60446">
        <f t="shared" si="4724"/>
        <v>60435</v>
      </c>
      <c r="B60446">
        <f t="shared" ca="1" si="4720"/>
        <v>5.2834278067481364E-3</v>
      </c>
      <c r="C60446">
        <f t="shared" ca="1" si="4722"/>
        <v>13.75758203745418</v>
      </c>
      <c r="D60446" s="48">
        <f t="shared" ca="1" si="4721"/>
        <v>52.913965270140743</v>
      </c>
      <c r="E60446">
        <f t="shared" ca="1" si="4723"/>
        <v>41.961829106923091</v>
      </c>
    </row>
    <row r="60447" spans="1:5" x14ac:dyDescent="0.35">
      <c r="A60447">
        <f t="shared" si="4724"/>
        <v>60436</v>
      </c>
      <c r="B60447">
        <f t="shared" ca="1" si="4720"/>
        <v>4.0002002245950307E-3</v>
      </c>
      <c r="C60447">
        <f t="shared" ca="1" si="4722"/>
        <v>15.810992587095337</v>
      </c>
      <c r="D60447" s="48">
        <f t="shared" ca="1" si="4721"/>
        <v>51.015879058870787</v>
      </c>
      <c r="E60447">
        <f t="shared" ca="1" si="4723"/>
        <v>57.888047322564958</v>
      </c>
    </row>
    <row r="60448" spans="1:5" x14ac:dyDescent="0.35">
      <c r="A60448">
        <f t="shared" si="4724"/>
        <v>60437</v>
      </c>
      <c r="B60448">
        <f t="shared" ca="1" si="4720"/>
        <v>3.3486558373642932E-3</v>
      </c>
      <c r="C60448">
        <f t="shared" ca="1" si="4722"/>
        <v>17.280835763008561</v>
      </c>
      <c r="D60448" s="48">
        <f t="shared" ca="1" si="4721"/>
        <v>53.687721203295858</v>
      </c>
      <c r="E60448">
        <f t="shared" ca="1" si="4723"/>
        <v>74.589692909610065</v>
      </c>
    </row>
    <row r="60449" spans="1:5" x14ac:dyDescent="0.35">
      <c r="A60449">
        <f t="shared" si="4724"/>
        <v>60438</v>
      </c>
      <c r="B60449">
        <f t="shared" ca="1" si="4720"/>
        <v>6.2614109237711614E-3</v>
      </c>
      <c r="C60449">
        <f t="shared" ca="1" si="4722"/>
        <v>12.637579385163166</v>
      </c>
      <c r="D60449" s="48">
        <f t="shared" ca="1" si="4721"/>
        <v>48.099599258300252</v>
      </c>
      <c r="E60449">
        <f t="shared" ca="1" si="4723"/>
        <v>53.524564982824856</v>
      </c>
    </row>
    <row r="60450" spans="1:5" x14ac:dyDescent="0.35">
      <c r="A60450">
        <f t="shared" si="4724"/>
        <v>60439</v>
      </c>
      <c r="B60450">
        <f t="shared" ca="1" si="4720"/>
        <v>4.9669150131725921E-3</v>
      </c>
      <c r="C60450">
        <f t="shared" ca="1" si="4722"/>
        <v>14.189158351871498</v>
      </c>
      <c r="D60450" s="48">
        <f t="shared" ca="1" si="4721"/>
        <v>52.413156065063959</v>
      </c>
      <c r="E60450">
        <f t="shared" ca="1" si="4723"/>
        <v>36.043163224457388</v>
      </c>
    </row>
    <row r="60451" spans="1:5" x14ac:dyDescent="0.35">
      <c r="A60451">
        <f t="shared" si="4724"/>
        <v>60440</v>
      </c>
      <c r="B60451">
        <f t="shared" ca="1" si="4720"/>
        <v>4.2558106255148002E-3</v>
      </c>
      <c r="C60451">
        <f t="shared" ca="1" si="4722"/>
        <v>15.328824525722084</v>
      </c>
      <c r="D60451" s="48">
        <f t="shared" ca="1" si="4721"/>
        <v>49.887677748826796</v>
      </c>
      <c r="E60451">
        <f t="shared" ca="1" si="4723"/>
        <v>40.973248002392936</v>
      </c>
    </row>
    <row r="60452" spans="1:5" x14ac:dyDescent="0.35">
      <c r="A60452">
        <f t="shared" si="4724"/>
        <v>60441</v>
      </c>
      <c r="B60452">
        <f t="shared" ca="1" si="4720"/>
        <v>6.0148238061270929E-3</v>
      </c>
      <c r="C60452">
        <f t="shared" ca="1" si="4722"/>
        <v>12.89402610149321</v>
      </c>
      <c r="D60452" s="48">
        <f t="shared" ca="1" si="4721"/>
        <v>53.595033510351676</v>
      </c>
      <c r="E60452">
        <f t="shared" ca="1" si="4723"/>
        <v>69.745978846750262</v>
      </c>
    </row>
    <row r="60453" spans="1:5" x14ac:dyDescent="0.35">
      <c r="A60453">
        <f t="shared" si="4724"/>
        <v>60442</v>
      </c>
      <c r="B60453">
        <f t="shared" ca="1" si="4720"/>
        <v>4.8486960523941112E-3</v>
      </c>
      <c r="C60453">
        <f t="shared" ca="1" si="4722"/>
        <v>14.361093829338175</v>
      </c>
      <c r="D60453" s="48">
        <f t="shared" ca="1" si="4721"/>
        <v>52.025085758738207</v>
      </c>
      <c r="E60453">
        <f t="shared" ca="1" si="4723"/>
        <v>36.502725803805411</v>
      </c>
    </row>
    <row r="60454" spans="1:5" x14ac:dyDescent="0.35">
      <c r="A60454">
        <f t="shared" si="4724"/>
        <v>60443</v>
      </c>
      <c r="B60454">
        <f t="shared" ca="1" si="4720"/>
        <v>3.8632891440091503E-3</v>
      </c>
      <c r="C60454">
        <f t="shared" ca="1" si="4722"/>
        <v>16.088716282319535</v>
      </c>
      <c r="D60454" s="48">
        <f t="shared" ca="1" si="4721"/>
        <v>52.721037466464715</v>
      </c>
      <c r="E60454">
        <f t="shared" ca="1" si="4723"/>
        <v>56.364072030432531</v>
      </c>
    </row>
    <row r="60455" spans="1:5" x14ac:dyDescent="0.35">
      <c r="A60455">
        <f t="shared" si="4724"/>
        <v>60444</v>
      </c>
      <c r="B60455">
        <f t="shared" ca="1" si="4720"/>
        <v>4.4422157672812709E-3</v>
      </c>
      <c r="C60455">
        <f t="shared" ca="1" si="4722"/>
        <v>15.003762307735574</v>
      </c>
      <c r="D60455" s="48">
        <f t="shared" ca="1" si="4721"/>
        <v>48.66095895220915</v>
      </c>
      <c r="E60455">
        <f t="shared" ca="1" si="4723"/>
        <v>54.34274707591814</v>
      </c>
    </row>
    <row r="60456" spans="1:5" x14ac:dyDescent="0.35">
      <c r="A60456">
        <f t="shared" si="4724"/>
        <v>60445</v>
      </c>
      <c r="B60456">
        <f t="shared" ca="1" si="4720"/>
        <v>4.8497848931369171E-3</v>
      </c>
      <c r="C60456">
        <f t="shared" ca="1" si="4722"/>
        <v>14.359481611251098</v>
      </c>
      <c r="D60456" s="48">
        <f t="shared" ca="1" si="4721"/>
        <v>50.794702268445015</v>
      </c>
      <c r="E60456">
        <f t="shared" ca="1" si="4723"/>
        <v>67.549159688818989</v>
      </c>
    </row>
    <row r="60457" spans="1:5" x14ac:dyDescent="0.35">
      <c r="A60457">
        <f t="shared" si="4724"/>
        <v>60446</v>
      </c>
      <c r="B60457">
        <f t="shared" ca="1" si="4720"/>
        <v>5.0098404746249468E-3</v>
      </c>
      <c r="C60457">
        <f t="shared" ca="1" si="4722"/>
        <v>14.12823959921691</v>
      </c>
      <c r="D60457" s="48">
        <f t="shared" ca="1" si="4721"/>
        <v>51.228371266379106</v>
      </c>
      <c r="E60457">
        <f t="shared" ca="1" si="4723"/>
        <v>53.258816902007538</v>
      </c>
    </row>
    <row r="60458" spans="1:5" x14ac:dyDescent="0.35">
      <c r="A60458">
        <f t="shared" si="4724"/>
        <v>60447</v>
      </c>
      <c r="B60458">
        <f t="shared" ca="1" si="4720"/>
        <v>5.7002634053797746E-3</v>
      </c>
      <c r="C60458">
        <f t="shared" ca="1" si="4722"/>
        <v>13.245017538319738</v>
      </c>
      <c r="D60458" s="48">
        <f t="shared" ca="1" si="4721"/>
        <v>52.702437219773095</v>
      </c>
      <c r="E60458">
        <f t="shared" ca="1" si="4723"/>
        <v>45.99022634501577</v>
      </c>
    </row>
    <row r="60459" spans="1:5" x14ac:dyDescent="0.35">
      <c r="A60459">
        <f t="shared" si="4724"/>
        <v>60448</v>
      </c>
      <c r="B60459">
        <f t="shared" ca="1" si="4720"/>
        <v>3.9547633830488886E-3</v>
      </c>
      <c r="C60459">
        <f t="shared" ca="1" si="4722"/>
        <v>15.901560569317159</v>
      </c>
      <c r="D60459" s="48">
        <f t="shared" ca="1" si="4721"/>
        <v>54.506144916220933</v>
      </c>
      <c r="E60459">
        <f t="shared" ca="1" si="4723"/>
        <v>44.179123114904861</v>
      </c>
    </row>
    <row r="60460" spans="1:5" x14ac:dyDescent="0.35">
      <c r="A60460">
        <f t="shared" si="4724"/>
        <v>60449</v>
      </c>
      <c r="B60460">
        <f t="shared" ca="1" si="4720"/>
        <v>3.9258201633434169E-3</v>
      </c>
      <c r="C60460">
        <f t="shared" ca="1" si="4722"/>
        <v>15.960070277777797</v>
      </c>
      <c r="D60460" s="48">
        <f t="shared" ca="1" si="4721"/>
        <v>50.490673443493357</v>
      </c>
      <c r="E60460">
        <f t="shared" ca="1" si="4723"/>
        <v>35.633513794721772</v>
      </c>
    </row>
    <row r="60461" spans="1:5" x14ac:dyDescent="0.35">
      <c r="A60461">
        <f t="shared" si="4724"/>
        <v>60450</v>
      </c>
      <c r="B60461">
        <f t="shared" ca="1" si="4720"/>
        <v>6.3151134145896012E-3</v>
      </c>
      <c r="C60461">
        <f t="shared" ca="1" si="4722"/>
        <v>12.583730908345352</v>
      </c>
      <c r="D60461" s="48">
        <f t="shared" ca="1" si="4721"/>
        <v>53.985649776378793</v>
      </c>
      <c r="E60461">
        <f t="shared" ca="1" si="4723"/>
        <v>21.745443520642013</v>
      </c>
    </row>
    <row r="60462" spans="1:5" x14ac:dyDescent="0.35">
      <c r="A60462">
        <f t="shared" si="4724"/>
        <v>60451</v>
      </c>
      <c r="B60462">
        <f t="shared" ca="1" si="4720"/>
        <v>5.476340016801506E-3</v>
      </c>
      <c r="C60462">
        <f t="shared" ca="1" si="4722"/>
        <v>13.513093991264048</v>
      </c>
      <c r="D60462" s="48">
        <f t="shared" ca="1" si="4721"/>
        <v>53.073631135233846</v>
      </c>
      <c r="E60462">
        <f t="shared" ca="1" si="4723"/>
        <v>63.76950065209649</v>
      </c>
    </row>
    <row r="60463" spans="1:5" x14ac:dyDescent="0.35">
      <c r="A60463">
        <f t="shared" si="4724"/>
        <v>60452</v>
      </c>
      <c r="B60463">
        <f t="shared" ca="1" si="4720"/>
        <v>4.2054102486572846E-3</v>
      </c>
      <c r="C60463">
        <f t="shared" ca="1" si="4722"/>
        <v>15.420406260204116</v>
      </c>
      <c r="D60463" s="48">
        <f t="shared" ca="1" si="4721"/>
        <v>54.603770463685819</v>
      </c>
      <c r="E60463">
        <f t="shared" ca="1" si="4723"/>
        <v>56.011757867199584</v>
      </c>
    </row>
    <row r="60464" spans="1:5" x14ac:dyDescent="0.35">
      <c r="A60464">
        <f t="shared" si="4724"/>
        <v>60453</v>
      </c>
      <c r="B60464">
        <f t="shared" ca="1" si="4720"/>
        <v>6.4240077566923137E-3</v>
      </c>
      <c r="C60464">
        <f t="shared" ca="1" si="4722"/>
        <v>12.476620680170649</v>
      </c>
      <c r="D60464" s="48">
        <f t="shared" ca="1" si="4721"/>
        <v>52.910348361703932</v>
      </c>
      <c r="E60464">
        <f t="shared" ca="1" si="4723"/>
        <v>58.992680650778553</v>
      </c>
    </row>
    <row r="60465" spans="1:5" x14ac:dyDescent="0.35">
      <c r="A60465">
        <f t="shared" si="4724"/>
        <v>60454</v>
      </c>
      <c r="B60465">
        <f t="shared" ca="1" si="4720"/>
        <v>5.3407341186376611E-3</v>
      </c>
      <c r="C60465">
        <f t="shared" ca="1" si="4722"/>
        <v>13.68357324256907</v>
      </c>
      <c r="D60465" s="48">
        <f t="shared" ca="1" si="4721"/>
        <v>51.47394190397587</v>
      </c>
      <c r="E60465">
        <f t="shared" ca="1" si="4723"/>
        <v>59.630937959760828</v>
      </c>
    </row>
    <row r="60466" spans="1:5" x14ac:dyDescent="0.35">
      <c r="A60466">
        <f t="shared" si="4724"/>
        <v>60455</v>
      </c>
      <c r="B60466">
        <f t="shared" ca="1" si="4720"/>
        <v>5.8047443104298187E-3</v>
      </c>
      <c r="C60466">
        <f t="shared" ca="1" si="4722"/>
        <v>13.12527624664955</v>
      </c>
      <c r="D60466" s="48">
        <f t="shared" ca="1" si="4721"/>
        <v>55.492696278368278</v>
      </c>
      <c r="E60466">
        <f t="shared" ca="1" si="4723"/>
        <v>44.935985865649634</v>
      </c>
    </row>
    <row r="60467" spans="1:5" x14ac:dyDescent="0.35">
      <c r="A60467">
        <f t="shared" si="4724"/>
        <v>60456</v>
      </c>
      <c r="B60467">
        <f t="shared" ca="1" si="4720"/>
        <v>3.9642762384497193E-3</v>
      </c>
      <c r="C60467">
        <f t="shared" ca="1" si="4722"/>
        <v>15.882470060179466</v>
      </c>
      <c r="D60467" s="48">
        <f t="shared" ca="1" si="4721"/>
        <v>51.823100154250433</v>
      </c>
      <c r="E60467">
        <f t="shared" ca="1" si="4723"/>
        <v>14.751356865595355</v>
      </c>
    </row>
    <row r="60468" spans="1:5" x14ac:dyDescent="0.35">
      <c r="A60468">
        <f t="shared" si="4724"/>
        <v>60457</v>
      </c>
      <c r="B60468">
        <f t="shared" ca="1" si="4720"/>
        <v>5.1039296939150124E-3</v>
      </c>
      <c r="C60468">
        <f t="shared" ca="1" si="4722"/>
        <v>13.997409179306656</v>
      </c>
      <c r="D60468" s="48">
        <f t="shared" ca="1" si="4721"/>
        <v>51.485865378426979</v>
      </c>
      <c r="E60468">
        <f t="shared" ca="1" si="4723"/>
        <v>36.501253918476706</v>
      </c>
    </row>
    <row r="60469" spans="1:5" x14ac:dyDescent="0.35">
      <c r="A60469">
        <f t="shared" si="4724"/>
        <v>60458</v>
      </c>
      <c r="B60469">
        <f t="shared" ca="1" si="4720"/>
        <v>5.3771529701836839E-3</v>
      </c>
      <c r="C60469">
        <f t="shared" ca="1" si="4722"/>
        <v>13.637155863785415</v>
      </c>
      <c r="D60469" s="48">
        <f t="shared" ca="1" si="4721"/>
        <v>54.883904153822002</v>
      </c>
      <c r="E60469">
        <f t="shared" ca="1" si="4723"/>
        <v>70.387294117184965</v>
      </c>
    </row>
    <row r="60470" spans="1:5" x14ac:dyDescent="0.35">
      <c r="A60470">
        <f t="shared" si="4724"/>
        <v>60459</v>
      </c>
      <c r="B60470">
        <f t="shared" ca="1" si="4720"/>
        <v>4.5253527346024091E-3</v>
      </c>
      <c r="C60470">
        <f t="shared" ca="1" si="4722"/>
        <v>14.865303543202662</v>
      </c>
      <c r="D60470" s="48">
        <f t="shared" ca="1" si="4721"/>
        <v>54.576475763617296</v>
      </c>
      <c r="E60470">
        <f t="shared" ca="1" si="4723"/>
        <v>70.434857774910725</v>
      </c>
    </row>
    <row r="60471" spans="1:5" x14ac:dyDescent="0.35">
      <c r="A60471">
        <f t="shared" si="4724"/>
        <v>60460</v>
      </c>
      <c r="B60471">
        <f t="shared" ca="1" si="4720"/>
        <v>4.7430833222015592E-3</v>
      </c>
      <c r="C60471">
        <f t="shared" ca="1" si="4722"/>
        <v>14.520100522618488</v>
      </c>
      <c r="D60471" s="48">
        <f t="shared" ca="1" si="4721"/>
        <v>51.379207994547933</v>
      </c>
      <c r="E60471">
        <f t="shared" ca="1" si="4723"/>
        <v>61.353690242530071</v>
      </c>
    </row>
    <row r="60472" spans="1:5" x14ac:dyDescent="0.35">
      <c r="A60472">
        <f t="shared" si="4724"/>
        <v>60461</v>
      </c>
      <c r="B60472">
        <f t="shared" ca="1" si="4720"/>
        <v>5.6545091527457495E-3</v>
      </c>
      <c r="C60472">
        <f t="shared" ca="1" si="4722"/>
        <v>13.298496530179035</v>
      </c>
      <c r="D60472" s="48">
        <f t="shared" ca="1" si="4721"/>
        <v>50.699061564211384</v>
      </c>
      <c r="E60472">
        <f t="shared" ca="1" si="4723"/>
        <v>41.244183876824536</v>
      </c>
    </row>
    <row r="60473" spans="1:5" x14ac:dyDescent="0.35">
      <c r="A60473">
        <f t="shared" si="4724"/>
        <v>60462</v>
      </c>
      <c r="B60473">
        <f t="shared" ca="1" si="4720"/>
        <v>3.5748748601260663E-3</v>
      </c>
      <c r="C60473">
        <f t="shared" ca="1" si="4722"/>
        <v>16.725132927322534</v>
      </c>
      <c r="D60473" s="48">
        <f t="shared" ca="1" si="4721"/>
        <v>52.985336398483796</v>
      </c>
      <c r="E60473">
        <f t="shared" ca="1" si="4723"/>
        <v>66.411271777540634</v>
      </c>
    </row>
    <row r="60474" spans="1:5" x14ac:dyDescent="0.35">
      <c r="A60474">
        <f t="shared" si="4724"/>
        <v>60463</v>
      </c>
      <c r="B60474">
        <f t="shared" ca="1" si="4720"/>
        <v>4.3708883945149874E-3</v>
      </c>
      <c r="C60474">
        <f t="shared" ca="1" si="4722"/>
        <v>15.125688118171949</v>
      </c>
      <c r="D60474" s="48">
        <f t="shared" ca="1" si="4721"/>
        <v>51.419253796068531</v>
      </c>
      <c r="E60474">
        <f t="shared" ca="1" si="4723"/>
        <v>65.522863124039887</v>
      </c>
    </row>
    <row r="60475" spans="1:5" x14ac:dyDescent="0.35">
      <c r="A60475">
        <f t="shared" si="4724"/>
        <v>60464</v>
      </c>
      <c r="B60475">
        <f t="shared" ca="1" si="4720"/>
        <v>4.4462598023695772E-3</v>
      </c>
      <c r="C60475">
        <f t="shared" ca="1" si="4722"/>
        <v>14.996937521634086</v>
      </c>
      <c r="D60475" s="48">
        <f t="shared" ca="1" si="4721"/>
        <v>53.960432870404254</v>
      </c>
      <c r="E60475">
        <f t="shared" ca="1" si="4723"/>
        <v>58.134731413262081</v>
      </c>
    </row>
    <row r="60476" spans="1:5" x14ac:dyDescent="0.35">
      <c r="A60476">
        <f t="shared" si="4724"/>
        <v>60465</v>
      </c>
      <c r="B60476">
        <f t="shared" ca="1" si="4720"/>
        <v>5.653949895817534E-3</v>
      </c>
      <c r="C60476">
        <f t="shared" ca="1" si="4722"/>
        <v>13.299154220161444</v>
      </c>
      <c r="D60476" s="48">
        <f t="shared" ca="1" si="4721"/>
        <v>52.399906712280412</v>
      </c>
      <c r="E60476">
        <f t="shared" ca="1" si="4723"/>
        <v>50.187082447359288</v>
      </c>
    </row>
    <row r="60477" spans="1:5" x14ac:dyDescent="0.35">
      <c r="A60477">
        <f t="shared" si="4724"/>
        <v>60466</v>
      </c>
      <c r="B60477">
        <f t="shared" ca="1" si="4720"/>
        <v>4.5038504093666415E-3</v>
      </c>
      <c r="C60477">
        <f t="shared" ca="1" si="4722"/>
        <v>14.900746327163519</v>
      </c>
      <c r="D60477" s="48">
        <f t="shared" ca="1" si="4721"/>
        <v>50.151298495845978</v>
      </c>
      <c r="E60477">
        <f t="shared" ca="1" si="4723"/>
        <v>52.724314903163268</v>
      </c>
    </row>
    <row r="60478" spans="1:5" x14ac:dyDescent="0.35">
      <c r="A60478">
        <f t="shared" si="4724"/>
        <v>60467</v>
      </c>
      <c r="B60478">
        <f t="shared" ca="1" si="4720"/>
        <v>4.3311408457163431E-3</v>
      </c>
      <c r="C60478">
        <f t="shared" ca="1" si="4722"/>
        <v>15.194934997238279</v>
      </c>
      <c r="D60478" s="48">
        <f t="shared" ca="1" si="4721"/>
        <v>54.575119894048051</v>
      </c>
      <c r="E60478">
        <f t="shared" ca="1" si="4723"/>
        <v>35.894010060564334</v>
      </c>
    </row>
    <row r="60479" spans="1:5" x14ac:dyDescent="0.35">
      <c r="A60479">
        <f t="shared" si="4724"/>
        <v>60468</v>
      </c>
      <c r="B60479">
        <f t="shared" ca="1" si="4720"/>
        <v>4.1107135242913198E-3</v>
      </c>
      <c r="C60479">
        <f t="shared" ca="1" si="4722"/>
        <v>15.597011561428825</v>
      </c>
      <c r="D60479" s="48">
        <f t="shared" ca="1" si="4721"/>
        <v>47.12350332014541</v>
      </c>
      <c r="E60479">
        <f t="shared" ca="1" si="4723"/>
        <v>65.279286997742886</v>
      </c>
    </row>
    <row r="60480" spans="1:5" x14ac:dyDescent="0.35">
      <c r="A60480">
        <f t="shared" si="4724"/>
        <v>60469</v>
      </c>
      <c r="B60480">
        <f t="shared" ca="1" si="4720"/>
        <v>3.5990412753634984E-3</v>
      </c>
      <c r="C60480">
        <f t="shared" ca="1" si="4722"/>
        <v>16.668886380021299</v>
      </c>
      <c r="D60480" s="48">
        <f t="shared" ca="1" si="4721"/>
        <v>52.460722204727567</v>
      </c>
      <c r="E60480">
        <f t="shared" ca="1" si="4723"/>
        <v>31.124199457842881</v>
      </c>
    </row>
    <row r="60481" spans="1:5" x14ac:dyDescent="0.35">
      <c r="A60481">
        <f t="shared" si="4724"/>
        <v>60470</v>
      </c>
      <c r="B60481">
        <f t="shared" ca="1" si="4720"/>
        <v>4.4390533346699412E-3</v>
      </c>
      <c r="C60481">
        <f t="shared" ca="1" si="4722"/>
        <v>15.009105782565989</v>
      </c>
      <c r="D60481" s="48">
        <f t="shared" ca="1" si="4721"/>
        <v>50.574174966808556</v>
      </c>
      <c r="E60481">
        <f t="shared" ca="1" si="4723"/>
        <v>78.333887710198042</v>
      </c>
    </row>
    <row r="60482" spans="1:5" x14ac:dyDescent="0.35">
      <c r="A60482">
        <f t="shared" si="4724"/>
        <v>60471</v>
      </c>
      <c r="B60482">
        <f t="shared" ca="1" si="4720"/>
        <v>4.2125242649369244E-3</v>
      </c>
      <c r="C60482">
        <f t="shared" ca="1" si="4722"/>
        <v>15.407379940523162</v>
      </c>
      <c r="D60482" s="48">
        <f t="shared" ca="1" si="4721"/>
        <v>49.44824157841596</v>
      </c>
      <c r="E60482">
        <f t="shared" ca="1" si="4723"/>
        <v>47.668868996590327</v>
      </c>
    </row>
    <row r="60483" spans="1:5" x14ac:dyDescent="0.35">
      <c r="A60483">
        <f t="shared" si="4724"/>
        <v>60472</v>
      </c>
      <c r="B60483">
        <f t="shared" ca="1" si="4720"/>
        <v>6.5584691430625166E-3</v>
      </c>
      <c r="C60483">
        <f t="shared" ca="1" si="4722"/>
        <v>12.348060828358514</v>
      </c>
      <c r="D60483" s="48">
        <f t="shared" ca="1" si="4721"/>
        <v>53.107488629569296</v>
      </c>
      <c r="E60483">
        <f t="shared" ca="1" si="4723"/>
        <v>50.683977906195359</v>
      </c>
    </row>
    <row r="60484" spans="1:5" x14ac:dyDescent="0.35">
      <c r="A60484">
        <f t="shared" si="4724"/>
        <v>60473</v>
      </c>
      <c r="B60484">
        <f t="shared" ca="1" si="4720"/>
        <v>3.3780948044386397E-3</v>
      </c>
      <c r="C60484">
        <f t="shared" ca="1" si="4722"/>
        <v>17.205372640543636</v>
      </c>
      <c r="D60484" s="48">
        <f t="shared" ca="1" si="4721"/>
        <v>52.808105481169783</v>
      </c>
      <c r="E60484">
        <f t="shared" ca="1" si="4723"/>
        <v>43.345533286720382</v>
      </c>
    </row>
    <row r="60485" spans="1:5" x14ac:dyDescent="0.35">
      <c r="A60485">
        <f t="shared" si="4724"/>
        <v>60474</v>
      </c>
      <c r="B60485">
        <f t="shared" ca="1" si="4720"/>
        <v>5.9810231430255266E-3</v>
      </c>
      <c r="C60485">
        <f t="shared" ca="1" si="4722"/>
        <v>12.930408891438631</v>
      </c>
      <c r="D60485" s="48">
        <f t="shared" ca="1" si="4721"/>
        <v>51.247131291145628</v>
      </c>
      <c r="E60485">
        <f t="shared" ca="1" si="4723"/>
        <v>55.188164666041899</v>
      </c>
    </row>
    <row r="60486" spans="1:5" x14ac:dyDescent="0.35">
      <c r="A60486">
        <f t="shared" si="4724"/>
        <v>60475</v>
      </c>
      <c r="B60486">
        <f t="shared" ca="1" si="4720"/>
        <v>4.3518465508547259E-3</v>
      </c>
      <c r="C60486">
        <f t="shared" ca="1" si="4722"/>
        <v>15.158743811644193</v>
      </c>
      <c r="D60486" s="48">
        <f t="shared" ca="1" si="4721"/>
        <v>51.08896582658587</v>
      </c>
      <c r="E60486">
        <f t="shared" ca="1" si="4723"/>
        <v>46.879423333135712</v>
      </c>
    </row>
    <row r="60487" spans="1:5" x14ac:dyDescent="0.35">
      <c r="A60487">
        <f t="shared" si="4724"/>
        <v>60476</v>
      </c>
      <c r="B60487">
        <f t="shared" ca="1" si="4720"/>
        <v>5.2137887055656983E-3</v>
      </c>
      <c r="C60487">
        <f t="shared" ca="1" si="4722"/>
        <v>13.849155338259981</v>
      </c>
      <c r="D60487" s="48">
        <f t="shared" ca="1" si="4721"/>
        <v>53.554579008441181</v>
      </c>
      <c r="E60487">
        <f t="shared" ca="1" si="4723"/>
        <v>43.311249309069176</v>
      </c>
    </row>
    <row r="60488" spans="1:5" x14ac:dyDescent="0.35">
      <c r="A60488">
        <f t="shared" si="4724"/>
        <v>60477</v>
      </c>
      <c r="B60488">
        <f t="shared" ca="1" si="4720"/>
        <v>4.9731318073853803E-3</v>
      </c>
      <c r="C60488">
        <f t="shared" ca="1" si="4722"/>
        <v>14.180286813187976</v>
      </c>
      <c r="D60488" s="48">
        <f t="shared" ca="1" si="4721"/>
        <v>50.695383821031484</v>
      </c>
      <c r="E60488">
        <f t="shared" ca="1" si="4723"/>
        <v>49.779082106354316</v>
      </c>
    </row>
    <row r="60489" spans="1:5" x14ac:dyDescent="0.35">
      <c r="A60489">
        <f t="shared" si="4724"/>
        <v>60478</v>
      </c>
      <c r="B60489">
        <f t="shared" ca="1" si="4720"/>
        <v>5.0113473428057267E-3</v>
      </c>
      <c r="C60489">
        <f t="shared" ca="1" si="4722"/>
        <v>14.126115320667621</v>
      </c>
      <c r="D60489" s="48">
        <f t="shared" ca="1" si="4721"/>
        <v>53.951101087711848</v>
      </c>
      <c r="E60489">
        <f t="shared" ca="1" si="4723"/>
        <v>58.145311329884841</v>
      </c>
    </row>
    <row r="60490" spans="1:5" x14ac:dyDescent="0.35">
      <c r="A60490">
        <f t="shared" si="4724"/>
        <v>60479</v>
      </c>
      <c r="B60490">
        <f t="shared" ca="1" si="4720"/>
        <v>4.6498124433644004E-3</v>
      </c>
      <c r="C60490">
        <f t="shared" ca="1" si="4722"/>
        <v>14.665007259894324</v>
      </c>
      <c r="D60490" s="48">
        <f t="shared" ca="1" si="4721"/>
        <v>51.808969652997298</v>
      </c>
      <c r="E60490">
        <f t="shared" ca="1" si="4723"/>
        <v>56.039460805406229</v>
      </c>
    </row>
    <row r="60491" spans="1:5" x14ac:dyDescent="0.35">
      <c r="A60491">
        <f t="shared" si="4724"/>
        <v>60480</v>
      </c>
      <c r="B60491">
        <f t="shared" ca="1" si="4720"/>
        <v>5.5047817387550695E-3</v>
      </c>
      <c r="C60491">
        <f t="shared" ca="1" si="4722"/>
        <v>13.478139527435793</v>
      </c>
      <c r="D60491" s="48">
        <f t="shared" ca="1" si="4721"/>
        <v>55.716457880968562</v>
      </c>
      <c r="E60491">
        <f t="shared" ca="1" si="4723"/>
        <v>52.382554725198368</v>
      </c>
    </row>
    <row r="60492" spans="1:5" x14ac:dyDescent="0.35">
      <c r="A60492">
        <f t="shared" si="4724"/>
        <v>60481</v>
      </c>
      <c r="B60492">
        <f t="shared" ref="B60492:B60555" ca="1" si="4725">_xlfn.GAMMA.INV(RAND(),$B$6,$B$7)</f>
        <v>5.1801535153626344E-3</v>
      </c>
      <c r="C60492">
        <f t="shared" ca="1" si="4722"/>
        <v>13.894044477808791</v>
      </c>
      <c r="D60492" s="48">
        <f t="shared" ref="D60492:D60555" ca="1" si="4726">_xlfn.NORM.INV(RAND(),$B$4,C60492/SQRT($B$2))</f>
        <v>53.17144056241451</v>
      </c>
      <c r="E60492">
        <f t="shared" ca="1" si="4723"/>
        <v>48.593298072011798</v>
      </c>
    </row>
    <row r="60493" spans="1:5" x14ac:dyDescent="0.35">
      <c r="A60493">
        <f t="shared" si="4724"/>
        <v>60482</v>
      </c>
      <c r="B60493">
        <f t="shared" ca="1" si="4725"/>
        <v>6.3675337619216706E-3</v>
      </c>
      <c r="C60493">
        <f t="shared" ref="C60493:C60556" ca="1" si="4727">1/SQRT(B60493)</f>
        <v>12.531826450040242</v>
      </c>
      <c r="D60493" s="48">
        <f t="shared" ca="1" si="4726"/>
        <v>51.81336048594941</v>
      </c>
      <c r="E60493">
        <f t="shared" ref="E60493:E60556" ca="1" si="4728">_xlfn.NORM.INV(RAND(),D60493,C60493)</f>
        <v>48.563200384668001</v>
      </c>
    </row>
    <row r="60494" spans="1:5" x14ac:dyDescent="0.35">
      <c r="A60494">
        <f t="shared" ref="A60494:A60557" si="4729">A60493+1</f>
        <v>60483</v>
      </c>
      <c r="B60494">
        <f t="shared" ca="1" si="4725"/>
        <v>6.1583833858641964E-3</v>
      </c>
      <c r="C60494">
        <f t="shared" ca="1" si="4727"/>
        <v>12.742851995876904</v>
      </c>
      <c r="D60494" s="48">
        <f t="shared" ca="1" si="4726"/>
        <v>51.750039321667742</v>
      </c>
      <c r="E60494">
        <f t="shared" ca="1" si="4728"/>
        <v>58.638269738335914</v>
      </c>
    </row>
    <row r="60495" spans="1:5" x14ac:dyDescent="0.35">
      <c r="A60495">
        <f t="shared" si="4729"/>
        <v>60484</v>
      </c>
      <c r="B60495">
        <f t="shared" ca="1" si="4725"/>
        <v>3.8412588466298424E-3</v>
      </c>
      <c r="C60495">
        <f t="shared" ca="1" si="4727"/>
        <v>16.134786135656789</v>
      </c>
      <c r="D60495" s="48">
        <f t="shared" ca="1" si="4726"/>
        <v>53.709667469274159</v>
      </c>
      <c r="E60495">
        <f t="shared" ca="1" si="4728"/>
        <v>37.726822813694184</v>
      </c>
    </row>
    <row r="60496" spans="1:5" x14ac:dyDescent="0.35">
      <c r="A60496">
        <f t="shared" si="4729"/>
        <v>60485</v>
      </c>
      <c r="B60496">
        <f t="shared" ca="1" si="4725"/>
        <v>4.4636486752686316E-3</v>
      </c>
      <c r="C60496">
        <f t="shared" ca="1" si="4727"/>
        <v>14.967697506014096</v>
      </c>
      <c r="D60496" s="48">
        <f t="shared" ca="1" si="4726"/>
        <v>51.392941113877363</v>
      </c>
      <c r="E60496">
        <f t="shared" ca="1" si="4728"/>
        <v>52.377026886739621</v>
      </c>
    </row>
    <row r="60497" spans="1:5" x14ac:dyDescent="0.35">
      <c r="A60497">
        <f t="shared" si="4729"/>
        <v>60486</v>
      </c>
      <c r="B60497">
        <f t="shared" ca="1" si="4725"/>
        <v>4.5739019036060355E-3</v>
      </c>
      <c r="C60497">
        <f t="shared" ca="1" si="4727"/>
        <v>14.786200025357154</v>
      </c>
      <c r="D60497" s="48">
        <f t="shared" ca="1" si="4726"/>
        <v>53.100041876759128</v>
      </c>
      <c r="E60497">
        <f t="shared" ca="1" si="4728"/>
        <v>55.850169104302623</v>
      </c>
    </row>
    <row r="60498" spans="1:5" x14ac:dyDescent="0.35">
      <c r="A60498">
        <f t="shared" si="4729"/>
        <v>60487</v>
      </c>
      <c r="B60498">
        <f t="shared" ca="1" si="4725"/>
        <v>4.8545832992638481E-3</v>
      </c>
      <c r="C60498">
        <f t="shared" ca="1" si="4727"/>
        <v>14.352383199808209</v>
      </c>
      <c r="D60498" s="48">
        <f t="shared" ca="1" si="4726"/>
        <v>48.836764159934866</v>
      </c>
      <c r="E60498">
        <f t="shared" ca="1" si="4728"/>
        <v>35.939273218188411</v>
      </c>
    </row>
    <row r="60499" spans="1:5" x14ac:dyDescent="0.35">
      <c r="A60499">
        <f t="shared" si="4729"/>
        <v>60488</v>
      </c>
      <c r="B60499">
        <f t="shared" ca="1" si="4725"/>
        <v>4.4100177840489122E-3</v>
      </c>
      <c r="C60499">
        <f t="shared" ca="1" si="4727"/>
        <v>15.05843468564659</v>
      </c>
      <c r="D60499" s="48">
        <f t="shared" ca="1" si="4726"/>
        <v>53.502848728718121</v>
      </c>
      <c r="E60499">
        <f t="shared" ca="1" si="4728"/>
        <v>50.917577139685292</v>
      </c>
    </row>
    <row r="60500" spans="1:5" x14ac:dyDescent="0.35">
      <c r="A60500">
        <f t="shared" si="4729"/>
        <v>60489</v>
      </c>
      <c r="B60500">
        <f t="shared" ca="1" si="4725"/>
        <v>4.9486696236570897E-3</v>
      </c>
      <c r="C60500">
        <f t="shared" ca="1" si="4727"/>
        <v>14.215291490209072</v>
      </c>
      <c r="D60500" s="48">
        <f t="shared" ca="1" si="4726"/>
        <v>52.165438957404447</v>
      </c>
      <c r="E60500">
        <f t="shared" ca="1" si="4728"/>
        <v>55.904502527264199</v>
      </c>
    </row>
    <row r="60501" spans="1:5" x14ac:dyDescent="0.35">
      <c r="A60501">
        <f t="shared" si="4729"/>
        <v>60490</v>
      </c>
      <c r="B60501">
        <f t="shared" ca="1" si="4725"/>
        <v>8.8192120712755079E-3</v>
      </c>
      <c r="C60501">
        <f t="shared" ca="1" si="4727"/>
        <v>10.648418395243642</v>
      </c>
      <c r="D60501" s="48">
        <f t="shared" ca="1" si="4726"/>
        <v>53.559439119523454</v>
      </c>
      <c r="E60501">
        <f t="shared" ca="1" si="4728"/>
        <v>39.540643578712711</v>
      </c>
    </row>
    <row r="60502" spans="1:5" x14ac:dyDescent="0.35">
      <c r="A60502">
        <f t="shared" si="4729"/>
        <v>60491</v>
      </c>
      <c r="B60502">
        <f t="shared" ca="1" si="4725"/>
        <v>5.1624052491607087E-3</v>
      </c>
      <c r="C60502">
        <f t="shared" ca="1" si="4727"/>
        <v>13.917907735737456</v>
      </c>
      <c r="D60502" s="48">
        <f t="shared" ca="1" si="4726"/>
        <v>53.209152559441222</v>
      </c>
      <c r="E60502">
        <f t="shared" ca="1" si="4728"/>
        <v>52.645476219865358</v>
      </c>
    </row>
    <row r="60503" spans="1:5" x14ac:dyDescent="0.35">
      <c r="A60503">
        <f t="shared" si="4729"/>
        <v>60492</v>
      </c>
      <c r="B60503">
        <f t="shared" ca="1" si="4725"/>
        <v>3.737685839263516E-3</v>
      </c>
      <c r="C60503">
        <f t="shared" ca="1" si="4727"/>
        <v>16.356809753402271</v>
      </c>
      <c r="D60503" s="48">
        <f t="shared" ca="1" si="4726"/>
        <v>51.64418542915093</v>
      </c>
      <c r="E60503">
        <f t="shared" ca="1" si="4728"/>
        <v>72.83544220588729</v>
      </c>
    </row>
    <row r="60504" spans="1:5" x14ac:dyDescent="0.35">
      <c r="A60504">
        <f t="shared" si="4729"/>
        <v>60493</v>
      </c>
      <c r="B60504">
        <f t="shared" ca="1" si="4725"/>
        <v>5.7793311718545006E-3</v>
      </c>
      <c r="C60504">
        <f t="shared" ca="1" si="4727"/>
        <v>13.154102124415104</v>
      </c>
      <c r="D60504" s="48">
        <f t="shared" ca="1" si="4726"/>
        <v>51.03751694856885</v>
      </c>
      <c r="E60504">
        <f t="shared" ca="1" si="4728"/>
        <v>42.508516757699347</v>
      </c>
    </row>
    <row r="60505" spans="1:5" x14ac:dyDescent="0.35">
      <c r="A60505">
        <f t="shared" si="4729"/>
        <v>60494</v>
      </c>
      <c r="B60505">
        <f t="shared" ca="1" si="4725"/>
        <v>4.8200275292471229E-3</v>
      </c>
      <c r="C60505">
        <f t="shared" ca="1" si="4727"/>
        <v>14.40373891474651</v>
      </c>
      <c r="D60505" s="48">
        <f t="shared" ca="1" si="4726"/>
        <v>55.423485387740605</v>
      </c>
      <c r="E60505">
        <f t="shared" ca="1" si="4728"/>
        <v>55.233928134900196</v>
      </c>
    </row>
    <row r="60506" spans="1:5" x14ac:dyDescent="0.35">
      <c r="A60506">
        <f t="shared" si="4729"/>
        <v>60495</v>
      </c>
      <c r="B60506">
        <f t="shared" ca="1" si="4725"/>
        <v>4.7924172700268778E-3</v>
      </c>
      <c r="C60506">
        <f t="shared" ca="1" si="4727"/>
        <v>14.445171013493896</v>
      </c>
      <c r="D60506" s="48">
        <f t="shared" ca="1" si="4726"/>
        <v>49.221919402667986</v>
      </c>
      <c r="E60506">
        <f t="shared" ca="1" si="4728"/>
        <v>61.161705339231851</v>
      </c>
    </row>
    <row r="60507" spans="1:5" x14ac:dyDescent="0.35">
      <c r="A60507">
        <f t="shared" si="4729"/>
        <v>60496</v>
      </c>
      <c r="B60507">
        <f t="shared" ca="1" si="4725"/>
        <v>5.7727202271039601E-3</v>
      </c>
      <c r="C60507">
        <f t="shared" ca="1" si="4727"/>
        <v>13.161632037191975</v>
      </c>
      <c r="D60507" s="48">
        <f t="shared" ca="1" si="4726"/>
        <v>51.537945691032519</v>
      </c>
      <c r="E60507">
        <f t="shared" ca="1" si="4728"/>
        <v>64.525382835337126</v>
      </c>
    </row>
    <row r="60508" spans="1:5" x14ac:dyDescent="0.35">
      <c r="A60508">
        <f t="shared" si="4729"/>
        <v>60497</v>
      </c>
      <c r="B60508">
        <f t="shared" ca="1" si="4725"/>
        <v>4.971822879320284E-3</v>
      </c>
      <c r="C60508">
        <f t="shared" ca="1" si="4727"/>
        <v>14.18215330706343</v>
      </c>
      <c r="D60508" s="48">
        <f t="shared" ca="1" si="4726"/>
        <v>53.218020880346131</v>
      </c>
      <c r="E60508">
        <f t="shared" ca="1" si="4728"/>
        <v>78.233668845474099</v>
      </c>
    </row>
    <row r="60509" spans="1:5" x14ac:dyDescent="0.35">
      <c r="A60509">
        <f t="shared" si="4729"/>
        <v>60498</v>
      </c>
      <c r="B60509">
        <f t="shared" ca="1" si="4725"/>
        <v>3.6966363860410161E-3</v>
      </c>
      <c r="C60509">
        <f t="shared" ca="1" si="4727"/>
        <v>16.44737646080744</v>
      </c>
      <c r="D60509" s="48">
        <f t="shared" ca="1" si="4726"/>
        <v>52.749321393253048</v>
      </c>
      <c r="E60509">
        <f t="shared" ca="1" si="4728"/>
        <v>45.870099185760928</v>
      </c>
    </row>
    <row r="60510" spans="1:5" x14ac:dyDescent="0.35">
      <c r="A60510">
        <f t="shared" si="4729"/>
        <v>60499</v>
      </c>
      <c r="B60510">
        <f t="shared" ca="1" si="4725"/>
        <v>6.5933584031634459E-3</v>
      </c>
      <c r="C60510">
        <f t="shared" ca="1" si="4727"/>
        <v>12.315347140223976</v>
      </c>
      <c r="D60510" s="48">
        <f t="shared" ca="1" si="4726"/>
        <v>52.901019671449973</v>
      </c>
      <c r="E60510">
        <f t="shared" ca="1" si="4728"/>
        <v>65.498850401049069</v>
      </c>
    </row>
    <row r="60511" spans="1:5" x14ac:dyDescent="0.35">
      <c r="A60511">
        <f t="shared" si="4729"/>
        <v>60500</v>
      </c>
      <c r="B60511">
        <f t="shared" ca="1" si="4725"/>
        <v>5.8274583018729127E-3</v>
      </c>
      <c r="C60511">
        <f t="shared" ca="1" si="4727"/>
        <v>13.099671731681465</v>
      </c>
      <c r="D60511" s="48">
        <f t="shared" ca="1" si="4726"/>
        <v>54.164115138358355</v>
      </c>
      <c r="E60511">
        <f t="shared" ca="1" si="4728"/>
        <v>53.47267751514179</v>
      </c>
    </row>
    <row r="60512" spans="1:5" x14ac:dyDescent="0.35">
      <c r="A60512">
        <f t="shared" si="4729"/>
        <v>60501</v>
      </c>
      <c r="B60512">
        <f t="shared" ca="1" si="4725"/>
        <v>4.9896172249702568E-3</v>
      </c>
      <c r="C60512">
        <f t="shared" ca="1" si="4727"/>
        <v>14.156841992899031</v>
      </c>
      <c r="D60512" s="48">
        <f t="shared" ca="1" si="4726"/>
        <v>54.581363905323769</v>
      </c>
      <c r="E60512">
        <f t="shared" ca="1" si="4728"/>
        <v>53.134997475279597</v>
      </c>
    </row>
    <row r="60513" spans="1:5" x14ac:dyDescent="0.35">
      <c r="A60513">
        <f t="shared" si="4729"/>
        <v>60502</v>
      </c>
      <c r="B60513">
        <f t="shared" ca="1" si="4725"/>
        <v>4.3034501136328491E-3</v>
      </c>
      <c r="C60513">
        <f t="shared" ca="1" si="4727"/>
        <v>15.243742835615198</v>
      </c>
      <c r="D60513" s="48">
        <f t="shared" ca="1" si="4726"/>
        <v>55.439040383363874</v>
      </c>
      <c r="E60513">
        <f t="shared" ca="1" si="4728"/>
        <v>64.670871075334347</v>
      </c>
    </row>
    <row r="60514" spans="1:5" x14ac:dyDescent="0.35">
      <c r="A60514">
        <f t="shared" si="4729"/>
        <v>60503</v>
      </c>
      <c r="B60514">
        <f t="shared" ca="1" si="4725"/>
        <v>4.2168031090845867E-3</v>
      </c>
      <c r="C60514">
        <f t="shared" ca="1" si="4727"/>
        <v>15.399560923579921</v>
      </c>
      <c r="D60514" s="48">
        <f t="shared" ca="1" si="4726"/>
        <v>50.994192463462305</v>
      </c>
      <c r="E60514">
        <f t="shared" ca="1" si="4728"/>
        <v>52.293754304307342</v>
      </c>
    </row>
    <row r="60515" spans="1:5" x14ac:dyDescent="0.35">
      <c r="A60515">
        <f t="shared" si="4729"/>
        <v>60504</v>
      </c>
      <c r="B60515">
        <f t="shared" ca="1" si="4725"/>
        <v>4.0107942628617894E-3</v>
      </c>
      <c r="C60515">
        <f t="shared" ca="1" si="4727"/>
        <v>15.790097347251482</v>
      </c>
      <c r="D60515" s="48">
        <f t="shared" ca="1" si="4726"/>
        <v>50.660417688655791</v>
      </c>
      <c r="E60515">
        <f t="shared" ca="1" si="4728"/>
        <v>38.1374261297278</v>
      </c>
    </row>
    <row r="60516" spans="1:5" x14ac:dyDescent="0.35">
      <c r="A60516">
        <f t="shared" si="4729"/>
        <v>60505</v>
      </c>
      <c r="B60516">
        <f t="shared" ca="1" si="4725"/>
        <v>6.144949969656659E-3</v>
      </c>
      <c r="C60516">
        <f t="shared" ca="1" si="4727"/>
        <v>12.75677290522014</v>
      </c>
      <c r="D60516" s="48">
        <f t="shared" ca="1" si="4726"/>
        <v>52.894762833025219</v>
      </c>
      <c r="E60516">
        <f t="shared" ca="1" si="4728"/>
        <v>39.365804248076394</v>
      </c>
    </row>
    <row r="60517" spans="1:5" x14ac:dyDescent="0.35">
      <c r="A60517">
        <f t="shared" si="4729"/>
        <v>60506</v>
      </c>
      <c r="B60517">
        <f t="shared" ca="1" si="4725"/>
        <v>7.9723983649936919E-3</v>
      </c>
      <c r="C60517">
        <f t="shared" ca="1" si="4727"/>
        <v>11.199677168891634</v>
      </c>
      <c r="D60517" s="48">
        <f t="shared" ca="1" si="4726"/>
        <v>53.537791750777266</v>
      </c>
      <c r="E60517">
        <f t="shared" ca="1" si="4728"/>
        <v>45.624416709875184</v>
      </c>
    </row>
    <row r="60518" spans="1:5" x14ac:dyDescent="0.35">
      <c r="A60518">
        <f t="shared" si="4729"/>
        <v>60507</v>
      </c>
      <c r="B60518">
        <f t="shared" ca="1" si="4725"/>
        <v>4.0141518342075308E-3</v>
      </c>
      <c r="C60518">
        <f t="shared" ca="1" si="4727"/>
        <v>15.783492282047392</v>
      </c>
      <c r="D60518" s="48">
        <f t="shared" ca="1" si="4726"/>
        <v>54.189802817314174</v>
      </c>
      <c r="E60518">
        <f t="shared" ca="1" si="4728"/>
        <v>41.136902151978319</v>
      </c>
    </row>
    <row r="60519" spans="1:5" x14ac:dyDescent="0.35">
      <c r="A60519">
        <f t="shared" si="4729"/>
        <v>60508</v>
      </c>
      <c r="B60519">
        <f t="shared" ca="1" si="4725"/>
        <v>4.5279106740460347E-3</v>
      </c>
      <c r="C60519">
        <f t="shared" ca="1" si="4727"/>
        <v>14.861104043609595</v>
      </c>
      <c r="D60519" s="48">
        <f t="shared" ca="1" si="4726"/>
        <v>52.484575442275656</v>
      </c>
      <c r="E60519">
        <f t="shared" ca="1" si="4728"/>
        <v>35.588166837748851</v>
      </c>
    </row>
    <row r="60520" spans="1:5" x14ac:dyDescent="0.35">
      <c r="A60520">
        <f t="shared" si="4729"/>
        <v>60509</v>
      </c>
      <c r="B60520">
        <f t="shared" ca="1" si="4725"/>
        <v>5.9176331153233432E-3</v>
      </c>
      <c r="C60520">
        <f t="shared" ca="1" si="4727"/>
        <v>12.999480054012491</v>
      </c>
      <c r="D60520" s="48">
        <f t="shared" ca="1" si="4726"/>
        <v>51.553571255629748</v>
      </c>
      <c r="E60520">
        <f t="shared" ca="1" si="4728"/>
        <v>47.858524223523247</v>
      </c>
    </row>
    <row r="60521" spans="1:5" x14ac:dyDescent="0.35">
      <c r="A60521">
        <f t="shared" si="4729"/>
        <v>60510</v>
      </c>
      <c r="B60521">
        <f t="shared" ca="1" si="4725"/>
        <v>3.5049963007981371E-3</v>
      </c>
      <c r="C60521">
        <f t="shared" ca="1" si="4727"/>
        <v>16.891033296474152</v>
      </c>
      <c r="D60521" s="48">
        <f t="shared" ca="1" si="4726"/>
        <v>50.101841084542151</v>
      </c>
      <c r="E60521">
        <f t="shared" ca="1" si="4728"/>
        <v>64.057393395659105</v>
      </c>
    </row>
    <row r="60522" spans="1:5" x14ac:dyDescent="0.35">
      <c r="A60522">
        <f t="shared" si="4729"/>
        <v>60511</v>
      </c>
      <c r="B60522">
        <f t="shared" ca="1" si="4725"/>
        <v>4.3947562551207749E-3</v>
      </c>
      <c r="C60522">
        <f t="shared" ca="1" si="4727"/>
        <v>15.08455849676978</v>
      </c>
      <c r="D60522" s="48">
        <f t="shared" ca="1" si="4726"/>
        <v>53.274155353480019</v>
      </c>
      <c r="E60522">
        <f t="shared" ca="1" si="4728"/>
        <v>77.121269099414988</v>
      </c>
    </row>
    <row r="60523" spans="1:5" x14ac:dyDescent="0.35">
      <c r="A60523">
        <f t="shared" si="4729"/>
        <v>60512</v>
      </c>
      <c r="B60523">
        <f t="shared" ca="1" si="4725"/>
        <v>4.7062826036882149E-3</v>
      </c>
      <c r="C60523">
        <f t="shared" ca="1" si="4727"/>
        <v>14.576759849648043</v>
      </c>
      <c r="D60523" s="48">
        <f t="shared" ca="1" si="4726"/>
        <v>51.323269185113354</v>
      </c>
      <c r="E60523">
        <f t="shared" ca="1" si="4728"/>
        <v>32.76300318287452</v>
      </c>
    </row>
    <row r="60524" spans="1:5" x14ac:dyDescent="0.35">
      <c r="A60524">
        <f t="shared" si="4729"/>
        <v>60513</v>
      </c>
      <c r="B60524">
        <f t="shared" ca="1" si="4725"/>
        <v>5.0162440179646753E-3</v>
      </c>
      <c r="C60524">
        <f t="shared" ca="1" si="4727"/>
        <v>14.1192189369856</v>
      </c>
      <c r="D60524" s="48">
        <f t="shared" ca="1" si="4726"/>
        <v>53.055675430414333</v>
      </c>
      <c r="E60524">
        <f t="shared" ca="1" si="4728"/>
        <v>51.77847749760636</v>
      </c>
    </row>
    <row r="60525" spans="1:5" x14ac:dyDescent="0.35">
      <c r="A60525">
        <f t="shared" si="4729"/>
        <v>60514</v>
      </c>
      <c r="B60525">
        <f t="shared" ca="1" si="4725"/>
        <v>4.2854434240311599E-3</v>
      </c>
      <c r="C60525">
        <f t="shared" ca="1" si="4727"/>
        <v>15.275735045465797</v>
      </c>
      <c r="D60525" s="48">
        <f t="shared" ca="1" si="4726"/>
        <v>50.644980518602182</v>
      </c>
      <c r="E60525">
        <f t="shared" ca="1" si="4728"/>
        <v>35.311353153194204</v>
      </c>
    </row>
    <row r="60526" spans="1:5" x14ac:dyDescent="0.35">
      <c r="A60526">
        <f t="shared" si="4729"/>
        <v>60515</v>
      </c>
      <c r="B60526">
        <f t="shared" ca="1" si="4725"/>
        <v>3.9788793167829586E-3</v>
      </c>
      <c r="C60526">
        <f t="shared" ca="1" si="4727"/>
        <v>15.853297756315971</v>
      </c>
      <c r="D60526" s="48">
        <f t="shared" ca="1" si="4726"/>
        <v>52.869751534717444</v>
      </c>
      <c r="E60526">
        <f t="shared" ca="1" si="4728"/>
        <v>47.231587983636594</v>
      </c>
    </row>
    <row r="60527" spans="1:5" x14ac:dyDescent="0.35">
      <c r="A60527">
        <f t="shared" si="4729"/>
        <v>60516</v>
      </c>
      <c r="B60527">
        <f t="shared" ca="1" si="4725"/>
        <v>5.4178405495519692E-3</v>
      </c>
      <c r="C60527">
        <f t="shared" ca="1" si="4727"/>
        <v>13.58585234798872</v>
      </c>
      <c r="D60527" s="48">
        <f t="shared" ca="1" si="4726"/>
        <v>54.449204807367437</v>
      </c>
      <c r="E60527">
        <f t="shared" ca="1" si="4728"/>
        <v>72.251967725324377</v>
      </c>
    </row>
    <row r="60528" spans="1:5" x14ac:dyDescent="0.35">
      <c r="A60528">
        <f t="shared" si="4729"/>
        <v>60517</v>
      </c>
      <c r="B60528">
        <f t="shared" ca="1" si="4725"/>
        <v>5.3344779600536588E-3</v>
      </c>
      <c r="C60528">
        <f t="shared" ca="1" si="4727"/>
        <v>13.691594788460078</v>
      </c>
      <c r="D60528" s="48">
        <f t="shared" ca="1" si="4726"/>
        <v>51.651029569873245</v>
      </c>
      <c r="E60528">
        <f t="shared" ca="1" si="4728"/>
        <v>64.276925736880969</v>
      </c>
    </row>
    <row r="60529" spans="1:5" x14ac:dyDescent="0.35">
      <c r="A60529">
        <f t="shared" si="4729"/>
        <v>60518</v>
      </c>
      <c r="B60529">
        <f t="shared" ca="1" si="4725"/>
        <v>4.6209261344967176E-3</v>
      </c>
      <c r="C60529">
        <f t="shared" ca="1" si="4727"/>
        <v>14.710772756744692</v>
      </c>
      <c r="D60529" s="48">
        <f t="shared" ca="1" si="4726"/>
        <v>49.775125151087522</v>
      </c>
      <c r="E60529">
        <f t="shared" ca="1" si="4728"/>
        <v>43.504650148098584</v>
      </c>
    </row>
    <row r="60530" spans="1:5" x14ac:dyDescent="0.35">
      <c r="A60530">
        <f t="shared" si="4729"/>
        <v>60519</v>
      </c>
      <c r="B60530">
        <f t="shared" ca="1" si="4725"/>
        <v>6.0380764052088733E-3</v>
      </c>
      <c r="C60530">
        <f t="shared" ca="1" si="4727"/>
        <v>12.869174740942842</v>
      </c>
      <c r="D60530" s="48">
        <f t="shared" ca="1" si="4726"/>
        <v>50.044307404429645</v>
      </c>
      <c r="E60530">
        <f t="shared" ca="1" si="4728"/>
        <v>53.712945057670424</v>
      </c>
    </row>
    <row r="60531" spans="1:5" x14ac:dyDescent="0.35">
      <c r="A60531">
        <f t="shared" si="4729"/>
        <v>60520</v>
      </c>
      <c r="B60531">
        <f t="shared" ca="1" si="4725"/>
        <v>4.0616917499639972E-3</v>
      </c>
      <c r="C60531">
        <f t="shared" ca="1" si="4727"/>
        <v>15.690851766421815</v>
      </c>
      <c r="D60531" s="48">
        <f t="shared" ca="1" si="4726"/>
        <v>50.502884933574201</v>
      </c>
      <c r="E60531">
        <f t="shared" ca="1" si="4728"/>
        <v>54.996381689213898</v>
      </c>
    </row>
    <row r="60532" spans="1:5" x14ac:dyDescent="0.35">
      <c r="A60532">
        <f t="shared" si="4729"/>
        <v>60521</v>
      </c>
      <c r="B60532">
        <f t="shared" ca="1" si="4725"/>
        <v>5.5493566937669546E-3</v>
      </c>
      <c r="C60532">
        <f t="shared" ca="1" si="4727"/>
        <v>13.423899115832745</v>
      </c>
      <c r="D60532" s="48">
        <f t="shared" ca="1" si="4726"/>
        <v>49.508362810766201</v>
      </c>
      <c r="E60532">
        <f t="shared" ca="1" si="4728"/>
        <v>35.651851567726048</v>
      </c>
    </row>
    <row r="60533" spans="1:5" x14ac:dyDescent="0.35">
      <c r="A60533">
        <f t="shared" si="4729"/>
        <v>60522</v>
      </c>
      <c r="B60533">
        <f t="shared" ca="1" si="4725"/>
        <v>5.1332986464518796E-3</v>
      </c>
      <c r="C60533">
        <f t="shared" ca="1" si="4727"/>
        <v>13.957310312118562</v>
      </c>
      <c r="D60533" s="48">
        <f t="shared" ca="1" si="4726"/>
        <v>50.786046711149069</v>
      </c>
      <c r="E60533">
        <f t="shared" ca="1" si="4728"/>
        <v>45.701167263552108</v>
      </c>
    </row>
    <row r="60534" spans="1:5" x14ac:dyDescent="0.35">
      <c r="A60534">
        <f t="shared" si="4729"/>
        <v>60523</v>
      </c>
      <c r="B60534">
        <f t="shared" ca="1" si="4725"/>
        <v>4.927909998610102E-3</v>
      </c>
      <c r="C60534">
        <f t="shared" ca="1" si="4727"/>
        <v>14.245202140028386</v>
      </c>
      <c r="D60534" s="48">
        <f t="shared" ca="1" si="4726"/>
        <v>52.287565931700641</v>
      </c>
      <c r="E60534">
        <f t="shared" ca="1" si="4728"/>
        <v>42.69686120778244</v>
      </c>
    </row>
    <row r="60535" spans="1:5" x14ac:dyDescent="0.35">
      <c r="A60535">
        <f t="shared" si="4729"/>
        <v>60524</v>
      </c>
      <c r="B60535">
        <f t="shared" ca="1" si="4725"/>
        <v>4.2262555036992845E-3</v>
      </c>
      <c r="C60535">
        <f t="shared" ca="1" si="4727"/>
        <v>15.382330042869643</v>
      </c>
      <c r="D60535" s="48">
        <f t="shared" ca="1" si="4726"/>
        <v>49.694878707006531</v>
      </c>
      <c r="E60535">
        <f t="shared" ca="1" si="4728"/>
        <v>56.155156412957382</v>
      </c>
    </row>
    <row r="60536" spans="1:5" x14ac:dyDescent="0.35">
      <c r="A60536">
        <f t="shared" si="4729"/>
        <v>60525</v>
      </c>
      <c r="B60536">
        <f t="shared" ca="1" si="4725"/>
        <v>5.1552193188911149E-3</v>
      </c>
      <c r="C60536">
        <f t="shared" ca="1" si="4727"/>
        <v>13.927604538158731</v>
      </c>
      <c r="D60536" s="48">
        <f t="shared" ca="1" si="4726"/>
        <v>51.938399345750938</v>
      </c>
      <c r="E60536">
        <f t="shared" ca="1" si="4728"/>
        <v>42.645963091987994</v>
      </c>
    </row>
    <row r="60537" spans="1:5" x14ac:dyDescent="0.35">
      <c r="A60537">
        <f t="shared" si="4729"/>
        <v>60526</v>
      </c>
      <c r="B60537">
        <f t="shared" ca="1" si="4725"/>
        <v>6.7501580692851714E-3</v>
      </c>
      <c r="C60537">
        <f t="shared" ca="1" si="4727"/>
        <v>12.171469876094106</v>
      </c>
      <c r="D60537" s="48">
        <f t="shared" ca="1" si="4726"/>
        <v>51.836978524047268</v>
      </c>
      <c r="E60537">
        <f t="shared" ca="1" si="4728"/>
        <v>54.299306388072296</v>
      </c>
    </row>
    <row r="60538" spans="1:5" x14ac:dyDescent="0.35">
      <c r="A60538">
        <f t="shared" si="4729"/>
        <v>60527</v>
      </c>
      <c r="B60538">
        <f t="shared" ca="1" si="4725"/>
        <v>4.7771688404877662E-3</v>
      </c>
      <c r="C60538">
        <f t="shared" ca="1" si="4727"/>
        <v>14.468206695366224</v>
      </c>
      <c r="D60538" s="48">
        <f t="shared" ca="1" si="4726"/>
        <v>50.807949306710718</v>
      </c>
      <c r="E60538">
        <f t="shared" ca="1" si="4728"/>
        <v>75.977444507281021</v>
      </c>
    </row>
    <row r="60539" spans="1:5" x14ac:dyDescent="0.35">
      <c r="A60539">
        <f t="shared" si="4729"/>
        <v>60528</v>
      </c>
      <c r="B60539">
        <f t="shared" ca="1" si="4725"/>
        <v>4.6136582443284599E-3</v>
      </c>
      <c r="C60539">
        <f t="shared" ca="1" si="4727"/>
        <v>14.722355128247665</v>
      </c>
      <c r="D60539" s="48">
        <f t="shared" ca="1" si="4726"/>
        <v>51.591586115810784</v>
      </c>
      <c r="E60539">
        <f t="shared" ca="1" si="4728"/>
        <v>60.396476463829998</v>
      </c>
    </row>
    <row r="60540" spans="1:5" x14ac:dyDescent="0.35">
      <c r="A60540">
        <f t="shared" si="4729"/>
        <v>60529</v>
      </c>
      <c r="B60540">
        <f t="shared" ca="1" si="4725"/>
        <v>6.2602451307829446E-3</v>
      </c>
      <c r="C60540">
        <f t="shared" ca="1" si="4727"/>
        <v>12.638756025638081</v>
      </c>
      <c r="D60540" s="48">
        <f t="shared" ca="1" si="4726"/>
        <v>53.791616480263961</v>
      </c>
      <c r="E60540">
        <f t="shared" ca="1" si="4728"/>
        <v>49.083127282984769</v>
      </c>
    </row>
    <row r="60541" spans="1:5" x14ac:dyDescent="0.35">
      <c r="A60541">
        <f t="shared" si="4729"/>
        <v>60530</v>
      </c>
      <c r="B60541">
        <f t="shared" ca="1" si="4725"/>
        <v>5.3013627855515886E-3</v>
      </c>
      <c r="C60541">
        <f t="shared" ca="1" si="4727"/>
        <v>13.734290763736528</v>
      </c>
      <c r="D60541" s="48">
        <f t="shared" ca="1" si="4726"/>
        <v>52.198922247375236</v>
      </c>
      <c r="E60541">
        <f t="shared" ca="1" si="4728"/>
        <v>76.527328899008324</v>
      </c>
    </row>
    <row r="60542" spans="1:5" x14ac:dyDescent="0.35">
      <c r="A60542">
        <f t="shared" si="4729"/>
        <v>60531</v>
      </c>
      <c r="B60542">
        <f t="shared" ca="1" si="4725"/>
        <v>4.9539424887105775E-3</v>
      </c>
      <c r="C60542">
        <f t="shared" ca="1" si="4727"/>
        <v>14.207724257676169</v>
      </c>
      <c r="D60542" s="48">
        <f t="shared" ca="1" si="4726"/>
        <v>50.883992942110446</v>
      </c>
      <c r="E60542">
        <f t="shared" ca="1" si="4728"/>
        <v>13.449410420153555</v>
      </c>
    </row>
    <row r="60543" spans="1:5" x14ac:dyDescent="0.35">
      <c r="A60543">
        <f t="shared" si="4729"/>
        <v>60532</v>
      </c>
      <c r="B60543">
        <f t="shared" ca="1" si="4725"/>
        <v>5.9539071654605051E-3</v>
      </c>
      <c r="C60543">
        <f t="shared" ca="1" si="4727"/>
        <v>12.9598200297697</v>
      </c>
      <c r="D60543" s="48">
        <f t="shared" ca="1" si="4726"/>
        <v>51.0474305474971</v>
      </c>
      <c r="E60543">
        <f t="shared" ca="1" si="4728"/>
        <v>50.204340442100715</v>
      </c>
    </row>
    <row r="60544" spans="1:5" x14ac:dyDescent="0.35">
      <c r="A60544">
        <f t="shared" si="4729"/>
        <v>60533</v>
      </c>
      <c r="B60544">
        <f t="shared" ca="1" si="4725"/>
        <v>4.7689245009502517E-3</v>
      </c>
      <c r="C60544">
        <f t="shared" ca="1" si="4727"/>
        <v>14.480707344194544</v>
      </c>
      <c r="D60544" s="48">
        <f t="shared" ca="1" si="4726"/>
        <v>51.095239828503438</v>
      </c>
      <c r="E60544">
        <f t="shared" ca="1" si="4728"/>
        <v>45.697625094002717</v>
      </c>
    </row>
    <row r="60545" spans="1:5" x14ac:dyDescent="0.35">
      <c r="A60545">
        <f t="shared" si="4729"/>
        <v>60534</v>
      </c>
      <c r="B60545">
        <f t="shared" ca="1" si="4725"/>
        <v>4.176775995912407E-3</v>
      </c>
      <c r="C60545">
        <f t="shared" ca="1" si="4727"/>
        <v>15.473173947466494</v>
      </c>
      <c r="D60545" s="48">
        <f t="shared" ca="1" si="4726"/>
        <v>51.731340114404908</v>
      </c>
      <c r="E60545">
        <f t="shared" ca="1" si="4728"/>
        <v>73.080371987890189</v>
      </c>
    </row>
    <row r="60546" spans="1:5" x14ac:dyDescent="0.35">
      <c r="A60546">
        <f t="shared" si="4729"/>
        <v>60535</v>
      </c>
      <c r="B60546">
        <f t="shared" ca="1" si="4725"/>
        <v>6.1658779090647377E-3</v>
      </c>
      <c r="C60546">
        <f t="shared" ca="1" si="4727"/>
        <v>12.735105277636674</v>
      </c>
      <c r="D60546" s="48">
        <f t="shared" ca="1" si="4726"/>
        <v>55.50101842951667</v>
      </c>
      <c r="E60546">
        <f t="shared" ca="1" si="4728"/>
        <v>65.098539454205962</v>
      </c>
    </row>
    <row r="60547" spans="1:5" x14ac:dyDescent="0.35">
      <c r="A60547">
        <f t="shared" si="4729"/>
        <v>60536</v>
      </c>
      <c r="B60547">
        <f t="shared" ca="1" si="4725"/>
        <v>6.5260133435728167E-3</v>
      </c>
      <c r="C60547">
        <f t="shared" ca="1" si="4727"/>
        <v>12.378728030385478</v>
      </c>
      <c r="D60547" s="48">
        <f t="shared" ca="1" si="4726"/>
        <v>51.922333913392535</v>
      </c>
      <c r="E60547">
        <f t="shared" ca="1" si="4728"/>
        <v>34.885109957632501</v>
      </c>
    </row>
    <row r="60548" spans="1:5" x14ac:dyDescent="0.35">
      <c r="A60548">
        <f t="shared" si="4729"/>
        <v>60537</v>
      </c>
      <c r="B60548">
        <f t="shared" ca="1" si="4725"/>
        <v>3.9412615877064952E-3</v>
      </c>
      <c r="C60548">
        <f t="shared" ca="1" si="4727"/>
        <v>15.928774704802695</v>
      </c>
      <c r="D60548" s="48">
        <f t="shared" ca="1" si="4726"/>
        <v>53.783744683991685</v>
      </c>
      <c r="E60548">
        <f t="shared" ca="1" si="4728"/>
        <v>34.213286587802941</v>
      </c>
    </row>
    <row r="60549" spans="1:5" x14ac:dyDescent="0.35">
      <c r="A60549">
        <f t="shared" si="4729"/>
        <v>60538</v>
      </c>
      <c r="B60549">
        <f t="shared" ca="1" si="4725"/>
        <v>4.633110760157268E-3</v>
      </c>
      <c r="C60549">
        <f t="shared" ca="1" si="4727"/>
        <v>14.691416079009604</v>
      </c>
      <c r="D60549" s="48">
        <f t="shared" ca="1" si="4726"/>
        <v>53.859101092016026</v>
      </c>
      <c r="E60549">
        <f t="shared" ca="1" si="4728"/>
        <v>36.977916630542907</v>
      </c>
    </row>
    <row r="60550" spans="1:5" x14ac:dyDescent="0.35">
      <c r="A60550">
        <f t="shared" si="4729"/>
        <v>60539</v>
      </c>
      <c r="B60550">
        <f t="shared" ca="1" si="4725"/>
        <v>4.6237014310840365E-3</v>
      </c>
      <c r="C60550">
        <f t="shared" ca="1" si="4727"/>
        <v>14.706357150950847</v>
      </c>
      <c r="D60550" s="48">
        <f t="shared" ca="1" si="4726"/>
        <v>50.521248191788864</v>
      </c>
      <c r="E60550">
        <f t="shared" ca="1" si="4728"/>
        <v>59.453436672982775</v>
      </c>
    </row>
    <row r="60551" spans="1:5" x14ac:dyDescent="0.35">
      <c r="A60551">
        <f t="shared" si="4729"/>
        <v>60540</v>
      </c>
      <c r="B60551">
        <f t="shared" ca="1" si="4725"/>
        <v>5.3234169772155768E-3</v>
      </c>
      <c r="C60551">
        <f t="shared" ca="1" si="4727"/>
        <v>13.705811588547114</v>
      </c>
      <c r="D60551" s="48">
        <f t="shared" ca="1" si="4726"/>
        <v>48.010594933875431</v>
      </c>
      <c r="E60551">
        <f t="shared" ca="1" si="4728"/>
        <v>35.585128169266767</v>
      </c>
    </row>
    <row r="60552" spans="1:5" x14ac:dyDescent="0.35">
      <c r="A60552">
        <f t="shared" si="4729"/>
        <v>60541</v>
      </c>
      <c r="B60552">
        <f t="shared" ca="1" si="4725"/>
        <v>3.7461179273899112E-3</v>
      </c>
      <c r="C60552">
        <f t="shared" ca="1" si="4727"/>
        <v>16.338390717590208</v>
      </c>
      <c r="D60552" s="48">
        <f t="shared" ca="1" si="4726"/>
        <v>53.520666007862133</v>
      </c>
      <c r="E60552">
        <f t="shared" ca="1" si="4728"/>
        <v>52.149043791149069</v>
      </c>
    </row>
    <row r="60553" spans="1:5" x14ac:dyDescent="0.35">
      <c r="A60553">
        <f t="shared" si="4729"/>
        <v>60542</v>
      </c>
      <c r="B60553">
        <f t="shared" ca="1" si="4725"/>
        <v>6.3541166065629422E-3</v>
      </c>
      <c r="C60553">
        <f t="shared" ca="1" si="4727"/>
        <v>12.545050380747682</v>
      </c>
      <c r="D60553" s="48">
        <f t="shared" ca="1" si="4726"/>
        <v>50.849636521682932</v>
      </c>
      <c r="E60553">
        <f t="shared" ca="1" si="4728"/>
        <v>38.905436820323885</v>
      </c>
    </row>
    <row r="60554" spans="1:5" x14ac:dyDescent="0.35">
      <c r="A60554">
        <f t="shared" si="4729"/>
        <v>60543</v>
      </c>
      <c r="B60554">
        <f t="shared" ca="1" si="4725"/>
        <v>5.9587684624015872E-3</v>
      </c>
      <c r="C60554">
        <f t="shared" ca="1" si="4727"/>
        <v>12.954532495220791</v>
      </c>
      <c r="D60554" s="48">
        <f t="shared" ca="1" si="4726"/>
        <v>53.025402414789966</v>
      </c>
      <c r="E60554">
        <f t="shared" ca="1" si="4728"/>
        <v>57.278761427339816</v>
      </c>
    </row>
    <row r="60555" spans="1:5" x14ac:dyDescent="0.35">
      <c r="A60555">
        <f t="shared" si="4729"/>
        <v>60544</v>
      </c>
      <c r="B60555">
        <f t="shared" ca="1" si="4725"/>
        <v>4.7789832049088396E-3</v>
      </c>
      <c r="C60555">
        <f t="shared" ca="1" si="4727"/>
        <v>14.465459971810766</v>
      </c>
      <c r="D60555" s="48">
        <f t="shared" ca="1" si="4726"/>
        <v>49.260469777271922</v>
      </c>
      <c r="E60555">
        <f t="shared" ca="1" si="4728"/>
        <v>51.24708658242627</v>
      </c>
    </row>
    <row r="60556" spans="1:5" x14ac:dyDescent="0.35">
      <c r="A60556">
        <f t="shared" si="4729"/>
        <v>60545</v>
      </c>
      <c r="B60556">
        <f t="shared" ref="B60556:B60619" ca="1" si="4730">_xlfn.GAMMA.INV(RAND(),$B$6,$B$7)</f>
        <v>4.1907599842683236E-3</v>
      </c>
      <c r="C60556">
        <f t="shared" ca="1" si="4727"/>
        <v>15.447336451200357</v>
      </c>
      <c r="D60556" s="48">
        <f t="shared" ref="D60556:D60619" ca="1" si="4731">_xlfn.NORM.INV(RAND(),$B$4,C60556/SQRT($B$2))</f>
        <v>53.858867212393861</v>
      </c>
      <c r="E60556">
        <f t="shared" ca="1" si="4728"/>
        <v>58.735180317730695</v>
      </c>
    </row>
    <row r="60557" spans="1:5" x14ac:dyDescent="0.35">
      <c r="A60557">
        <f t="shared" si="4729"/>
        <v>60546</v>
      </c>
      <c r="B60557">
        <f t="shared" ca="1" si="4730"/>
        <v>4.2287707422891674E-3</v>
      </c>
      <c r="C60557">
        <f t="shared" ref="C60557:C60620" ca="1" si="4732">1/SQRT(B60557)</f>
        <v>15.377754719761009</v>
      </c>
      <c r="D60557" s="48">
        <f t="shared" ca="1" si="4731"/>
        <v>52.839198296749345</v>
      </c>
      <c r="E60557">
        <f t="shared" ref="E60557:E60620" ca="1" si="4733">_xlfn.NORM.INV(RAND(),D60557,C60557)</f>
        <v>35.212291155997001</v>
      </c>
    </row>
    <row r="60558" spans="1:5" x14ac:dyDescent="0.35">
      <c r="A60558">
        <f t="shared" ref="A60558:A60621" si="4734">A60557+1</f>
        <v>60547</v>
      </c>
      <c r="B60558">
        <f t="shared" ca="1" si="4730"/>
        <v>4.4911783775161097E-3</v>
      </c>
      <c r="C60558">
        <f t="shared" ca="1" si="4732"/>
        <v>14.921753033101702</v>
      </c>
      <c r="D60558" s="48">
        <f t="shared" ca="1" si="4731"/>
        <v>51.725141367465575</v>
      </c>
      <c r="E60558">
        <f t="shared" ca="1" si="4733"/>
        <v>55.529366554488284</v>
      </c>
    </row>
    <row r="60559" spans="1:5" x14ac:dyDescent="0.35">
      <c r="A60559">
        <f t="shared" si="4734"/>
        <v>60548</v>
      </c>
      <c r="B60559">
        <f t="shared" ca="1" si="4730"/>
        <v>6.7294105829785976E-3</v>
      </c>
      <c r="C60559">
        <f t="shared" ca="1" si="4732"/>
        <v>12.19021840234001</v>
      </c>
      <c r="D60559" s="48">
        <f t="shared" ca="1" si="4731"/>
        <v>52.291784074701539</v>
      </c>
      <c r="E60559">
        <f t="shared" ca="1" si="4733"/>
        <v>49.741342290869561</v>
      </c>
    </row>
    <row r="60560" spans="1:5" x14ac:dyDescent="0.35">
      <c r="A60560">
        <f t="shared" si="4734"/>
        <v>60549</v>
      </c>
      <c r="B60560">
        <f t="shared" ca="1" si="4730"/>
        <v>5.219676604572991E-3</v>
      </c>
      <c r="C60560">
        <f t="shared" ca="1" si="4732"/>
        <v>13.841342072947207</v>
      </c>
      <c r="D60560" s="48">
        <f t="shared" ca="1" si="4731"/>
        <v>49.187240648981984</v>
      </c>
      <c r="E60560">
        <f t="shared" ca="1" si="4733"/>
        <v>67.224639002366729</v>
      </c>
    </row>
    <row r="60561" spans="1:5" x14ac:dyDescent="0.35">
      <c r="A60561">
        <f t="shared" si="4734"/>
        <v>60550</v>
      </c>
      <c r="B60561">
        <f t="shared" ca="1" si="4730"/>
        <v>2.654240335719921E-3</v>
      </c>
      <c r="C60561">
        <f t="shared" ca="1" si="4732"/>
        <v>19.410194069662751</v>
      </c>
      <c r="D60561" s="48">
        <f t="shared" ca="1" si="4731"/>
        <v>53.813268595797773</v>
      </c>
      <c r="E60561">
        <f t="shared" ca="1" si="4733"/>
        <v>41.110026078987175</v>
      </c>
    </row>
    <row r="60562" spans="1:5" x14ac:dyDescent="0.35">
      <c r="A60562">
        <f t="shared" si="4734"/>
        <v>60551</v>
      </c>
      <c r="B60562">
        <f t="shared" ca="1" si="4730"/>
        <v>5.6615145780467314E-3</v>
      </c>
      <c r="C60562">
        <f t="shared" ca="1" si="4732"/>
        <v>13.290266359646171</v>
      </c>
      <c r="D60562" s="48">
        <f t="shared" ca="1" si="4731"/>
        <v>53.448540274220619</v>
      </c>
      <c r="E60562">
        <f t="shared" ca="1" si="4733"/>
        <v>50.834661932124192</v>
      </c>
    </row>
    <row r="60563" spans="1:5" x14ac:dyDescent="0.35">
      <c r="A60563">
        <f t="shared" si="4734"/>
        <v>60552</v>
      </c>
      <c r="B60563">
        <f t="shared" ca="1" si="4730"/>
        <v>3.5285545211718485E-3</v>
      </c>
      <c r="C60563">
        <f t="shared" ca="1" si="4732"/>
        <v>16.834552790559389</v>
      </c>
      <c r="D60563" s="48">
        <f t="shared" ca="1" si="4731"/>
        <v>50.535278867954965</v>
      </c>
      <c r="E60563">
        <f t="shared" ca="1" si="4733"/>
        <v>17.07286863888725</v>
      </c>
    </row>
    <row r="60564" spans="1:5" x14ac:dyDescent="0.35">
      <c r="A60564">
        <f t="shared" si="4734"/>
        <v>60553</v>
      </c>
      <c r="B60564">
        <f t="shared" ca="1" si="4730"/>
        <v>4.7755044784201688E-3</v>
      </c>
      <c r="C60564">
        <f t="shared" ca="1" si="4732"/>
        <v>14.470727710345964</v>
      </c>
      <c r="D60564" s="48">
        <f t="shared" ca="1" si="4731"/>
        <v>52.137308124531721</v>
      </c>
      <c r="E60564">
        <f t="shared" ca="1" si="4733"/>
        <v>34.876587328532835</v>
      </c>
    </row>
    <row r="60565" spans="1:5" x14ac:dyDescent="0.35">
      <c r="A60565">
        <f t="shared" si="4734"/>
        <v>60554</v>
      </c>
      <c r="B60565">
        <f t="shared" ca="1" si="4730"/>
        <v>4.4143336280138539E-3</v>
      </c>
      <c r="C60565">
        <f t="shared" ca="1" si="4732"/>
        <v>15.051071655043502</v>
      </c>
      <c r="D60565" s="48">
        <f t="shared" ca="1" si="4731"/>
        <v>50.678323076501286</v>
      </c>
      <c r="E60565">
        <f t="shared" ca="1" si="4733"/>
        <v>29.453232896351519</v>
      </c>
    </row>
    <row r="60566" spans="1:5" x14ac:dyDescent="0.35">
      <c r="A60566">
        <f t="shared" si="4734"/>
        <v>60555</v>
      </c>
      <c r="B60566">
        <f t="shared" ca="1" si="4730"/>
        <v>3.4873696821672196E-3</v>
      </c>
      <c r="C60566">
        <f t="shared" ca="1" si="4732"/>
        <v>16.933666650828897</v>
      </c>
      <c r="D60566" s="48">
        <f t="shared" ca="1" si="4731"/>
        <v>53.135586162919843</v>
      </c>
      <c r="E60566">
        <f t="shared" ca="1" si="4733"/>
        <v>95.578255953221372</v>
      </c>
    </row>
    <row r="60567" spans="1:5" x14ac:dyDescent="0.35">
      <c r="A60567">
        <f t="shared" si="4734"/>
        <v>60556</v>
      </c>
      <c r="B60567">
        <f t="shared" ca="1" si="4730"/>
        <v>3.9561109286598527E-3</v>
      </c>
      <c r="C60567">
        <f t="shared" ca="1" si="4732"/>
        <v>15.898852113515691</v>
      </c>
      <c r="D60567" s="48">
        <f t="shared" ca="1" si="4731"/>
        <v>55.549204482404214</v>
      </c>
      <c r="E60567">
        <f t="shared" ca="1" si="4733"/>
        <v>35.880314432636851</v>
      </c>
    </row>
    <row r="60568" spans="1:5" x14ac:dyDescent="0.35">
      <c r="A60568">
        <f t="shared" si="4734"/>
        <v>60557</v>
      </c>
      <c r="B60568">
        <f t="shared" ca="1" si="4730"/>
        <v>4.7139567759290884E-3</v>
      </c>
      <c r="C60568">
        <f t="shared" ca="1" si="4732"/>
        <v>14.564889765108841</v>
      </c>
      <c r="D60568" s="48">
        <f t="shared" ca="1" si="4731"/>
        <v>54.058713497056125</v>
      </c>
      <c r="E60568">
        <f t="shared" ca="1" si="4733"/>
        <v>62.442895304081993</v>
      </c>
    </row>
    <row r="60569" spans="1:5" x14ac:dyDescent="0.35">
      <c r="A60569">
        <f t="shared" si="4734"/>
        <v>60558</v>
      </c>
      <c r="B60569">
        <f t="shared" ca="1" si="4730"/>
        <v>5.6477888443870273E-3</v>
      </c>
      <c r="C60569">
        <f t="shared" ca="1" si="4732"/>
        <v>13.306406123676567</v>
      </c>
      <c r="D60569" s="48">
        <f t="shared" ca="1" si="4731"/>
        <v>53.506700385321203</v>
      </c>
      <c r="E60569">
        <f t="shared" ca="1" si="4733"/>
        <v>62.097589536326012</v>
      </c>
    </row>
    <row r="60570" spans="1:5" x14ac:dyDescent="0.35">
      <c r="A60570">
        <f t="shared" si="4734"/>
        <v>60559</v>
      </c>
      <c r="B60570">
        <f t="shared" ca="1" si="4730"/>
        <v>3.661398303470593E-3</v>
      </c>
      <c r="C60570">
        <f t="shared" ca="1" si="4732"/>
        <v>16.526333480236762</v>
      </c>
      <c r="D60570" s="48">
        <f t="shared" ca="1" si="4731"/>
        <v>50.548714566607622</v>
      </c>
      <c r="E60570">
        <f t="shared" ca="1" si="4733"/>
        <v>52.817961811894854</v>
      </c>
    </row>
    <row r="60571" spans="1:5" x14ac:dyDescent="0.35">
      <c r="A60571">
        <f t="shared" si="4734"/>
        <v>60560</v>
      </c>
      <c r="B60571">
        <f t="shared" ca="1" si="4730"/>
        <v>4.6475077960434754E-3</v>
      </c>
      <c r="C60571">
        <f t="shared" ca="1" si="4732"/>
        <v>14.668642916061298</v>
      </c>
      <c r="D60571" s="48">
        <f t="shared" ca="1" si="4731"/>
        <v>49.496542856115951</v>
      </c>
      <c r="E60571">
        <f t="shared" ca="1" si="4733"/>
        <v>38.111411908596608</v>
      </c>
    </row>
    <row r="60572" spans="1:5" x14ac:dyDescent="0.35">
      <c r="A60572">
        <f t="shared" si="4734"/>
        <v>60561</v>
      </c>
      <c r="B60572">
        <f t="shared" ca="1" si="4730"/>
        <v>3.9493020067562969E-3</v>
      </c>
      <c r="C60572">
        <f t="shared" ca="1" si="4732"/>
        <v>15.912551676460009</v>
      </c>
      <c r="D60572" s="48">
        <f t="shared" ca="1" si="4731"/>
        <v>53.44748093190055</v>
      </c>
      <c r="E60572">
        <f t="shared" ca="1" si="4733"/>
        <v>87.142344317153174</v>
      </c>
    </row>
    <row r="60573" spans="1:5" x14ac:dyDescent="0.35">
      <c r="A60573">
        <f t="shared" si="4734"/>
        <v>60562</v>
      </c>
      <c r="B60573">
        <f t="shared" ca="1" si="4730"/>
        <v>4.4044940807128445E-3</v>
      </c>
      <c r="C60573">
        <f t="shared" ca="1" si="4732"/>
        <v>15.067874165199928</v>
      </c>
      <c r="D60573" s="48">
        <f t="shared" ca="1" si="4731"/>
        <v>51.214095604928332</v>
      </c>
      <c r="E60573">
        <f t="shared" ca="1" si="4733"/>
        <v>57.945136082824568</v>
      </c>
    </row>
    <row r="60574" spans="1:5" x14ac:dyDescent="0.35">
      <c r="A60574">
        <f t="shared" si="4734"/>
        <v>60563</v>
      </c>
      <c r="B60574">
        <f t="shared" ca="1" si="4730"/>
        <v>6.4295562697886666E-3</v>
      </c>
      <c r="C60574">
        <f t="shared" ca="1" si="4732"/>
        <v>12.471236044596944</v>
      </c>
      <c r="D60574" s="48">
        <f t="shared" ca="1" si="4731"/>
        <v>51.517971347649315</v>
      </c>
      <c r="E60574">
        <f t="shared" ca="1" si="4733"/>
        <v>62.606576143099424</v>
      </c>
    </row>
    <row r="60575" spans="1:5" x14ac:dyDescent="0.35">
      <c r="A60575">
        <f t="shared" si="4734"/>
        <v>60564</v>
      </c>
      <c r="B60575">
        <f t="shared" ca="1" si="4730"/>
        <v>3.6047752934035885E-3</v>
      </c>
      <c r="C60575">
        <f t="shared" ca="1" si="4732"/>
        <v>16.655623731632119</v>
      </c>
      <c r="D60575" s="48">
        <f t="shared" ca="1" si="4731"/>
        <v>57.080132654327045</v>
      </c>
      <c r="E60575">
        <f t="shared" ca="1" si="4733"/>
        <v>67.317609293583502</v>
      </c>
    </row>
    <row r="60576" spans="1:5" x14ac:dyDescent="0.35">
      <c r="A60576">
        <f t="shared" si="4734"/>
        <v>60565</v>
      </c>
      <c r="B60576">
        <f t="shared" ca="1" si="4730"/>
        <v>3.5397002808202644E-3</v>
      </c>
      <c r="C60576">
        <f t="shared" ca="1" si="4732"/>
        <v>16.808027689273366</v>
      </c>
      <c r="D60576" s="48">
        <f t="shared" ca="1" si="4731"/>
        <v>50.589940596946747</v>
      </c>
      <c r="E60576">
        <f t="shared" ca="1" si="4733"/>
        <v>63.099881799490333</v>
      </c>
    </row>
    <row r="60577" spans="1:5" x14ac:dyDescent="0.35">
      <c r="A60577">
        <f t="shared" si="4734"/>
        <v>60566</v>
      </c>
      <c r="B60577">
        <f t="shared" ca="1" si="4730"/>
        <v>4.9464519254826499E-3</v>
      </c>
      <c r="C60577">
        <f t="shared" ca="1" si="4732"/>
        <v>14.218477783509739</v>
      </c>
      <c r="D60577" s="48">
        <f t="shared" ca="1" si="4731"/>
        <v>50.487767789738157</v>
      </c>
      <c r="E60577">
        <f t="shared" ca="1" si="4733"/>
        <v>49.822719609876557</v>
      </c>
    </row>
    <row r="60578" spans="1:5" x14ac:dyDescent="0.35">
      <c r="A60578">
        <f t="shared" si="4734"/>
        <v>60567</v>
      </c>
      <c r="B60578">
        <f t="shared" ca="1" si="4730"/>
        <v>3.5200771231911386E-3</v>
      </c>
      <c r="C60578">
        <f t="shared" ca="1" si="4732"/>
        <v>16.854811918149082</v>
      </c>
      <c r="D60578" s="48">
        <f t="shared" ca="1" si="4731"/>
        <v>52.503344282172101</v>
      </c>
      <c r="E60578">
        <f t="shared" ca="1" si="4733"/>
        <v>66.681781789113558</v>
      </c>
    </row>
    <row r="60579" spans="1:5" x14ac:dyDescent="0.35">
      <c r="A60579">
        <f t="shared" si="4734"/>
        <v>60568</v>
      </c>
      <c r="B60579">
        <f t="shared" ca="1" si="4730"/>
        <v>4.128442792039019E-3</v>
      </c>
      <c r="C60579">
        <f t="shared" ca="1" si="4732"/>
        <v>15.563485468871029</v>
      </c>
      <c r="D60579" s="48">
        <f t="shared" ca="1" si="4731"/>
        <v>53.300121373280476</v>
      </c>
      <c r="E60579">
        <f t="shared" ca="1" si="4733"/>
        <v>44.673583382771639</v>
      </c>
    </row>
    <row r="60580" spans="1:5" x14ac:dyDescent="0.35">
      <c r="A60580">
        <f t="shared" si="4734"/>
        <v>60569</v>
      </c>
      <c r="B60580">
        <f t="shared" ca="1" si="4730"/>
        <v>4.9483254230854512E-3</v>
      </c>
      <c r="C60580">
        <f t="shared" ca="1" si="4732"/>
        <v>14.215785882347324</v>
      </c>
      <c r="D60580" s="48">
        <f t="shared" ca="1" si="4731"/>
        <v>52.301888474408514</v>
      </c>
      <c r="E60580">
        <f t="shared" ca="1" si="4733"/>
        <v>77.180883833656253</v>
      </c>
    </row>
    <row r="60581" spans="1:5" x14ac:dyDescent="0.35">
      <c r="A60581">
        <f t="shared" si="4734"/>
        <v>60570</v>
      </c>
      <c r="B60581">
        <f t="shared" ca="1" si="4730"/>
        <v>3.9194415313678057E-3</v>
      </c>
      <c r="C60581">
        <f t="shared" ca="1" si="4732"/>
        <v>15.973051977833817</v>
      </c>
      <c r="D60581" s="48">
        <f t="shared" ca="1" si="4731"/>
        <v>51.867757353224562</v>
      </c>
      <c r="E60581">
        <f t="shared" ca="1" si="4733"/>
        <v>18.919000505942918</v>
      </c>
    </row>
    <row r="60582" spans="1:5" x14ac:dyDescent="0.35">
      <c r="A60582">
        <f t="shared" si="4734"/>
        <v>60571</v>
      </c>
      <c r="B60582">
        <f t="shared" ca="1" si="4730"/>
        <v>6.0401789821873777E-3</v>
      </c>
      <c r="C60582">
        <f t="shared" ca="1" si="4732"/>
        <v>12.866934676055537</v>
      </c>
      <c r="D60582" s="48">
        <f t="shared" ca="1" si="4731"/>
        <v>52.53723676319801</v>
      </c>
      <c r="E60582">
        <f t="shared" ca="1" si="4733"/>
        <v>56.420216248042976</v>
      </c>
    </row>
    <row r="60583" spans="1:5" x14ac:dyDescent="0.35">
      <c r="A60583">
        <f t="shared" si="4734"/>
        <v>60572</v>
      </c>
      <c r="B60583">
        <f t="shared" ca="1" si="4730"/>
        <v>4.4279999983449633E-3</v>
      </c>
      <c r="C60583">
        <f t="shared" ca="1" si="4732"/>
        <v>15.027827247265652</v>
      </c>
      <c r="D60583" s="48">
        <f t="shared" ca="1" si="4731"/>
        <v>52.382807888583898</v>
      </c>
      <c r="E60583">
        <f t="shared" ca="1" si="4733"/>
        <v>64.496201534738731</v>
      </c>
    </row>
    <row r="60584" spans="1:5" x14ac:dyDescent="0.35">
      <c r="A60584">
        <f t="shared" si="4734"/>
        <v>60573</v>
      </c>
      <c r="B60584">
        <f t="shared" ca="1" si="4730"/>
        <v>3.5701559937542141E-3</v>
      </c>
      <c r="C60584">
        <f t="shared" ca="1" si="4732"/>
        <v>16.736182529256613</v>
      </c>
      <c r="D60584" s="48">
        <f t="shared" ca="1" si="4731"/>
        <v>50.787568557117368</v>
      </c>
      <c r="E60584">
        <f t="shared" ca="1" si="4733"/>
        <v>32.188112809872884</v>
      </c>
    </row>
    <row r="60585" spans="1:5" x14ac:dyDescent="0.35">
      <c r="A60585">
        <f t="shared" si="4734"/>
        <v>60574</v>
      </c>
      <c r="B60585">
        <f t="shared" ca="1" si="4730"/>
        <v>5.9175448243202105E-3</v>
      </c>
      <c r="C60585">
        <f t="shared" ca="1" si="4732"/>
        <v>12.999577031127759</v>
      </c>
      <c r="D60585" s="48">
        <f t="shared" ca="1" si="4731"/>
        <v>48.443501045624338</v>
      </c>
      <c r="E60585">
        <f t="shared" ca="1" si="4733"/>
        <v>62.580194226377209</v>
      </c>
    </row>
    <row r="60586" spans="1:5" x14ac:dyDescent="0.35">
      <c r="A60586">
        <f t="shared" si="4734"/>
        <v>60575</v>
      </c>
      <c r="B60586">
        <f t="shared" ca="1" si="4730"/>
        <v>3.898214100936776E-3</v>
      </c>
      <c r="C60586">
        <f t="shared" ca="1" si="4732"/>
        <v>16.016482957078583</v>
      </c>
      <c r="D60586" s="48">
        <f t="shared" ca="1" si="4731"/>
        <v>52.077120166457753</v>
      </c>
      <c r="E60586">
        <f t="shared" ca="1" si="4733"/>
        <v>50.296375534981934</v>
      </c>
    </row>
    <row r="60587" spans="1:5" x14ac:dyDescent="0.35">
      <c r="A60587">
        <f t="shared" si="4734"/>
        <v>60576</v>
      </c>
      <c r="B60587">
        <f t="shared" ca="1" si="4730"/>
        <v>5.1493071064297267E-3</v>
      </c>
      <c r="C60587">
        <f t="shared" ca="1" si="4732"/>
        <v>13.93559778203668</v>
      </c>
      <c r="D60587" s="48">
        <f t="shared" ca="1" si="4731"/>
        <v>47.844403259037271</v>
      </c>
      <c r="E60587">
        <f t="shared" ca="1" si="4733"/>
        <v>71.926554019178766</v>
      </c>
    </row>
    <row r="60588" spans="1:5" x14ac:dyDescent="0.35">
      <c r="A60588">
        <f t="shared" si="4734"/>
        <v>60577</v>
      </c>
      <c r="B60588">
        <f t="shared" ca="1" si="4730"/>
        <v>5.6412809935362084E-3</v>
      </c>
      <c r="C60588">
        <f t="shared" ca="1" si="4732"/>
        <v>13.314079127939724</v>
      </c>
      <c r="D60588" s="48">
        <f t="shared" ca="1" si="4731"/>
        <v>54.188739632307666</v>
      </c>
      <c r="E60588">
        <f t="shared" ca="1" si="4733"/>
        <v>60.668814163908984</v>
      </c>
    </row>
    <row r="60589" spans="1:5" x14ac:dyDescent="0.35">
      <c r="A60589">
        <f t="shared" si="4734"/>
        <v>60578</v>
      </c>
      <c r="B60589">
        <f t="shared" ca="1" si="4730"/>
        <v>5.3427784603918803E-3</v>
      </c>
      <c r="C60589">
        <f t="shared" ca="1" si="4732"/>
        <v>13.680955075186255</v>
      </c>
      <c r="D60589" s="48">
        <f t="shared" ca="1" si="4731"/>
        <v>54.954551754588159</v>
      </c>
      <c r="E60589">
        <f t="shared" ca="1" si="4733"/>
        <v>59.342677577422599</v>
      </c>
    </row>
    <row r="60590" spans="1:5" x14ac:dyDescent="0.35">
      <c r="A60590">
        <f t="shared" si="4734"/>
        <v>60579</v>
      </c>
      <c r="B60590">
        <f t="shared" ca="1" si="4730"/>
        <v>5.1555656716973939E-3</v>
      </c>
      <c r="C60590">
        <f t="shared" ca="1" si="4732"/>
        <v>13.927136699492356</v>
      </c>
      <c r="D60590" s="48">
        <f t="shared" ca="1" si="4731"/>
        <v>50.45211844339152</v>
      </c>
      <c r="E60590">
        <f t="shared" ca="1" si="4733"/>
        <v>42.680731459812336</v>
      </c>
    </row>
    <row r="60591" spans="1:5" x14ac:dyDescent="0.35">
      <c r="A60591">
        <f t="shared" si="4734"/>
        <v>60580</v>
      </c>
      <c r="B60591">
        <f t="shared" ca="1" si="4730"/>
        <v>4.5471677163634863E-3</v>
      </c>
      <c r="C60591">
        <f t="shared" ca="1" si="4732"/>
        <v>14.829602616645845</v>
      </c>
      <c r="D60591" s="48">
        <f t="shared" ca="1" si="4731"/>
        <v>48.178224391651838</v>
      </c>
      <c r="E60591">
        <f t="shared" ca="1" si="4733"/>
        <v>44.869193478605006</v>
      </c>
    </row>
    <row r="60592" spans="1:5" x14ac:dyDescent="0.35">
      <c r="A60592">
        <f t="shared" si="4734"/>
        <v>60581</v>
      </c>
      <c r="B60592">
        <f t="shared" ca="1" si="4730"/>
        <v>5.2997678529127686E-3</v>
      </c>
      <c r="C60592">
        <f t="shared" ca="1" si="4732"/>
        <v>13.736357233570859</v>
      </c>
      <c r="D60592" s="48">
        <f t="shared" ca="1" si="4731"/>
        <v>56.134278963488669</v>
      </c>
      <c r="E60592">
        <f t="shared" ca="1" si="4733"/>
        <v>63.315885132541496</v>
      </c>
    </row>
    <row r="60593" spans="1:5" x14ac:dyDescent="0.35">
      <c r="A60593">
        <f t="shared" si="4734"/>
        <v>60582</v>
      </c>
      <c r="B60593">
        <f t="shared" ca="1" si="4730"/>
        <v>3.6198576463127513E-3</v>
      </c>
      <c r="C60593">
        <f t="shared" ca="1" si="4732"/>
        <v>16.620889187852626</v>
      </c>
      <c r="D60593" s="48">
        <f t="shared" ca="1" si="4731"/>
        <v>53.799354003371043</v>
      </c>
      <c r="E60593">
        <f t="shared" ca="1" si="4733"/>
        <v>24.703005108421586</v>
      </c>
    </row>
    <row r="60594" spans="1:5" x14ac:dyDescent="0.35">
      <c r="A60594">
        <f t="shared" si="4734"/>
        <v>60583</v>
      </c>
      <c r="B60594">
        <f t="shared" ca="1" si="4730"/>
        <v>4.9818753900109083E-3</v>
      </c>
      <c r="C60594">
        <f t="shared" ca="1" si="4732"/>
        <v>14.167837589853214</v>
      </c>
      <c r="D60594" s="48">
        <f t="shared" ca="1" si="4731"/>
        <v>52.500601472382193</v>
      </c>
      <c r="E60594">
        <f t="shared" ca="1" si="4733"/>
        <v>57.148149942303398</v>
      </c>
    </row>
    <row r="60595" spans="1:5" x14ac:dyDescent="0.35">
      <c r="A60595">
        <f t="shared" si="4734"/>
        <v>60584</v>
      </c>
      <c r="B60595">
        <f t="shared" ca="1" si="4730"/>
        <v>3.2222698185700375E-3</v>
      </c>
      <c r="C60595">
        <f t="shared" ca="1" si="4732"/>
        <v>17.616476476965104</v>
      </c>
      <c r="D60595" s="48">
        <f t="shared" ca="1" si="4731"/>
        <v>49.96466978647053</v>
      </c>
      <c r="E60595">
        <f t="shared" ca="1" si="4733"/>
        <v>60.38420995525329</v>
      </c>
    </row>
    <row r="60596" spans="1:5" x14ac:dyDescent="0.35">
      <c r="A60596">
        <f t="shared" si="4734"/>
        <v>60585</v>
      </c>
      <c r="B60596">
        <f t="shared" ca="1" si="4730"/>
        <v>5.3955714963570579E-3</v>
      </c>
      <c r="C60596">
        <f t="shared" ca="1" si="4732"/>
        <v>13.613859811156146</v>
      </c>
      <c r="D60596" s="48">
        <f t="shared" ca="1" si="4731"/>
        <v>52.604097492080747</v>
      </c>
      <c r="E60596">
        <f t="shared" ca="1" si="4733"/>
        <v>30.825453833619651</v>
      </c>
    </row>
    <row r="60597" spans="1:5" x14ac:dyDescent="0.35">
      <c r="A60597">
        <f t="shared" si="4734"/>
        <v>60586</v>
      </c>
      <c r="B60597">
        <f t="shared" ca="1" si="4730"/>
        <v>4.9792062100601307E-3</v>
      </c>
      <c r="C60597">
        <f t="shared" ca="1" si="4732"/>
        <v>14.171634524522469</v>
      </c>
      <c r="D60597" s="48">
        <f t="shared" ca="1" si="4731"/>
        <v>52.482615452246485</v>
      </c>
      <c r="E60597">
        <f t="shared" ca="1" si="4733"/>
        <v>67.860956713262141</v>
      </c>
    </row>
    <row r="60598" spans="1:5" x14ac:dyDescent="0.35">
      <c r="A60598">
        <f t="shared" si="4734"/>
        <v>60587</v>
      </c>
      <c r="B60598">
        <f t="shared" ca="1" si="4730"/>
        <v>5.06027412428373E-3</v>
      </c>
      <c r="C60598">
        <f t="shared" ca="1" si="4732"/>
        <v>14.057658147919863</v>
      </c>
      <c r="D60598" s="48">
        <f t="shared" ca="1" si="4731"/>
        <v>51.742975709293539</v>
      </c>
      <c r="E60598">
        <f t="shared" ca="1" si="4733"/>
        <v>52.34742597943692</v>
      </c>
    </row>
    <row r="60599" spans="1:5" x14ac:dyDescent="0.35">
      <c r="A60599">
        <f t="shared" si="4734"/>
        <v>60588</v>
      </c>
      <c r="B60599">
        <f t="shared" ca="1" si="4730"/>
        <v>6.0976761772612289E-3</v>
      </c>
      <c r="C60599">
        <f t="shared" ca="1" si="4732"/>
        <v>12.806127501900033</v>
      </c>
      <c r="D60599" s="48">
        <f t="shared" ca="1" si="4731"/>
        <v>53.336056713479422</v>
      </c>
      <c r="E60599">
        <f t="shared" ca="1" si="4733"/>
        <v>46.324002075201442</v>
      </c>
    </row>
    <row r="60600" spans="1:5" x14ac:dyDescent="0.35">
      <c r="A60600">
        <f t="shared" si="4734"/>
        <v>60589</v>
      </c>
      <c r="B60600">
        <f t="shared" ca="1" si="4730"/>
        <v>4.8869688943298613E-3</v>
      </c>
      <c r="C60600">
        <f t="shared" ca="1" si="4732"/>
        <v>14.304748038904696</v>
      </c>
      <c r="D60600" s="48">
        <f t="shared" ca="1" si="4731"/>
        <v>51.001593128267885</v>
      </c>
      <c r="E60600">
        <f t="shared" ca="1" si="4733"/>
        <v>38.511642738468446</v>
      </c>
    </row>
    <row r="60601" spans="1:5" x14ac:dyDescent="0.35">
      <c r="A60601">
        <f t="shared" si="4734"/>
        <v>60590</v>
      </c>
      <c r="B60601">
        <f t="shared" ca="1" si="4730"/>
        <v>6.5180647625687109E-3</v>
      </c>
      <c r="C60601">
        <f t="shared" ca="1" si="4732"/>
        <v>12.38627347120444</v>
      </c>
      <c r="D60601" s="48">
        <f t="shared" ca="1" si="4731"/>
        <v>52.641026021481899</v>
      </c>
      <c r="E60601">
        <f t="shared" ca="1" si="4733"/>
        <v>64.053134252814786</v>
      </c>
    </row>
    <row r="60602" spans="1:5" x14ac:dyDescent="0.35">
      <c r="A60602">
        <f t="shared" si="4734"/>
        <v>60591</v>
      </c>
      <c r="B60602">
        <f t="shared" ca="1" si="4730"/>
        <v>5.5632854654425086E-3</v>
      </c>
      <c r="C60602">
        <f t="shared" ca="1" si="4732"/>
        <v>13.407083907631362</v>
      </c>
      <c r="D60602" s="48">
        <f t="shared" ca="1" si="4731"/>
        <v>51.176380052239416</v>
      </c>
      <c r="E60602">
        <f t="shared" ca="1" si="4733"/>
        <v>43.8942186002444</v>
      </c>
    </row>
    <row r="60603" spans="1:5" x14ac:dyDescent="0.35">
      <c r="A60603">
        <f t="shared" si="4734"/>
        <v>60592</v>
      </c>
      <c r="B60603">
        <f t="shared" ca="1" si="4730"/>
        <v>6.5570634252175393E-3</v>
      </c>
      <c r="C60603">
        <f t="shared" ca="1" si="4732"/>
        <v>12.349384359802828</v>
      </c>
      <c r="D60603" s="48">
        <f t="shared" ca="1" si="4731"/>
        <v>50.284269217256387</v>
      </c>
      <c r="E60603">
        <f t="shared" ca="1" si="4733"/>
        <v>46.921666624131205</v>
      </c>
    </row>
    <row r="60604" spans="1:5" x14ac:dyDescent="0.35">
      <c r="A60604">
        <f t="shared" si="4734"/>
        <v>60593</v>
      </c>
      <c r="B60604">
        <f t="shared" ca="1" si="4730"/>
        <v>5.7303212641901082E-3</v>
      </c>
      <c r="C60604">
        <f t="shared" ca="1" si="4732"/>
        <v>13.210234120988099</v>
      </c>
      <c r="D60604" s="48">
        <f t="shared" ca="1" si="4731"/>
        <v>51.472713729883552</v>
      </c>
      <c r="E60604">
        <f t="shared" ca="1" si="4733"/>
        <v>51.040615190408829</v>
      </c>
    </row>
    <row r="60605" spans="1:5" x14ac:dyDescent="0.35">
      <c r="A60605">
        <f t="shared" si="4734"/>
        <v>60594</v>
      </c>
      <c r="B60605">
        <f t="shared" ca="1" si="4730"/>
        <v>4.4481202588105197E-3</v>
      </c>
      <c r="C60605">
        <f t="shared" ca="1" si="4732"/>
        <v>14.993800908249737</v>
      </c>
      <c r="D60605" s="48">
        <f t="shared" ca="1" si="4731"/>
        <v>54.755379829894601</v>
      </c>
      <c r="E60605">
        <f t="shared" ca="1" si="4733"/>
        <v>39.14238101268316</v>
      </c>
    </row>
    <row r="60606" spans="1:5" x14ac:dyDescent="0.35">
      <c r="A60606">
        <f t="shared" si="4734"/>
        <v>60595</v>
      </c>
      <c r="B60606">
        <f t="shared" ca="1" si="4730"/>
        <v>5.1753538755727052E-3</v>
      </c>
      <c r="C60606">
        <f t="shared" ca="1" si="4732"/>
        <v>13.900485675472718</v>
      </c>
      <c r="D60606" s="48">
        <f t="shared" ca="1" si="4731"/>
        <v>51.100600003729085</v>
      </c>
      <c r="E60606">
        <f t="shared" ca="1" si="4733"/>
        <v>53.255256303803939</v>
      </c>
    </row>
    <row r="60607" spans="1:5" x14ac:dyDescent="0.35">
      <c r="A60607">
        <f t="shared" si="4734"/>
        <v>60596</v>
      </c>
      <c r="B60607">
        <f t="shared" ca="1" si="4730"/>
        <v>5.8020034689117298E-3</v>
      </c>
      <c r="C60607">
        <f t="shared" ca="1" si="4732"/>
        <v>13.128376042671967</v>
      </c>
      <c r="D60607" s="48">
        <f t="shared" ca="1" si="4731"/>
        <v>54.800582726583905</v>
      </c>
      <c r="E60607">
        <f t="shared" ca="1" si="4733"/>
        <v>62.770038757685462</v>
      </c>
    </row>
    <row r="60608" spans="1:5" x14ac:dyDescent="0.35">
      <c r="A60608">
        <f t="shared" si="4734"/>
        <v>60597</v>
      </c>
      <c r="B60608">
        <f t="shared" ca="1" si="4730"/>
        <v>6.866718427373489E-3</v>
      </c>
      <c r="C60608">
        <f t="shared" ca="1" si="4732"/>
        <v>12.067724317668743</v>
      </c>
      <c r="D60608" s="48">
        <f t="shared" ca="1" si="4731"/>
        <v>51.288874445862412</v>
      </c>
      <c r="E60608">
        <f t="shared" ca="1" si="4733"/>
        <v>48.2936866568662</v>
      </c>
    </row>
    <row r="60609" spans="1:5" x14ac:dyDescent="0.35">
      <c r="A60609">
        <f t="shared" si="4734"/>
        <v>60598</v>
      </c>
      <c r="B60609">
        <f t="shared" ca="1" si="4730"/>
        <v>5.8145668220802669E-3</v>
      </c>
      <c r="C60609">
        <f t="shared" ca="1" si="4732"/>
        <v>13.114185336860956</v>
      </c>
      <c r="D60609" s="48">
        <f t="shared" ca="1" si="4731"/>
        <v>52.179170643387017</v>
      </c>
      <c r="E60609">
        <f t="shared" ca="1" si="4733"/>
        <v>53.377671146206524</v>
      </c>
    </row>
    <row r="60610" spans="1:5" x14ac:dyDescent="0.35">
      <c r="A60610">
        <f t="shared" si="4734"/>
        <v>60599</v>
      </c>
      <c r="B60610">
        <f t="shared" ca="1" si="4730"/>
        <v>4.6544909697373805E-3</v>
      </c>
      <c r="C60610">
        <f t="shared" ca="1" si="4732"/>
        <v>14.657635038788641</v>
      </c>
      <c r="D60610" s="48">
        <f t="shared" ca="1" si="4731"/>
        <v>55.384799983050655</v>
      </c>
      <c r="E60610">
        <f t="shared" ca="1" si="4733"/>
        <v>51.589911060488909</v>
      </c>
    </row>
    <row r="60611" spans="1:5" x14ac:dyDescent="0.35">
      <c r="A60611">
        <f t="shared" si="4734"/>
        <v>60600</v>
      </c>
      <c r="B60611">
        <f t="shared" ca="1" si="4730"/>
        <v>3.6221267651342661E-3</v>
      </c>
      <c r="C60611">
        <f t="shared" ca="1" si="4732"/>
        <v>16.615682208157313</v>
      </c>
      <c r="D60611" s="48">
        <f t="shared" ca="1" si="4731"/>
        <v>51.783984708250387</v>
      </c>
      <c r="E60611">
        <f t="shared" ca="1" si="4733"/>
        <v>59.964882169199072</v>
      </c>
    </row>
    <row r="60612" spans="1:5" x14ac:dyDescent="0.35">
      <c r="A60612">
        <f t="shared" si="4734"/>
        <v>60601</v>
      </c>
      <c r="B60612">
        <f t="shared" ca="1" si="4730"/>
        <v>5.9678514533391481E-3</v>
      </c>
      <c r="C60612">
        <f t="shared" ca="1" si="4732"/>
        <v>12.944670427794669</v>
      </c>
      <c r="D60612" s="48">
        <f t="shared" ca="1" si="4731"/>
        <v>51.376155278481285</v>
      </c>
      <c r="E60612">
        <f t="shared" ca="1" si="4733"/>
        <v>48.654647414394958</v>
      </c>
    </row>
    <row r="60613" spans="1:5" x14ac:dyDescent="0.35">
      <c r="A60613">
        <f t="shared" si="4734"/>
        <v>60602</v>
      </c>
      <c r="B60613">
        <f t="shared" ca="1" si="4730"/>
        <v>5.0249366224617989E-3</v>
      </c>
      <c r="C60613">
        <f t="shared" ca="1" si="4732"/>
        <v>14.107001279344265</v>
      </c>
      <c r="D60613" s="48">
        <f t="shared" ca="1" si="4731"/>
        <v>49.871701573342399</v>
      </c>
      <c r="E60613">
        <f t="shared" ca="1" si="4733"/>
        <v>77.02060218968893</v>
      </c>
    </row>
    <row r="60614" spans="1:5" x14ac:dyDescent="0.35">
      <c r="A60614">
        <f t="shared" si="4734"/>
        <v>60603</v>
      </c>
      <c r="B60614">
        <f t="shared" ca="1" si="4730"/>
        <v>4.6520633319410516E-3</v>
      </c>
      <c r="C60614">
        <f t="shared" ca="1" si="4732"/>
        <v>14.661459018093449</v>
      </c>
      <c r="D60614" s="48">
        <f t="shared" ca="1" si="4731"/>
        <v>51.403442401754425</v>
      </c>
      <c r="E60614">
        <f t="shared" ca="1" si="4733"/>
        <v>44.727432400934816</v>
      </c>
    </row>
    <row r="60615" spans="1:5" x14ac:dyDescent="0.35">
      <c r="A60615">
        <f t="shared" si="4734"/>
        <v>60604</v>
      </c>
      <c r="B60615">
        <f t="shared" ca="1" si="4730"/>
        <v>5.7353139347862975E-3</v>
      </c>
      <c r="C60615">
        <f t="shared" ca="1" si="4732"/>
        <v>13.204483022791038</v>
      </c>
      <c r="D60615" s="48">
        <f t="shared" ca="1" si="4731"/>
        <v>51.925014658275579</v>
      </c>
      <c r="E60615">
        <f t="shared" ca="1" si="4733"/>
        <v>58.378784462074208</v>
      </c>
    </row>
    <row r="60616" spans="1:5" x14ac:dyDescent="0.35">
      <c r="A60616">
        <f t="shared" si="4734"/>
        <v>60605</v>
      </c>
      <c r="B60616">
        <f t="shared" ca="1" si="4730"/>
        <v>5.9531258126997045E-3</v>
      </c>
      <c r="C60616">
        <f t="shared" ca="1" si="4732"/>
        <v>12.960670495494124</v>
      </c>
      <c r="D60616" s="48">
        <f t="shared" ca="1" si="4731"/>
        <v>51.090619973816629</v>
      </c>
      <c r="E60616">
        <f t="shared" ca="1" si="4733"/>
        <v>56.589473828013212</v>
      </c>
    </row>
    <row r="60617" spans="1:5" x14ac:dyDescent="0.35">
      <c r="A60617">
        <f t="shared" si="4734"/>
        <v>60606</v>
      </c>
      <c r="B60617">
        <f t="shared" ca="1" si="4730"/>
        <v>5.39174631167493E-3</v>
      </c>
      <c r="C60617">
        <f t="shared" ca="1" si="4732"/>
        <v>13.618688144316573</v>
      </c>
      <c r="D60617" s="48">
        <f t="shared" ca="1" si="4731"/>
        <v>52.198285165243838</v>
      </c>
      <c r="E60617">
        <f t="shared" ca="1" si="4733"/>
        <v>59.705196928502438</v>
      </c>
    </row>
    <row r="60618" spans="1:5" x14ac:dyDescent="0.35">
      <c r="A60618">
        <f t="shared" si="4734"/>
        <v>60607</v>
      </c>
      <c r="B60618">
        <f t="shared" ca="1" si="4730"/>
        <v>5.3360179239237242E-3</v>
      </c>
      <c r="C60618">
        <f t="shared" ca="1" si="4732"/>
        <v>13.689618962754624</v>
      </c>
      <c r="D60618" s="48">
        <f t="shared" ca="1" si="4731"/>
        <v>49.373928552213073</v>
      </c>
      <c r="E60618">
        <f t="shared" ca="1" si="4733"/>
        <v>29.835749337840156</v>
      </c>
    </row>
    <row r="60619" spans="1:5" x14ac:dyDescent="0.35">
      <c r="A60619">
        <f t="shared" si="4734"/>
        <v>60608</v>
      </c>
      <c r="B60619">
        <f t="shared" ca="1" si="4730"/>
        <v>4.887959946469767E-3</v>
      </c>
      <c r="C60619">
        <f t="shared" ca="1" si="4732"/>
        <v>14.303297794837619</v>
      </c>
      <c r="D60619" s="48">
        <f t="shared" ca="1" si="4731"/>
        <v>51.586039169778097</v>
      </c>
      <c r="E60619">
        <f t="shared" ca="1" si="4733"/>
        <v>28.04412595018626</v>
      </c>
    </row>
    <row r="60620" spans="1:5" x14ac:dyDescent="0.35">
      <c r="A60620">
        <f t="shared" si="4734"/>
        <v>60609</v>
      </c>
      <c r="B60620">
        <f t="shared" ref="B60620:B60683" ca="1" si="4735">_xlfn.GAMMA.INV(RAND(),$B$6,$B$7)</f>
        <v>5.7149369990670204E-3</v>
      </c>
      <c r="C60620">
        <f t="shared" ca="1" si="4732"/>
        <v>13.228002747074463</v>
      </c>
      <c r="D60620" s="48">
        <f t="shared" ref="D60620:D60683" ca="1" si="4736">_xlfn.NORM.INV(RAND(),$B$4,C60620/SQRT($B$2))</f>
        <v>50.150638546550006</v>
      </c>
      <c r="E60620">
        <f t="shared" ca="1" si="4733"/>
        <v>38.121207035128421</v>
      </c>
    </row>
    <row r="60621" spans="1:5" x14ac:dyDescent="0.35">
      <c r="A60621">
        <f t="shared" si="4734"/>
        <v>60610</v>
      </c>
      <c r="B60621">
        <f t="shared" ca="1" si="4735"/>
        <v>5.0823104094083003E-3</v>
      </c>
      <c r="C60621">
        <f t="shared" ref="C60621:C60684" ca="1" si="4737">1/SQRT(B60621)</f>
        <v>14.027148885524733</v>
      </c>
      <c r="D60621" s="48">
        <f t="shared" ca="1" si="4736"/>
        <v>52.592829741009567</v>
      </c>
      <c r="E60621">
        <f t="shared" ref="E60621:E60684" ca="1" si="4738">_xlfn.NORM.INV(RAND(),D60621,C60621)</f>
        <v>85.676915462883798</v>
      </c>
    </row>
    <row r="60622" spans="1:5" x14ac:dyDescent="0.35">
      <c r="A60622">
        <f t="shared" ref="A60622:A60685" si="4739">A60621+1</f>
        <v>60611</v>
      </c>
      <c r="B60622">
        <f t="shared" ca="1" si="4735"/>
        <v>4.24640502494534E-3</v>
      </c>
      <c r="C60622">
        <f t="shared" ca="1" si="4737"/>
        <v>15.345791472093982</v>
      </c>
      <c r="D60622" s="48">
        <f t="shared" ca="1" si="4736"/>
        <v>52.972644137927603</v>
      </c>
      <c r="E60622">
        <f t="shared" ca="1" si="4738"/>
        <v>49.880480318746578</v>
      </c>
    </row>
    <row r="60623" spans="1:5" x14ac:dyDescent="0.35">
      <c r="A60623">
        <f t="shared" si="4739"/>
        <v>60612</v>
      </c>
      <c r="B60623">
        <f t="shared" ca="1" si="4735"/>
        <v>4.5582057655098257E-3</v>
      </c>
      <c r="C60623">
        <f t="shared" ca="1" si="4737"/>
        <v>14.811636216264182</v>
      </c>
      <c r="D60623" s="48">
        <f t="shared" ca="1" si="4736"/>
        <v>53.390594814904269</v>
      </c>
      <c r="E60623">
        <f t="shared" ca="1" si="4738"/>
        <v>48.699258341355943</v>
      </c>
    </row>
    <row r="60624" spans="1:5" x14ac:dyDescent="0.35">
      <c r="A60624">
        <f t="shared" si="4739"/>
        <v>60613</v>
      </c>
      <c r="B60624">
        <f t="shared" ca="1" si="4735"/>
        <v>2.9281472099397469E-3</v>
      </c>
      <c r="C60624">
        <f t="shared" ca="1" si="4737"/>
        <v>18.480067222056025</v>
      </c>
      <c r="D60624" s="48">
        <f t="shared" ca="1" si="4736"/>
        <v>53.665981327952018</v>
      </c>
      <c r="E60624">
        <f t="shared" ca="1" si="4738"/>
        <v>56.697644914999529</v>
      </c>
    </row>
    <row r="60625" spans="1:5" x14ac:dyDescent="0.35">
      <c r="A60625">
        <f t="shared" si="4739"/>
        <v>60614</v>
      </c>
      <c r="B60625">
        <f t="shared" ca="1" si="4735"/>
        <v>4.3720474044475583E-3</v>
      </c>
      <c r="C60625">
        <f t="shared" ca="1" si="4737"/>
        <v>15.123683109633212</v>
      </c>
      <c r="D60625" s="48">
        <f t="shared" ca="1" si="4736"/>
        <v>51.818685460084822</v>
      </c>
      <c r="E60625">
        <f t="shared" ca="1" si="4738"/>
        <v>51.934193857594593</v>
      </c>
    </row>
    <row r="60626" spans="1:5" x14ac:dyDescent="0.35">
      <c r="A60626">
        <f t="shared" si="4739"/>
        <v>60615</v>
      </c>
      <c r="B60626">
        <f t="shared" ca="1" si="4735"/>
        <v>5.5900715049073827E-3</v>
      </c>
      <c r="C60626">
        <f t="shared" ca="1" si="4737"/>
        <v>13.374923861405755</v>
      </c>
      <c r="D60626" s="48">
        <f t="shared" ca="1" si="4736"/>
        <v>55.278965711182025</v>
      </c>
      <c r="E60626">
        <f t="shared" ca="1" si="4738"/>
        <v>64.843347832427071</v>
      </c>
    </row>
    <row r="60627" spans="1:5" x14ac:dyDescent="0.35">
      <c r="A60627">
        <f t="shared" si="4739"/>
        <v>60616</v>
      </c>
      <c r="B60627">
        <f t="shared" ca="1" si="4735"/>
        <v>5.7361326399047556E-3</v>
      </c>
      <c r="C60627">
        <f t="shared" ca="1" si="4737"/>
        <v>13.203540666304026</v>
      </c>
      <c r="D60627" s="48">
        <f t="shared" ca="1" si="4736"/>
        <v>51.522742176540831</v>
      </c>
      <c r="E60627">
        <f t="shared" ca="1" si="4738"/>
        <v>53.926995335407163</v>
      </c>
    </row>
    <row r="60628" spans="1:5" x14ac:dyDescent="0.35">
      <c r="A60628">
        <f t="shared" si="4739"/>
        <v>60617</v>
      </c>
      <c r="B60628">
        <f t="shared" ca="1" si="4735"/>
        <v>3.645510712528837E-3</v>
      </c>
      <c r="C60628">
        <f t="shared" ca="1" si="4737"/>
        <v>16.562306241968891</v>
      </c>
      <c r="D60628" s="48">
        <f t="shared" ca="1" si="4736"/>
        <v>54.321165422132268</v>
      </c>
      <c r="E60628">
        <f t="shared" ca="1" si="4738"/>
        <v>21.409531658401001</v>
      </c>
    </row>
    <row r="60629" spans="1:5" x14ac:dyDescent="0.35">
      <c r="A60629">
        <f t="shared" si="4739"/>
        <v>60618</v>
      </c>
      <c r="B60629">
        <f t="shared" ca="1" si="4735"/>
        <v>4.1508444611690776E-3</v>
      </c>
      <c r="C60629">
        <f t="shared" ca="1" si="4737"/>
        <v>15.521431408174875</v>
      </c>
      <c r="D60629" s="48">
        <f t="shared" ca="1" si="4736"/>
        <v>48.373911625549134</v>
      </c>
      <c r="E60629">
        <f t="shared" ca="1" si="4738"/>
        <v>65.956684222152248</v>
      </c>
    </row>
    <row r="60630" spans="1:5" x14ac:dyDescent="0.35">
      <c r="A60630">
        <f t="shared" si="4739"/>
        <v>60619</v>
      </c>
      <c r="B60630">
        <f t="shared" ca="1" si="4735"/>
        <v>4.2996698662731477E-3</v>
      </c>
      <c r="C60630">
        <f t="shared" ca="1" si="4737"/>
        <v>15.250442473033528</v>
      </c>
      <c r="D60630" s="48">
        <f t="shared" ca="1" si="4736"/>
        <v>51.744347661232972</v>
      </c>
      <c r="E60630">
        <f t="shared" ca="1" si="4738"/>
        <v>33.685409708896273</v>
      </c>
    </row>
    <row r="60631" spans="1:5" x14ac:dyDescent="0.35">
      <c r="A60631">
        <f t="shared" si="4739"/>
        <v>60620</v>
      </c>
      <c r="B60631">
        <f t="shared" ca="1" si="4735"/>
        <v>4.6767490613198086E-3</v>
      </c>
      <c r="C60631">
        <f t="shared" ca="1" si="4737"/>
        <v>14.6227133348915</v>
      </c>
      <c r="D60631" s="48">
        <f t="shared" ca="1" si="4736"/>
        <v>52.176832567675739</v>
      </c>
      <c r="E60631">
        <f t="shared" ca="1" si="4738"/>
        <v>68.225682595456448</v>
      </c>
    </row>
    <row r="60632" spans="1:5" x14ac:dyDescent="0.35">
      <c r="A60632">
        <f t="shared" si="4739"/>
        <v>60621</v>
      </c>
      <c r="B60632">
        <f t="shared" ca="1" si="4735"/>
        <v>5.5751001185369818E-3</v>
      </c>
      <c r="C60632">
        <f t="shared" ca="1" si="4737"/>
        <v>13.392870346378087</v>
      </c>
      <c r="D60632" s="48">
        <f t="shared" ca="1" si="4736"/>
        <v>52.78501497637442</v>
      </c>
      <c r="E60632">
        <f t="shared" ca="1" si="4738"/>
        <v>42.219426061345445</v>
      </c>
    </row>
    <row r="60633" spans="1:5" x14ac:dyDescent="0.35">
      <c r="A60633">
        <f t="shared" si="4739"/>
        <v>60622</v>
      </c>
      <c r="B60633">
        <f t="shared" ca="1" si="4735"/>
        <v>4.1985182061843899E-3</v>
      </c>
      <c r="C60633">
        <f t="shared" ca="1" si="4737"/>
        <v>15.433057689882297</v>
      </c>
      <c r="D60633" s="48">
        <f t="shared" ca="1" si="4736"/>
        <v>54.131988432320398</v>
      </c>
      <c r="E60633">
        <f t="shared" ca="1" si="4738"/>
        <v>77.289812816268324</v>
      </c>
    </row>
    <row r="60634" spans="1:5" x14ac:dyDescent="0.35">
      <c r="A60634">
        <f t="shared" si="4739"/>
        <v>60623</v>
      </c>
      <c r="B60634">
        <f t="shared" ca="1" si="4735"/>
        <v>4.4478788950813803E-3</v>
      </c>
      <c r="C60634">
        <f t="shared" ca="1" si="4737"/>
        <v>14.994207721327639</v>
      </c>
      <c r="D60634" s="48">
        <f t="shared" ca="1" si="4736"/>
        <v>49.941890223163128</v>
      </c>
      <c r="E60634">
        <f t="shared" ca="1" si="4738"/>
        <v>61.165639623513698</v>
      </c>
    </row>
    <row r="60635" spans="1:5" x14ac:dyDescent="0.35">
      <c r="A60635">
        <f t="shared" si="4739"/>
        <v>60624</v>
      </c>
      <c r="B60635">
        <f t="shared" ca="1" si="4735"/>
        <v>5.6350423839656247E-3</v>
      </c>
      <c r="C60635">
        <f t="shared" ca="1" si="4737"/>
        <v>13.321447161667582</v>
      </c>
      <c r="D60635" s="48">
        <f t="shared" ca="1" si="4736"/>
        <v>53.358209734817997</v>
      </c>
      <c r="E60635">
        <f t="shared" ca="1" si="4738"/>
        <v>54.631887909173194</v>
      </c>
    </row>
    <row r="60636" spans="1:5" x14ac:dyDescent="0.35">
      <c r="A60636">
        <f t="shared" si="4739"/>
        <v>60625</v>
      </c>
      <c r="B60636">
        <f t="shared" ca="1" si="4735"/>
        <v>3.0622728167148017E-3</v>
      </c>
      <c r="C60636">
        <f t="shared" ca="1" si="4737"/>
        <v>18.070828338315277</v>
      </c>
      <c r="D60636" s="48">
        <f t="shared" ca="1" si="4736"/>
        <v>54.65556647206742</v>
      </c>
      <c r="E60636">
        <f t="shared" ca="1" si="4738"/>
        <v>40.428925817491475</v>
      </c>
    </row>
    <row r="60637" spans="1:5" x14ac:dyDescent="0.35">
      <c r="A60637">
        <f t="shared" si="4739"/>
        <v>60626</v>
      </c>
      <c r="B60637">
        <f t="shared" ca="1" si="4735"/>
        <v>6.871583057152097E-3</v>
      </c>
      <c r="C60637">
        <f t="shared" ca="1" si="4737"/>
        <v>12.063451983034177</v>
      </c>
      <c r="D60637" s="48">
        <f t="shared" ca="1" si="4736"/>
        <v>48.628285334199006</v>
      </c>
      <c r="E60637">
        <f t="shared" ca="1" si="4738"/>
        <v>36.222830927857309</v>
      </c>
    </row>
    <row r="60638" spans="1:5" x14ac:dyDescent="0.35">
      <c r="A60638">
        <f t="shared" si="4739"/>
        <v>60627</v>
      </c>
      <c r="B60638">
        <f t="shared" ca="1" si="4735"/>
        <v>5.1076912034888327E-3</v>
      </c>
      <c r="C60638">
        <f t="shared" ca="1" si="4737"/>
        <v>13.99225410201629</v>
      </c>
      <c r="D60638" s="48">
        <f t="shared" ca="1" si="4736"/>
        <v>50.526645225726483</v>
      </c>
      <c r="E60638">
        <f t="shared" ca="1" si="4738"/>
        <v>43.465149641134509</v>
      </c>
    </row>
    <row r="60639" spans="1:5" x14ac:dyDescent="0.35">
      <c r="A60639">
        <f t="shared" si="4739"/>
        <v>60628</v>
      </c>
      <c r="B60639">
        <f t="shared" ca="1" si="4735"/>
        <v>4.2379414576511065E-3</v>
      </c>
      <c r="C60639">
        <f t="shared" ca="1" si="4737"/>
        <v>15.361107322851375</v>
      </c>
      <c r="D60639" s="48">
        <f t="shared" ca="1" si="4736"/>
        <v>55.7842325898729</v>
      </c>
      <c r="E60639">
        <f t="shared" ca="1" si="4738"/>
        <v>64.322861263693312</v>
      </c>
    </row>
    <row r="60640" spans="1:5" x14ac:dyDescent="0.35">
      <c r="A60640">
        <f t="shared" si="4739"/>
        <v>60629</v>
      </c>
      <c r="B60640">
        <f t="shared" ca="1" si="4735"/>
        <v>4.2293779736546043E-3</v>
      </c>
      <c r="C60640">
        <f t="shared" ca="1" si="4737"/>
        <v>15.376650752434394</v>
      </c>
      <c r="D60640" s="48">
        <f t="shared" ca="1" si="4736"/>
        <v>51.96543086586717</v>
      </c>
      <c r="E60640">
        <f t="shared" ca="1" si="4738"/>
        <v>44.331336166000526</v>
      </c>
    </row>
    <row r="60641" spans="1:5" x14ac:dyDescent="0.35">
      <c r="A60641">
        <f t="shared" si="4739"/>
        <v>60630</v>
      </c>
      <c r="B60641">
        <f t="shared" ca="1" si="4735"/>
        <v>4.6469546687116564E-3</v>
      </c>
      <c r="C60641">
        <f t="shared" ca="1" si="4737"/>
        <v>14.669515894868811</v>
      </c>
      <c r="D60641" s="48">
        <f t="shared" ca="1" si="4736"/>
        <v>55.734960128654727</v>
      </c>
      <c r="E60641">
        <f t="shared" ca="1" si="4738"/>
        <v>52.851893120013045</v>
      </c>
    </row>
    <row r="60642" spans="1:5" x14ac:dyDescent="0.35">
      <c r="A60642">
        <f t="shared" si="4739"/>
        <v>60631</v>
      </c>
      <c r="B60642">
        <f t="shared" ca="1" si="4735"/>
        <v>5.6006853067881168E-3</v>
      </c>
      <c r="C60642">
        <f t="shared" ca="1" si="4737"/>
        <v>13.362244510199126</v>
      </c>
      <c r="D60642" s="48">
        <f t="shared" ca="1" si="4736"/>
        <v>52.145665297076313</v>
      </c>
      <c r="E60642">
        <f t="shared" ca="1" si="4738"/>
        <v>26.866610199113797</v>
      </c>
    </row>
    <row r="60643" spans="1:5" x14ac:dyDescent="0.35">
      <c r="A60643">
        <f t="shared" si="4739"/>
        <v>60632</v>
      </c>
      <c r="B60643">
        <f t="shared" ca="1" si="4735"/>
        <v>4.801615095260235E-3</v>
      </c>
      <c r="C60643">
        <f t="shared" ca="1" si="4737"/>
        <v>14.431329020285078</v>
      </c>
      <c r="D60643" s="48">
        <f t="shared" ca="1" si="4736"/>
        <v>47.945862299137502</v>
      </c>
      <c r="E60643">
        <f t="shared" ca="1" si="4738"/>
        <v>41.448252145600819</v>
      </c>
    </row>
    <row r="60644" spans="1:5" x14ac:dyDescent="0.35">
      <c r="A60644">
        <f t="shared" si="4739"/>
        <v>60633</v>
      </c>
      <c r="B60644">
        <f t="shared" ca="1" si="4735"/>
        <v>3.6635005141975223E-3</v>
      </c>
      <c r="C60644">
        <f t="shared" ca="1" si="4737"/>
        <v>16.521591182432481</v>
      </c>
      <c r="D60644" s="48">
        <f t="shared" ca="1" si="4736"/>
        <v>52.269795284115588</v>
      </c>
      <c r="E60644">
        <f t="shared" ca="1" si="4738"/>
        <v>61.720786816493359</v>
      </c>
    </row>
    <row r="60645" spans="1:5" x14ac:dyDescent="0.35">
      <c r="A60645">
        <f t="shared" si="4739"/>
        <v>60634</v>
      </c>
      <c r="B60645">
        <f t="shared" ca="1" si="4735"/>
        <v>5.8870225527460759E-3</v>
      </c>
      <c r="C60645">
        <f t="shared" ca="1" si="4737"/>
        <v>13.033232725228432</v>
      </c>
      <c r="D60645" s="48">
        <f t="shared" ca="1" si="4736"/>
        <v>53.824122252157629</v>
      </c>
      <c r="E60645">
        <f t="shared" ca="1" si="4738"/>
        <v>56.736715369558041</v>
      </c>
    </row>
    <row r="60646" spans="1:5" x14ac:dyDescent="0.35">
      <c r="A60646">
        <f t="shared" si="4739"/>
        <v>60635</v>
      </c>
      <c r="B60646">
        <f t="shared" ca="1" si="4735"/>
        <v>4.2728387201195596E-3</v>
      </c>
      <c r="C60646">
        <f t="shared" ca="1" si="4737"/>
        <v>15.29824985799481</v>
      </c>
      <c r="D60646" s="48">
        <f t="shared" ca="1" si="4736"/>
        <v>51.6904361706343</v>
      </c>
      <c r="E60646">
        <f t="shared" ca="1" si="4738"/>
        <v>51.443682534785857</v>
      </c>
    </row>
    <row r="60647" spans="1:5" x14ac:dyDescent="0.35">
      <c r="A60647">
        <f t="shared" si="4739"/>
        <v>60636</v>
      </c>
      <c r="B60647">
        <f t="shared" ca="1" si="4735"/>
        <v>5.4252330089452072E-3</v>
      </c>
      <c r="C60647">
        <f t="shared" ca="1" si="4737"/>
        <v>13.57659310533559</v>
      </c>
      <c r="D60647" s="48">
        <f t="shared" ca="1" si="4736"/>
        <v>50.461425640607054</v>
      </c>
      <c r="E60647">
        <f t="shared" ca="1" si="4738"/>
        <v>49.39650954701056</v>
      </c>
    </row>
    <row r="60648" spans="1:5" x14ac:dyDescent="0.35">
      <c r="A60648">
        <f t="shared" si="4739"/>
        <v>60637</v>
      </c>
      <c r="B60648">
        <f t="shared" ca="1" si="4735"/>
        <v>4.8086336196826104E-3</v>
      </c>
      <c r="C60648">
        <f t="shared" ca="1" si="4737"/>
        <v>14.420793426512322</v>
      </c>
      <c r="D60648" s="48">
        <f t="shared" ca="1" si="4736"/>
        <v>49.829183805495362</v>
      </c>
      <c r="E60648">
        <f t="shared" ca="1" si="4738"/>
        <v>45.148468967550862</v>
      </c>
    </row>
    <row r="60649" spans="1:5" x14ac:dyDescent="0.35">
      <c r="A60649">
        <f t="shared" si="4739"/>
        <v>60638</v>
      </c>
      <c r="B60649">
        <f t="shared" ca="1" si="4735"/>
        <v>5.8374949992445937E-3</v>
      </c>
      <c r="C60649">
        <f t="shared" ca="1" si="4737"/>
        <v>13.088405426234644</v>
      </c>
      <c r="D60649" s="48">
        <f t="shared" ca="1" si="4736"/>
        <v>50.806413730428417</v>
      </c>
      <c r="E60649">
        <f t="shared" ca="1" si="4738"/>
        <v>61.004445078779312</v>
      </c>
    </row>
    <row r="60650" spans="1:5" x14ac:dyDescent="0.35">
      <c r="A60650">
        <f t="shared" si="4739"/>
        <v>60639</v>
      </c>
      <c r="B60650">
        <f t="shared" ca="1" si="4735"/>
        <v>5.0716827444534348E-3</v>
      </c>
      <c r="C60650">
        <f t="shared" ca="1" si="4737"/>
        <v>14.041838075591251</v>
      </c>
      <c r="D60650" s="48">
        <f t="shared" ca="1" si="4736"/>
        <v>53.025844986791384</v>
      </c>
      <c r="E60650">
        <f t="shared" ca="1" si="4738"/>
        <v>25.609898686346863</v>
      </c>
    </row>
    <row r="60651" spans="1:5" x14ac:dyDescent="0.35">
      <c r="A60651">
        <f t="shared" si="4739"/>
        <v>60640</v>
      </c>
      <c r="B60651">
        <f t="shared" ca="1" si="4735"/>
        <v>5.7836128794978665E-3</v>
      </c>
      <c r="C60651">
        <f t="shared" ca="1" si="4737"/>
        <v>13.149232119395696</v>
      </c>
      <c r="D60651" s="48">
        <f t="shared" ca="1" si="4736"/>
        <v>53.210952638373421</v>
      </c>
      <c r="E60651">
        <f t="shared" ca="1" si="4738"/>
        <v>63.382281407862052</v>
      </c>
    </row>
    <row r="60652" spans="1:5" x14ac:dyDescent="0.35">
      <c r="A60652">
        <f t="shared" si="4739"/>
        <v>60641</v>
      </c>
      <c r="B60652">
        <f t="shared" ca="1" si="4735"/>
        <v>5.9768438587107005E-3</v>
      </c>
      <c r="C60652">
        <f t="shared" ca="1" si="4737"/>
        <v>12.934928869946889</v>
      </c>
      <c r="D60652" s="48">
        <f t="shared" ca="1" si="4736"/>
        <v>50.347897550721392</v>
      </c>
      <c r="E60652">
        <f t="shared" ca="1" si="4738"/>
        <v>48.191461896977238</v>
      </c>
    </row>
    <row r="60653" spans="1:5" x14ac:dyDescent="0.35">
      <c r="A60653">
        <f t="shared" si="4739"/>
        <v>60642</v>
      </c>
      <c r="B60653">
        <f t="shared" ca="1" si="4735"/>
        <v>6.4674561417167329E-3</v>
      </c>
      <c r="C60653">
        <f t="shared" ca="1" si="4737"/>
        <v>12.434641073575852</v>
      </c>
      <c r="D60653" s="48">
        <f t="shared" ca="1" si="4736"/>
        <v>51.242304335224539</v>
      </c>
      <c r="E60653">
        <f t="shared" ca="1" si="4738"/>
        <v>55.811774234520321</v>
      </c>
    </row>
    <row r="60654" spans="1:5" x14ac:dyDescent="0.35">
      <c r="A60654">
        <f t="shared" si="4739"/>
        <v>60643</v>
      </c>
      <c r="B60654">
        <f t="shared" ca="1" si="4735"/>
        <v>4.4811307867418954E-3</v>
      </c>
      <c r="C60654">
        <f t="shared" ca="1" si="4737"/>
        <v>14.938472442485235</v>
      </c>
      <c r="D60654" s="48">
        <f t="shared" ca="1" si="4736"/>
        <v>53.05826900223488</v>
      </c>
      <c r="E60654">
        <f t="shared" ca="1" si="4738"/>
        <v>41.828217836441738</v>
      </c>
    </row>
    <row r="60655" spans="1:5" x14ac:dyDescent="0.35">
      <c r="A60655">
        <f t="shared" si="4739"/>
        <v>60644</v>
      </c>
      <c r="B60655">
        <f t="shared" ca="1" si="4735"/>
        <v>4.263393702115364E-3</v>
      </c>
      <c r="C60655">
        <f t="shared" ca="1" si="4737"/>
        <v>15.315186167166271</v>
      </c>
      <c r="D60655" s="48">
        <f t="shared" ca="1" si="4736"/>
        <v>52.061109788562057</v>
      </c>
      <c r="E60655">
        <f t="shared" ca="1" si="4738"/>
        <v>32.720696915073681</v>
      </c>
    </row>
    <row r="60656" spans="1:5" x14ac:dyDescent="0.35">
      <c r="A60656">
        <f t="shared" si="4739"/>
        <v>60645</v>
      </c>
      <c r="B60656">
        <f t="shared" ca="1" si="4735"/>
        <v>4.388182518377034E-3</v>
      </c>
      <c r="C60656">
        <f t="shared" ca="1" si="4737"/>
        <v>15.095853014071579</v>
      </c>
      <c r="D60656" s="48">
        <f t="shared" ca="1" si="4736"/>
        <v>50.738642247651832</v>
      </c>
      <c r="E60656">
        <f t="shared" ca="1" si="4738"/>
        <v>41.37080078430472</v>
      </c>
    </row>
    <row r="60657" spans="1:5" x14ac:dyDescent="0.35">
      <c r="A60657">
        <f t="shared" si="4739"/>
        <v>60646</v>
      </c>
      <c r="B60657">
        <f t="shared" ca="1" si="4735"/>
        <v>5.2519102490078207E-3</v>
      </c>
      <c r="C60657">
        <f t="shared" ca="1" si="4737"/>
        <v>13.798801020308547</v>
      </c>
      <c r="D60657" s="48">
        <f t="shared" ca="1" si="4736"/>
        <v>51.811261752691749</v>
      </c>
      <c r="E60657">
        <f t="shared" ca="1" si="4738"/>
        <v>35.216453443062122</v>
      </c>
    </row>
    <row r="60658" spans="1:5" x14ac:dyDescent="0.35">
      <c r="A60658">
        <f t="shared" si="4739"/>
        <v>60647</v>
      </c>
      <c r="B60658">
        <f t="shared" ca="1" si="4735"/>
        <v>5.0788887973382945E-3</v>
      </c>
      <c r="C60658">
        <f t="shared" ca="1" si="4737"/>
        <v>14.031873086331133</v>
      </c>
      <c r="D60658" s="48">
        <f t="shared" ca="1" si="4736"/>
        <v>49.657843163877985</v>
      </c>
      <c r="E60658">
        <f t="shared" ca="1" si="4738"/>
        <v>60.538233456333224</v>
      </c>
    </row>
    <row r="60659" spans="1:5" x14ac:dyDescent="0.35">
      <c r="A60659">
        <f t="shared" si="4739"/>
        <v>60648</v>
      </c>
      <c r="B60659">
        <f t="shared" ca="1" si="4735"/>
        <v>4.6770154660398374E-3</v>
      </c>
      <c r="C60659">
        <f t="shared" ca="1" si="4737"/>
        <v>14.622296871085139</v>
      </c>
      <c r="D60659" s="48">
        <f t="shared" ca="1" si="4736"/>
        <v>49.350276040581072</v>
      </c>
      <c r="E60659">
        <f t="shared" ca="1" si="4738"/>
        <v>53.10923041193373</v>
      </c>
    </row>
    <row r="60660" spans="1:5" x14ac:dyDescent="0.35">
      <c r="A60660">
        <f t="shared" si="4739"/>
        <v>60649</v>
      </c>
      <c r="B60660">
        <f t="shared" ca="1" si="4735"/>
        <v>4.6405677666977946E-3</v>
      </c>
      <c r="C60660">
        <f t="shared" ca="1" si="4737"/>
        <v>14.679607391179385</v>
      </c>
      <c r="D60660" s="48">
        <f t="shared" ca="1" si="4736"/>
        <v>49.59314431978207</v>
      </c>
      <c r="E60660">
        <f t="shared" ca="1" si="4738"/>
        <v>37.575242837431603</v>
      </c>
    </row>
    <row r="60661" spans="1:5" x14ac:dyDescent="0.35">
      <c r="A60661">
        <f t="shared" si="4739"/>
        <v>60650</v>
      </c>
      <c r="B60661">
        <f t="shared" ca="1" si="4735"/>
        <v>4.5006783673050303E-3</v>
      </c>
      <c r="C60661">
        <f t="shared" ca="1" si="4737"/>
        <v>14.905996365606358</v>
      </c>
      <c r="D60661" s="48">
        <f t="shared" ca="1" si="4736"/>
        <v>51.796371224097534</v>
      </c>
      <c r="E60661">
        <f t="shared" ca="1" si="4738"/>
        <v>53.532702818151705</v>
      </c>
    </row>
    <row r="60662" spans="1:5" x14ac:dyDescent="0.35">
      <c r="A60662">
        <f t="shared" si="4739"/>
        <v>60651</v>
      </c>
      <c r="B60662">
        <f t="shared" ca="1" si="4735"/>
        <v>6.5409751518882165E-3</v>
      </c>
      <c r="C60662">
        <f t="shared" ca="1" si="4737"/>
        <v>12.364562391154733</v>
      </c>
      <c r="D60662" s="48">
        <f t="shared" ca="1" si="4736"/>
        <v>52.800599074518807</v>
      </c>
      <c r="E60662">
        <f t="shared" ca="1" si="4738"/>
        <v>45.475896965493348</v>
      </c>
    </row>
    <row r="60663" spans="1:5" x14ac:dyDescent="0.35">
      <c r="A60663">
        <f t="shared" si="4739"/>
        <v>60652</v>
      </c>
      <c r="B60663">
        <f t="shared" ca="1" si="4735"/>
        <v>4.5070786029617069E-3</v>
      </c>
      <c r="C60663">
        <f t="shared" ca="1" si="4737"/>
        <v>14.895409043911084</v>
      </c>
      <c r="D60663" s="48">
        <f t="shared" ca="1" si="4736"/>
        <v>50.871196023204618</v>
      </c>
      <c r="E60663">
        <f t="shared" ca="1" si="4738"/>
        <v>69.497702625932817</v>
      </c>
    </row>
    <row r="60664" spans="1:5" x14ac:dyDescent="0.35">
      <c r="A60664">
        <f t="shared" si="4739"/>
        <v>60653</v>
      </c>
      <c r="B60664">
        <f t="shared" ca="1" si="4735"/>
        <v>4.8911092137692872E-3</v>
      </c>
      <c r="C60664">
        <f t="shared" ca="1" si="4737"/>
        <v>14.298692279072238</v>
      </c>
      <c r="D60664" s="48">
        <f t="shared" ca="1" si="4736"/>
        <v>50.139504377330773</v>
      </c>
      <c r="E60664">
        <f t="shared" ca="1" si="4738"/>
        <v>61.13499373285066</v>
      </c>
    </row>
    <row r="60665" spans="1:5" x14ac:dyDescent="0.35">
      <c r="A60665">
        <f t="shared" si="4739"/>
        <v>60654</v>
      </c>
      <c r="B60665">
        <f t="shared" ca="1" si="4735"/>
        <v>3.8068133871187282E-3</v>
      </c>
      <c r="C60665">
        <f t="shared" ca="1" si="4737"/>
        <v>16.207618517819082</v>
      </c>
      <c r="D60665" s="48">
        <f t="shared" ca="1" si="4736"/>
        <v>53.487890787094777</v>
      </c>
      <c r="E60665">
        <f t="shared" ca="1" si="4738"/>
        <v>53.9391976216966</v>
      </c>
    </row>
    <row r="60666" spans="1:5" x14ac:dyDescent="0.35">
      <c r="A60666">
        <f t="shared" si="4739"/>
        <v>60655</v>
      </c>
      <c r="B60666">
        <f t="shared" ca="1" si="4735"/>
        <v>5.8093564864047471E-3</v>
      </c>
      <c r="C60666">
        <f t="shared" ca="1" si="4737"/>
        <v>13.120064989265444</v>
      </c>
      <c r="D60666" s="48">
        <f t="shared" ca="1" si="4736"/>
        <v>49.670651761043111</v>
      </c>
      <c r="E60666">
        <f t="shared" ca="1" si="4738"/>
        <v>68.448375131513544</v>
      </c>
    </row>
    <row r="60667" spans="1:5" x14ac:dyDescent="0.35">
      <c r="A60667">
        <f t="shared" si="4739"/>
        <v>60656</v>
      </c>
      <c r="B60667">
        <f t="shared" ca="1" si="4735"/>
        <v>5.2867489433268142E-3</v>
      </c>
      <c r="C60667">
        <f t="shared" ca="1" si="4737"/>
        <v>13.753260100908026</v>
      </c>
      <c r="D60667" s="48">
        <f t="shared" ca="1" si="4736"/>
        <v>52.822647504288106</v>
      </c>
      <c r="E60667">
        <f t="shared" ca="1" si="4738"/>
        <v>59.508767644692675</v>
      </c>
    </row>
    <row r="60668" spans="1:5" x14ac:dyDescent="0.35">
      <c r="A60668">
        <f t="shared" si="4739"/>
        <v>60657</v>
      </c>
      <c r="B60668">
        <f t="shared" ca="1" si="4735"/>
        <v>4.806647765872145E-3</v>
      </c>
      <c r="C60668">
        <f t="shared" ca="1" si="4737"/>
        <v>14.423772075218833</v>
      </c>
      <c r="D60668" s="48">
        <f t="shared" ca="1" si="4736"/>
        <v>55.521569170224531</v>
      </c>
      <c r="E60668">
        <f t="shared" ca="1" si="4738"/>
        <v>76.294662690067597</v>
      </c>
    </row>
    <row r="60669" spans="1:5" x14ac:dyDescent="0.35">
      <c r="A60669">
        <f t="shared" si="4739"/>
        <v>60658</v>
      </c>
      <c r="B60669">
        <f t="shared" ca="1" si="4735"/>
        <v>4.1136761743089147E-3</v>
      </c>
      <c r="C60669">
        <f t="shared" ca="1" si="4737"/>
        <v>15.591394103053531</v>
      </c>
      <c r="D60669" s="48">
        <f t="shared" ca="1" si="4736"/>
        <v>47.77591182965601</v>
      </c>
      <c r="E60669">
        <f t="shared" ca="1" si="4738"/>
        <v>41.880137637275105</v>
      </c>
    </row>
    <row r="60670" spans="1:5" x14ac:dyDescent="0.35">
      <c r="A60670">
        <f t="shared" si="4739"/>
        <v>60659</v>
      </c>
      <c r="B60670">
        <f t="shared" ca="1" si="4735"/>
        <v>3.6556004149835264E-3</v>
      </c>
      <c r="C60670">
        <f t="shared" ca="1" si="4737"/>
        <v>16.539433910450022</v>
      </c>
      <c r="D60670" s="48">
        <f t="shared" ca="1" si="4736"/>
        <v>52.846188392670328</v>
      </c>
      <c r="E60670">
        <f t="shared" ca="1" si="4738"/>
        <v>59.266126419113192</v>
      </c>
    </row>
    <row r="60671" spans="1:5" x14ac:dyDescent="0.35">
      <c r="A60671">
        <f t="shared" si="4739"/>
        <v>60660</v>
      </c>
      <c r="B60671">
        <f t="shared" ca="1" si="4735"/>
        <v>4.5910713544136793E-3</v>
      </c>
      <c r="C60671">
        <f t="shared" ca="1" si="4737"/>
        <v>14.758525795035538</v>
      </c>
      <c r="D60671" s="48">
        <f t="shared" ca="1" si="4736"/>
        <v>52.855491384764406</v>
      </c>
      <c r="E60671">
        <f t="shared" ca="1" si="4738"/>
        <v>10.138375335599754</v>
      </c>
    </row>
    <row r="60672" spans="1:5" x14ac:dyDescent="0.35">
      <c r="A60672">
        <f t="shared" si="4739"/>
        <v>60661</v>
      </c>
      <c r="B60672">
        <f t="shared" ca="1" si="4735"/>
        <v>6.4116401896943051E-3</v>
      </c>
      <c r="C60672">
        <f t="shared" ca="1" si="4737"/>
        <v>12.488648109846824</v>
      </c>
      <c r="D60672" s="48">
        <f t="shared" ca="1" si="4736"/>
        <v>51.842408837831321</v>
      </c>
      <c r="E60672">
        <f t="shared" ca="1" si="4738"/>
        <v>43.729988816795064</v>
      </c>
    </row>
    <row r="60673" spans="1:5" x14ac:dyDescent="0.35">
      <c r="A60673">
        <f t="shared" si="4739"/>
        <v>60662</v>
      </c>
      <c r="B60673">
        <f t="shared" ca="1" si="4735"/>
        <v>5.5376125045801614E-3</v>
      </c>
      <c r="C60673">
        <f t="shared" ca="1" si="4737"/>
        <v>13.438126304134817</v>
      </c>
      <c r="D60673" s="48">
        <f t="shared" ca="1" si="4736"/>
        <v>49.516083425961206</v>
      </c>
      <c r="E60673">
        <f t="shared" ca="1" si="4738"/>
        <v>31.765293119749945</v>
      </c>
    </row>
    <row r="60674" spans="1:5" x14ac:dyDescent="0.35">
      <c r="A60674">
        <f t="shared" si="4739"/>
        <v>60663</v>
      </c>
      <c r="B60674">
        <f t="shared" ca="1" si="4735"/>
        <v>5.2210922938937965E-3</v>
      </c>
      <c r="C60674">
        <f t="shared" ca="1" si="4737"/>
        <v>13.839465418836834</v>
      </c>
      <c r="D60674" s="48">
        <f t="shared" ca="1" si="4736"/>
        <v>50.869209115343615</v>
      </c>
      <c r="E60674">
        <f t="shared" ca="1" si="4738"/>
        <v>53.697684546567146</v>
      </c>
    </row>
    <row r="60675" spans="1:5" x14ac:dyDescent="0.35">
      <c r="A60675">
        <f t="shared" si="4739"/>
        <v>60664</v>
      </c>
      <c r="B60675">
        <f t="shared" ca="1" si="4735"/>
        <v>4.9237422392622073E-3</v>
      </c>
      <c r="C60675">
        <f t="shared" ca="1" si="4737"/>
        <v>14.251229873922867</v>
      </c>
      <c r="D60675" s="48">
        <f t="shared" ca="1" si="4736"/>
        <v>51.694608613534783</v>
      </c>
      <c r="E60675">
        <f t="shared" ca="1" si="4738"/>
        <v>24.200553930363881</v>
      </c>
    </row>
    <row r="60676" spans="1:5" x14ac:dyDescent="0.35">
      <c r="A60676">
        <f t="shared" si="4739"/>
        <v>60665</v>
      </c>
      <c r="B60676">
        <f t="shared" ca="1" si="4735"/>
        <v>4.0230868530886348E-3</v>
      </c>
      <c r="C60676">
        <f t="shared" ca="1" si="4737"/>
        <v>15.765955475597572</v>
      </c>
      <c r="D60676" s="48">
        <f t="shared" ca="1" si="4736"/>
        <v>51.579223267214914</v>
      </c>
      <c r="E60676">
        <f t="shared" ca="1" si="4738"/>
        <v>43.197432215109863</v>
      </c>
    </row>
    <row r="60677" spans="1:5" x14ac:dyDescent="0.35">
      <c r="A60677">
        <f t="shared" si="4739"/>
        <v>60666</v>
      </c>
      <c r="B60677">
        <f t="shared" ca="1" si="4735"/>
        <v>5.6423498763893791E-3</v>
      </c>
      <c r="C60677">
        <f t="shared" ca="1" si="4737"/>
        <v>13.312817963243457</v>
      </c>
      <c r="D60677" s="48">
        <f t="shared" ca="1" si="4736"/>
        <v>50.388475928440378</v>
      </c>
      <c r="E60677">
        <f t="shared" ca="1" si="4738"/>
        <v>57.054625072896833</v>
      </c>
    </row>
    <row r="60678" spans="1:5" x14ac:dyDescent="0.35">
      <c r="A60678">
        <f t="shared" si="4739"/>
        <v>60667</v>
      </c>
      <c r="B60678">
        <f t="shared" ca="1" si="4735"/>
        <v>5.5686656485221166E-3</v>
      </c>
      <c r="C60678">
        <f t="shared" ca="1" si="4737"/>
        <v>13.400605695278871</v>
      </c>
      <c r="D60678" s="48">
        <f t="shared" ca="1" si="4736"/>
        <v>50.109364143626649</v>
      </c>
      <c r="E60678">
        <f t="shared" ca="1" si="4738"/>
        <v>63.214190326446229</v>
      </c>
    </row>
    <row r="60679" spans="1:5" x14ac:dyDescent="0.35">
      <c r="A60679">
        <f t="shared" si="4739"/>
        <v>60668</v>
      </c>
      <c r="B60679">
        <f t="shared" ca="1" si="4735"/>
        <v>5.1770370269355733E-3</v>
      </c>
      <c r="C60679">
        <f t="shared" ca="1" si="4737"/>
        <v>13.898225838111477</v>
      </c>
      <c r="D60679" s="48">
        <f t="shared" ca="1" si="4736"/>
        <v>48.526298581658857</v>
      </c>
      <c r="E60679">
        <f t="shared" ca="1" si="4738"/>
        <v>51.949274226452424</v>
      </c>
    </row>
    <row r="60680" spans="1:5" x14ac:dyDescent="0.35">
      <c r="A60680">
        <f t="shared" si="4739"/>
        <v>60669</v>
      </c>
      <c r="B60680">
        <f t="shared" ca="1" si="4735"/>
        <v>4.9338120563651028E-3</v>
      </c>
      <c r="C60680">
        <f t="shared" ca="1" si="4737"/>
        <v>14.236679200385705</v>
      </c>
      <c r="D60680" s="48">
        <f t="shared" ca="1" si="4736"/>
        <v>52.464709580100632</v>
      </c>
      <c r="E60680">
        <f t="shared" ca="1" si="4738"/>
        <v>51.442892561144674</v>
      </c>
    </row>
    <row r="60681" spans="1:5" x14ac:dyDescent="0.35">
      <c r="A60681">
        <f t="shared" si="4739"/>
        <v>60670</v>
      </c>
      <c r="B60681">
        <f t="shared" ca="1" si="4735"/>
        <v>5.6655548833795784E-3</v>
      </c>
      <c r="C60681">
        <f t="shared" ca="1" si="4737"/>
        <v>13.285526637604541</v>
      </c>
      <c r="D60681" s="48">
        <f t="shared" ca="1" si="4736"/>
        <v>51.5563176347856</v>
      </c>
      <c r="E60681">
        <f t="shared" ca="1" si="4738"/>
        <v>44.40196770294834</v>
      </c>
    </row>
    <row r="60682" spans="1:5" x14ac:dyDescent="0.35">
      <c r="A60682">
        <f t="shared" si="4739"/>
        <v>60671</v>
      </c>
      <c r="B60682">
        <f t="shared" ca="1" si="4735"/>
        <v>4.7589877381130083E-3</v>
      </c>
      <c r="C60682">
        <f t="shared" ca="1" si="4737"/>
        <v>14.495817313957311</v>
      </c>
      <c r="D60682" s="48">
        <f t="shared" ca="1" si="4736"/>
        <v>53.508731837300999</v>
      </c>
      <c r="E60682">
        <f t="shared" ca="1" si="4738"/>
        <v>46.550516000182789</v>
      </c>
    </row>
    <row r="60683" spans="1:5" x14ac:dyDescent="0.35">
      <c r="A60683">
        <f t="shared" si="4739"/>
        <v>60672</v>
      </c>
      <c r="B60683">
        <f t="shared" ca="1" si="4735"/>
        <v>4.2228110165747198E-3</v>
      </c>
      <c r="C60683">
        <f t="shared" ca="1" si="4737"/>
        <v>15.388602338427257</v>
      </c>
      <c r="D60683" s="48">
        <f t="shared" ca="1" si="4736"/>
        <v>52.968967059906348</v>
      </c>
      <c r="E60683">
        <f t="shared" ca="1" si="4738"/>
        <v>26.452320693612762</v>
      </c>
    </row>
    <row r="60684" spans="1:5" x14ac:dyDescent="0.35">
      <c r="A60684">
        <f t="shared" si="4739"/>
        <v>60673</v>
      </c>
      <c r="B60684">
        <f t="shared" ref="B60684:B60747" ca="1" si="4740">_xlfn.GAMMA.INV(RAND(),$B$6,$B$7)</f>
        <v>4.3320194139547033E-3</v>
      </c>
      <c r="C60684">
        <f t="shared" ca="1" si="4737"/>
        <v>15.193394091839851</v>
      </c>
      <c r="D60684" s="48">
        <f t="shared" ref="D60684:D60747" ca="1" si="4741">_xlfn.NORM.INV(RAND(),$B$4,C60684/SQRT($B$2))</f>
        <v>52.446196997082637</v>
      </c>
      <c r="E60684">
        <f t="shared" ca="1" si="4738"/>
        <v>70.250041763258338</v>
      </c>
    </row>
    <row r="60685" spans="1:5" x14ac:dyDescent="0.35">
      <c r="A60685">
        <f t="shared" si="4739"/>
        <v>60674</v>
      </c>
      <c r="B60685">
        <f t="shared" ca="1" si="4740"/>
        <v>4.3425953966561891E-3</v>
      </c>
      <c r="C60685">
        <f t="shared" ref="C60685:C60748" ca="1" si="4742">1/SQRT(B60685)</f>
        <v>15.174881772470233</v>
      </c>
      <c r="D60685" s="48">
        <f t="shared" ca="1" si="4741"/>
        <v>52.067962424674107</v>
      </c>
      <c r="E60685">
        <f t="shared" ref="E60685:E60748" ca="1" si="4743">_xlfn.NORM.INV(RAND(),D60685,C60685)</f>
        <v>62.198097936265839</v>
      </c>
    </row>
    <row r="60686" spans="1:5" x14ac:dyDescent="0.35">
      <c r="A60686">
        <f t="shared" ref="A60686:A60749" si="4744">A60685+1</f>
        <v>60675</v>
      </c>
      <c r="B60686">
        <f t="shared" ca="1" si="4740"/>
        <v>6.567034097417105E-3</v>
      </c>
      <c r="C60686">
        <f t="shared" ca="1" si="4742"/>
        <v>12.340005815817433</v>
      </c>
      <c r="D60686" s="48">
        <f t="shared" ca="1" si="4741"/>
        <v>53.436548517712595</v>
      </c>
      <c r="E60686">
        <f t="shared" ca="1" si="4743"/>
        <v>77.23219551229991</v>
      </c>
    </row>
    <row r="60687" spans="1:5" x14ac:dyDescent="0.35">
      <c r="A60687">
        <f t="shared" si="4744"/>
        <v>60676</v>
      </c>
      <c r="B60687">
        <f t="shared" ca="1" si="4740"/>
        <v>4.8645581162573299E-3</v>
      </c>
      <c r="C60687">
        <f t="shared" ca="1" si="4742"/>
        <v>14.337660808105223</v>
      </c>
      <c r="D60687" s="48">
        <f t="shared" ca="1" si="4741"/>
        <v>51.505943554023347</v>
      </c>
      <c r="E60687">
        <f t="shared" ca="1" si="4743"/>
        <v>50.322396545150767</v>
      </c>
    </row>
    <row r="60688" spans="1:5" x14ac:dyDescent="0.35">
      <c r="A60688">
        <f t="shared" si="4744"/>
        <v>60677</v>
      </c>
      <c r="B60688">
        <f t="shared" ca="1" si="4740"/>
        <v>4.6609872152320849E-3</v>
      </c>
      <c r="C60688">
        <f t="shared" ca="1" si="4742"/>
        <v>14.647416946314193</v>
      </c>
      <c r="D60688" s="48">
        <f t="shared" ca="1" si="4741"/>
        <v>51.851187455075198</v>
      </c>
      <c r="E60688">
        <f t="shared" ca="1" si="4743"/>
        <v>51.003189543314051</v>
      </c>
    </row>
    <row r="60689" spans="1:5" x14ac:dyDescent="0.35">
      <c r="A60689">
        <f t="shared" si="4744"/>
        <v>60678</v>
      </c>
      <c r="B60689">
        <f t="shared" ca="1" si="4740"/>
        <v>5.2988453333303025E-3</v>
      </c>
      <c r="C60689">
        <f t="shared" ca="1" si="4742"/>
        <v>13.73755291925754</v>
      </c>
      <c r="D60689" s="48">
        <f t="shared" ca="1" si="4741"/>
        <v>54.222819752368366</v>
      </c>
      <c r="E60689">
        <f t="shared" ca="1" si="4743"/>
        <v>72.368503895401631</v>
      </c>
    </row>
    <row r="60690" spans="1:5" x14ac:dyDescent="0.35">
      <c r="A60690">
        <f t="shared" si="4744"/>
        <v>60679</v>
      </c>
      <c r="B60690">
        <f t="shared" ca="1" si="4740"/>
        <v>5.0537340431362158E-3</v>
      </c>
      <c r="C60690">
        <f t="shared" ca="1" si="4742"/>
        <v>14.06675127578964</v>
      </c>
      <c r="D60690" s="48">
        <f t="shared" ca="1" si="4741"/>
        <v>52.728752333548947</v>
      </c>
      <c r="E60690">
        <f t="shared" ca="1" si="4743"/>
        <v>49.683266365750185</v>
      </c>
    </row>
    <row r="60691" spans="1:5" x14ac:dyDescent="0.35">
      <c r="A60691">
        <f t="shared" si="4744"/>
        <v>60680</v>
      </c>
      <c r="B60691">
        <f t="shared" ca="1" si="4740"/>
        <v>4.1379388634534622E-3</v>
      </c>
      <c r="C60691">
        <f t="shared" ca="1" si="4742"/>
        <v>15.54561704899151</v>
      </c>
      <c r="D60691" s="48">
        <f t="shared" ca="1" si="4741"/>
        <v>50.757175086890435</v>
      </c>
      <c r="E60691">
        <f t="shared" ca="1" si="4743"/>
        <v>50.412619501538913</v>
      </c>
    </row>
    <row r="60692" spans="1:5" x14ac:dyDescent="0.35">
      <c r="A60692">
        <f t="shared" si="4744"/>
        <v>60681</v>
      </c>
      <c r="B60692">
        <f t="shared" ca="1" si="4740"/>
        <v>6.7164301159628658E-3</v>
      </c>
      <c r="C60692">
        <f t="shared" ca="1" si="4742"/>
        <v>12.201992391356717</v>
      </c>
      <c r="D60692" s="48">
        <f t="shared" ca="1" si="4741"/>
        <v>49.640002522406228</v>
      </c>
      <c r="E60692">
        <f t="shared" ca="1" si="4743"/>
        <v>32.672927054716972</v>
      </c>
    </row>
    <row r="60693" spans="1:5" x14ac:dyDescent="0.35">
      <c r="A60693">
        <f t="shared" si="4744"/>
        <v>60682</v>
      </c>
      <c r="B60693">
        <f t="shared" ca="1" si="4740"/>
        <v>4.4116717852684716E-3</v>
      </c>
      <c r="C60693">
        <f t="shared" ca="1" si="4742"/>
        <v>15.055611605706058</v>
      </c>
      <c r="D60693" s="48">
        <f t="shared" ca="1" si="4741"/>
        <v>48.218214989267963</v>
      </c>
      <c r="E60693">
        <f t="shared" ca="1" si="4743"/>
        <v>35.477265830384383</v>
      </c>
    </row>
    <row r="60694" spans="1:5" x14ac:dyDescent="0.35">
      <c r="A60694">
        <f t="shared" si="4744"/>
        <v>60683</v>
      </c>
      <c r="B60694">
        <f t="shared" ca="1" si="4740"/>
        <v>5.7223854450655209E-3</v>
      </c>
      <c r="C60694">
        <f t="shared" ca="1" si="4742"/>
        <v>13.2193909410536</v>
      </c>
      <c r="D60694" s="48">
        <f t="shared" ca="1" si="4741"/>
        <v>50.744648655834453</v>
      </c>
      <c r="E60694">
        <f t="shared" ca="1" si="4743"/>
        <v>73.089800290840827</v>
      </c>
    </row>
    <row r="60695" spans="1:5" x14ac:dyDescent="0.35">
      <c r="A60695">
        <f t="shared" si="4744"/>
        <v>60684</v>
      </c>
      <c r="B60695">
        <f t="shared" ca="1" si="4740"/>
        <v>4.753760979992765E-3</v>
      </c>
      <c r="C60695">
        <f t="shared" ca="1" si="4742"/>
        <v>14.503784197064023</v>
      </c>
      <c r="D60695" s="48">
        <f t="shared" ca="1" si="4741"/>
        <v>51.864769526945572</v>
      </c>
      <c r="E60695">
        <f t="shared" ca="1" si="4743"/>
        <v>72.376238558811778</v>
      </c>
    </row>
    <row r="60696" spans="1:5" x14ac:dyDescent="0.35">
      <c r="A60696">
        <f t="shared" si="4744"/>
        <v>60685</v>
      </c>
      <c r="B60696">
        <f t="shared" ca="1" si="4740"/>
        <v>3.6368960978188985E-3</v>
      </c>
      <c r="C60696">
        <f t="shared" ca="1" si="4742"/>
        <v>16.581909977376334</v>
      </c>
      <c r="D60696" s="48">
        <f t="shared" ca="1" si="4741"/>
        <v>52.089271022330209</v>
      </c>
      <c r="E60696">
        <f t="shared" ca="1" si="4743"/>
        <v>45.565652710026264</v>
      </c>
    </row>
    <row r="60697" spans="1:5" x14ac:dyDescent="0.35">
      <c r="A60697">
        <f t="shared" si="4744"/>
        <v>60686</v>
      </c>
      <c r="B60697">
        <f t="shared" ca="1" si="4740"/>
        <v>4.3478469591028742E-3</v>
      </c>
      <c r="C60697">
        <f t="shared" ca="1" si="4742"/>
        <v>15.165714485930376</v>
      </c>
      <c r="D60697" s="48">
        <f t="shared" ca="1" si="4741"/>
        <v>51.098277043697159</v>
      </c>
      <c r="E60697">
        <f t="shared" ca="1" si="4743"/>
        <v>53.472065513476338</v>
      </c>
    </row>
    <row r="60698" spans="1:5" x14ac:dyDescent="0.35">
      <c r="A60698">
        <f t="shared" si="4744"/>
        <v>60687</v>
      </c>
      <c r="B60698">
        <f t="shared" ca="1" si="4740"/>
        <v>5.5169418883019459E-3</v>
      </c>
      <c r="C60698">
        <f t="shared" ca="1" si="4742"/>
        <v>13.463277434625041</v>
      </c>
      <c r="D60698" s="48">
        <f t="shared" ca="1" si="4741"/>
        <v>53.435697822883689</v>
      </c>
      <c r="E60698">
        <f t="shared" ca="1" si="4743"/>
        <v>57.343338425859365</v>
      </c>
    </row>
    <row r="60699" spans="1:5" x14ac:dyDescent="0.35">
      <c r="A60699">
        <f t="shared" si="4744"/>
        <v>60688</v>
      </c>
      <c r="B60699">
        <f t="shared" ca="1" si="4740"/>
        <v>6.5002213762849004E-3</v>
      </c>
      <c r="C60699">
        <f t="shared" ca="1" si="4742"/>
        <v>12.403262246248678</v>
      </c>
      <c r="D60699" s="48">
        <f t="shared" ca="1" si="4741"/>
        <v>53.59546776846463</v>
      </c>
      <c r="E60699">
        <f t="shared" ca="1" si="4743"/>
        <v>64.501615619484866</v>
      </c>
    </row>
    <row r="60700" spans="1:5" x14ac:dyDescent="0.35">
      <c r="A60700">
        <f t="shared" si="4744"/>
        <v>60689</v>
      </c>
      <c r="B60700">
        <f t="shared" ca="1" si="4740"/>
        <v>3.6188313733720241E-3</v>
      </c>
      <c r="C60700">
        <f t="shared" ca="1" si="4742"/>
        <v>16.623245799405765</v>
      </c>
      <c r="D60700" s="48">
        <f t="shared" ca="1" si="4741"/>
        <v>49.571534208635313</v>
      </c>
      <c r="E60700">
        <f t="shared" ca="1" si="4743"/>
        <v>28.077312137995431</v>
      </c>
    </row>
    <row r="60701" spans="1:5" x14ac:dyDescent="0.35">
      <c r="A60701">
        <f t="shared" si="4744"/>
        <v>60690</v>
      </c>
      <c r="B60701">
        <f t="shared" ca="1" si="4740"/>
        <v>4.4752564294946954E-3</v>
      </c>
      <c r="C60701">
        <f t="shared" ca="1" si="4742"/>
        <v>14.948273573102668</v>
      </c>
      <c r="D60701" s="48">
        <f t="shared" ca="1" si="4741"/>
        <v>50.333610091815572</v>
      </c>
      <c r="E60701">
        <f t="shared" ca="1" si="4743"/>
        <v>60.915968708747599</v>
      </c>
    </row>
    <row r="60702" spans="1:5" x14ac:dyDescent="0.35">
      <c r="A60702">
        <f t="shared" si="4744"/>
        <v>60691</v>
      </c>
      <c r="B60702">
        <f t="shared" ca="1" si="4740"/>
        <v>4.9171789685780619E-3</v>
      </c>
      <c r="C60702">
        <f t="shared" ca="1" si="4742"/>
        <v>14.260737712562401</v>
      </c>
      <c r="D60702" s="48">
        <f t="shared" ca="1" si="4741"/>
        <v>52.887297339790308</v>
      </c>
      <c r="E60702">
        <f t="shared" ca="1" si="4743"/>
        <v>48.705370445806565</v>
      </c>
    </row>
    <row r="60703" spans="1:5" x14ac:dyDescent="0.35">
      <c r="A60703">
        <f t="shared" si="4744"/>
        <v>60692</v>
      </c>
      <c r="B60703">
        <f t="shared" ca="1" si="4740"/>
        <v>5.681416669818971E-3</v>
      </c>
      <c r="C60703">
        <f t="shared" ca="1" si="4742"/>
        <v>13.266967932223277</v>
      </c>
      <c r="D60703" s="48">
        <f t="shared" ca="1" si="4741"/>
        <v>55.67551918909404</v>
      </c>
      <c r="E60703">
        <f t="shared" ca="1" si="4743"/>
        <v>44.830774689037405</v>
      </c>
    </row>
    <row r="60704" spans="1:5" x14ac:dyDescent="0.35">
      <c r="A60704">
        <f t="shared" si="4744"/>
        <v>60693</v>
      </c>
      <c r="B60704">
        <f t="shared" ca="1" si="4740"/>
        <v>3.5708155969534235E-3</v>
      </c>
      <c r="C60704">
        <f t="shared" ca="1" si="4742"/>
        <v>16.734636699028208</v>
      </c>
      <c r="D60704" s="48">
        <f t="shared" ca="1" si="4741"/>
        <v>52.785163820195905</v>
      </c>
      <c r="E60704">
        <f t="shared" ca="1" si="4743"/>
        <v>47.884434658756142</v>
      </c>
    </row>
    <row r="60705" spans="1:5" x14ac:dyDescent="0.35">
      <c r="A60705">
        <f t="shared" si="4744"/>
        <v>60694</v>
      </c>
      <c r="B60705">
        <f t="shared" ca="1" si="4740"/>
        <v>4.6381371421004213E-3</v>
      </c>
      <c r="C60705">
        <f t="shared" ca="1" si="4742"/>
        <v>14.683453325475062</v>
      </c>
      <c r="D60705" s="48">
        <f t="shared" ca="1" si="4741"/>
        <v>51.553485349477931</v>
      </c>
      <c r="E60705">
        <f t="shared" ca="1" si="4743"/>
        <v>61.065095064617985</v>
      </c>
    </row>
    <row r="60706" spans="1:5" x14ac:dyDescent="0.35">
      <c r="A60706">
        <f t="shared" si="4744"/>
        <v>60695</v>
      </c>
      <c r="B60706">
        <f t="shared" ca="1" si="4740"/>
        <v>5.4816441148828107E-3</v>
      </c>
      <c r="C60706">
        <f t="shared" ca="1" si="4742"/>
        <v>13.506554701123678</v>
      </c>
      <c r="D60706" s="48">
        <f t="shared" ca="1" si="4741"/>
        <v>54.751961263850824</v>
      </c>
      <c r="E60706">
        <f t="shared" ca="1" si="4743"/>
        <v>60.208412743774687</v>
      </c>
    </row>
    <row r="60707" spans="1:5" x14ac:dyDescent="0.35">
      <c r="A60707">
        <f t="shared" si="4744"/>
        <v>60696</v>
      </c>
      <c r="B60707">
        <f t="shared" ca="1" si="4740"/>
        <v>6.08708208614265E-3</v>
      </c>
      <c r="C60707">
        <f t="shared" ca="1" si="4742"/>
        <v>12.817266689821045</v>
      </c>
      <c r="D60707" s="48">
        <f t="shared" ca="1" si="4741"/>
        <v>54.433473283631741</v>
      </c>
      <c r="E60707">
        <f t="shared" ca="1" si="4743"/>
        <v>87.218901006774814</v>
      </c>
    </row>
    <row r="60708" spans="1:5" x14ac:dyDescent="0.35">
      <c r="A60708">
        <f t="shared" si="4744"/>
        <v>60697</v>
      </c>
      <c r="B60708">
        <f t="shared" ca="1" si="4740"/>
        <v>5.0628362497616717E-3</v>
      </c>
      <c r="C60708">
        <f t="shared" ca="1" si="4742"/>
        <v>14.054100651659214</v>
      </c>
      <c r="D60708" s="48">
        <f t="shared" ca="1" si="4741"/>
        <v>53.190225599354179</v>
      </c>
      <c r="E60708">
        <f t="shared" ca="1" si="4743"/>
        <v>48.68907092592228</v>
      </c>
    </row>
    <row r="60709" spans="1:5" x14ac:dyDescent="0.35">
      <c r="A60709">
        <f t="shared" si="4744"/>
        <v>60698</v>
      </c>
      <c r="B60709">
        <f t="shared" ca="1" si="4740"/>
        <v>5.5049590126706226E-3</v>
      </c>
      <c r="C60709">
        <f t="shared" ca="1" si="4742"/>
        <v>13.477922510215611</v>
      </c>
      <c r="D60709" s="48">
        <f t="shared" ca="1" si="4741"/>
        <v>54.70437270782142</v>
      </c>
      <c r="E60709">
        <f t="shared" ca="1" si="4743"/>
        <v>54.523912597110801</v>
      </c>
    </row>
    <row r="60710" spans="1:5" x14ac:dyDescent="0.35">
      <c r="A60710">
        <f t="shared" si="4744"/>
        <v>60699</v>
      </c>
      <c r="B60710">
        <f t="shared" ca="1" si="4740"/>
        <v>4.7959251342150188E-3</v>
      </c>
      <c r="C60710">
        <f t="shared" ca="1" si="4742"/>
        <v>14.439887260546282</v>
      </c>
      <c r="D60710" s="48">
        <f t="shared" ca="1" si="4741"/>
        <v>51.004518046691977</v>
      </c>
      <c r="E60710">
        <f t="shared" ca="1" si="4743"/>
        <v>49.620926827992605</v>
      </c>
    </row>
    <row r="60711" spans="1:5" x14ac:dyDescent="0.35">
      <c r="A60711">
        <f t="shared" si="4744"/>
        <v>60700</v>
      </c>
      <c r="B60711">
        <f t="shared" ca="1" si="4740"/>
        <v>4.2965114970247549E-3</v>
      </c>
      <c r="C60711">
        <f t="shared" ca="1" si="4742"/>
        <v>15.256046749898903</v>
      </c>
      <c r="D60711" s="48">
        <f t="shared" ca="1" si="4741"/>
        <v>51.431683338365943</v>
      </c>
      <c r="E60711">
        <f t="shared" ca="1" si="4743"/>
        <v>18.269487225747028</v>
      </c>
    </row>
    <row r="60712" spans="1:5" x14ac:dyDescent="0.35">
      <c r="A60712">
        <f t="shared" si="4744"/>
        <v>60701</v>
      </c>
      <c r="B60712">
        <f t="shared" ca="1" si="4740"/>
        <v>5.3889492475112802E-3</v>
      </c>
      <c r="C60712">
        <f t="shared" ca="1" si="4742"/>
        <v>13.622221987489253</v>
      </c>
      <c r="D60712" s="48">
        <f t="shared" ca="1" si="4741"/>
        <v>51.490220752135521</v>
      </c>
      <c r="E60712">
        <f t="shared" ca="1" si="4743"/>
        <v>53.807738884292903</v>
      </c>
    </row>
    <row r="60713" spans="1:5" x14ac:dyDescent="0.35">
      <c r="A60713">
        <f t="shared" si="4744"/>
        <v>60702</v>
      </c>
      <c r="B60713">
        <f t="shared" ca="1" si="4740"/>
        <v>5.3172936628424232E-3</v>
      </c>
      <c r="C60713">
        <f t="shared" ca="1" si="4742"/>
        <v>13.713701019772104</v>
      </c>
      <c r="D60713" s="48">
        <f t="shared" ca="1" si="4741"/>
        <v>52.14091880121299</v>
      </c>
      <c r="E60713">
        <f t="shared" ca="1" si="4743"/>
        <v>37.604123523799245</v>
      </c>
    </row>
    <row r="60714" spans="1:5" x14ac:dyDescent="0.35">
      <c r="A60714">
        <f t="shared" si="4744"/>
        <v>60703</v>
      </c>
      <c r="B60714">
        <f t="shared" ca="1" si="4740"/>
        <v>7.278099060311894E-3</v>
      </c>
      <c r="C60714">
        <f t="shared" ca="1" si="4742"/>
        <v>11.721711248798304</v>
      </c>
      <c r="D60714" s="48">
        <f t="shared" ca="1" si="4741"/>
        <v>52.057117980832189</v>
      </c>
      <c r="E60714">
        <f t="shared" ca="1" si="4743"/>
        <v>47.354878037393114</v>
      </c>
    </row>
    <row r="60715" spans="1:5" x14ac:dyDescent="0.35">
      <c r="A60715">
        <f t="shared" si="4744"/>
        <v>60704</v>
      </c>
      <c r="B60715">
        <f t="shared" ca="1" si="4740"/>
        <v>3.9314954174619211E-3</v>
      </c>
      <c r="C60715">
        <f t="shared" ca="1" si="4742"/>
        <v>15.948546651712304</v>
      </c>
      <c r="D60715" s="48">
        <f t="shared" ca="1" si="4741"/>
        <v>55.37330892727347</v>
      </c>
      <c r="E60715">
        <f t="shared" ca="1" si="4743"/>
        <v>71.944843228100225</v>
      </c>
    </row>
    <row r="60716" spans="1:5" x14ac:dyDescent="0.35">
      <c r="A60716">
        <f t="shared" si="4744"/>
        <v>60705</v>
      </c>
      <c r="B60716">
        <f t="shared" ca="1" si="4740"/>
        <v>5.5305127082580629E-3</v>
      </c>
      <c r="C60716">
        <f t="shared" ca="1" si="4742"/>
        <v>13.446749135722495</v>
      </c>
      <c r="D60716" s="48">
        <f t="shared" ca="1" si="4741"/>
        <v>51.300680582487878</v>
      </c>
      <c r="E60716">
        <f t="shared" ca="1" si="4743"/>
        <v>62.551275449694728</v>
      </c>
    </row>
    <row r="60717" spans="1:5" x14ac:dyDescent="0.35">
      <c r="A60717">
        <f t="shared" si="4744"/>
        <v>60706</v>
      </c>
      <c r="B60717">
        <f t="shared" ca="1" si="4740"/>
        <v>3.6279287971820082E-3</v>
      </c>
      <c r="C60717">
        <f t="shared" ca="1" si="4742"/>
        <v>16.602390423620246</v>
      </c>
      <c r="D60717" s="48">
        <f t="shared" ca="1" si="4741"/>
        <v>44.385517422628745</v>
      </c>
      <c r="E60717">
        <f t="shared" ca="1" si="4743"/>
        <v>41.911148270206219</v>
      </c>
    </row>
    <row r="60718" spans="1:5" x14ac:dyDescent="0.35">
      <c r="A60718">
        <f t="shared" si="4744"/>
        <v>60707</v>
      </c>
      <c r="B60718">
        <f t="shared" ca="1" si="4740"/>
        <v>4.8872341720890382E-3</v>
      </c>
      <c r="C60718">
        <f t="shared" ca="1" si="4742"/>
        <v>14.304359804694158</v>
      </c>
      <c r="D60718" s="48">
        <f t="shared" ca="1" si="4741"/>
        <v>51.150981487152407</v>
      </c>
      <c r="E60718">
        <f t="shared" ca="1" si="4743"/>
        <v>55.073816929222559</v>
      </c>
    </row>
    <row r="60719" spans="1:5" x14ac:dyDescent="0.35">
      <c r="A60719">
        <f t="shared" si="4744"/>
        <v>60708</v>
      </c>
      <c r="B60719">
        <f t="shared" ca="1" si="4740"/>
        <v>4.4657831722027677E-3</v>
      </c>
      <c r="C60719">
        <f t="shared" ca="1" si="4742"/>
        <v>14.964120045835134</v>
      </c>
      <c r="D60719" s="48">
        <f t="shared" ca="1" si="4741"/>
        <v>52.030789172370447</v>
      </c>
      <c r="E60719">
        <f t="shared" ca="1" si="4743"/>
        <v>63.121327467770406</v>
      </c>
    </row>
    <row r="60720" spans="1:5" x14ac:dyDescent="0.35">
      <c r="A60720">
        <f t="shared" si="4744"/>
        <v>60709</v>
      </c>
      <c r="B60720">
        <f t="shared" ca="1" si="4740"/>
        <v>4.4254514564570644E-3</v>
      </c>
      <c r="C60720">
        <f t="shared" ca="1" si="4742"/>
        <v>15.032153758949931</v>
      </c>
      <c r="D60720" s="48">
        <f t="shared" ca="1" si="4741"/>
        <v>55.030878034757208</v>
      </c>
      <c r="E60720">
        <f t="shared" ca="1" si="4743"/>
        <v>63.647128164959803</v>
      </c>
    </row>
    <row r="60721" spans="1:5" x14ac:dyDescent="0.35">
      <c r="A60721">
        <f t="shared" si="4744"/>
        <v>60710</v>
      </c>
      <c r="B60721">
        <f t="shared" ca="1" si="4740"/>
        <v>4.5959061749555044E-3</v>
      </c>
      <c r="C60721">
        <f t="shared" ca="1" si="4742"/>
        <v>14.750760884604668</v>
      </c>
      <c r="D60721" s="48">
        <f t="shared" ca="1" si="4741"/>
        <v>51.729744772954724</v>
      </c>
      <c r="E60721">
        <f t="shared" ca="1" si="4743"/>
        <v>82.770550366517739</v>
      </c>
    </row>
    <row r="60722" spans="1:5" x14ac:dyDescent="0.35">
      <c r="A60722">
        <f t="shared" si="4744"/>
        <v>60711</v>
      </c>
      <c r="B60722">
        <f t="shared" ca="1" si="4740"/>
        <v>5.8640110980012067E-3</v>
      </c>
      <c r="C60722">
        <f t="shared" ca="1" si="4742"/>
        <v>13.058780084099984</v>
      </c>
      <c r="D60722" s="48">
        <f t="shared" ca="1" si="4741"/>
        <v>51.684617406637607</v>
      </c>
      <c r="E60722">
        <f t="shared" ca="1" si="4743"/>
        <v>46.900768376527139</v>
      </c>
    </row>
    <row r="60723" spans="1:5" x14ac:dyDescent="0.35">
      <c r="A60723">
        <f t="shared" si="4744"/>
        <v>60712</v>
      </c>
      <c r="B60723">
        <f t="shared" ca="1" si="4740"/>
        <v>5.1478732970150175E-3</v>
      </c>
      <c r="C60723">
        <f t="shared" ca="1" si="4742"/>
        <v>13.93753835040744</v>
      </c>
      <c r="D60723" s="48">
        <f t="shared" ca="1" si="4741"/>
        <v>53.729563239821005</v>
      </c>
      <c r="E60723">
        <f t="shared" ca="1" si="4743"/>
        <v>56.929613036192833</v>
      </c>
    </row>
    <row r="60724" spans="1:5" x14ac:dyDescent="0.35">
      <c r="A60724">
        <f t="shared" si="4744"/>
        <v>60713</v>
      </c>
      <c r="B60724">
        <f t="shared" ca="1" si="4740"/>
        <v>3.7748534633521933E-3</v>
      </c>
      <c r="C60724">
        <f t="shared" ca="1" si="4742"/>
        <v>16.276085078216919</v>
      </c>
      <c r="D60724" s="48">
        <f t="shared" ca="1" si="4741"/>
        <v>50.134365460143599</v>
      </c>
      <c r="E60724">
        <f t="shared" ca="1" si="4743"/>
        <v>36.98592874643137</v>
      </c>
    </row>
    <row r="60725" spans="1:5" x14ac:dyDescent="0.35">
      <c r="A60725">
        <f t="shared" si="4744"/>
        <v>60714</v>
      </c>
      <c r="B60725">
        <f t="shared" ca="1" si="4740"/>
        <v>5.1658628981285318E-3</v>
      </c>
      <c r="C60725">
        <f t="shared" ca="1" si="4742"/>
        <v>13.913249143794367</v>
      </c>
      <c r="D60725" s="48">
        <f t="shared" ca="1" si="4741"/>
        <v>48.456663489423008</v>
      </c>
      <c r="E60725">
        <f t="shared" ca="1" si="4743"/>
        <v>36.500279353961609</v>
      </c>
    </row>
    <row r="60726" spans="1:5" x14ac:dyDescent="0.35">
      <c r="A60726">
        <f t="shared" si="4744"/>
        <v>60715</v>
      </c>
      <c r="B60726">
        <f t="shared" ca="1" si="4740"/>
        <v>4.1119478875615775E-3</v>
      </c>
      <c r="C60726">
        <f t="shared" ca="1" si="4742"/>
        <v>15.594670356751543</v>
      </c>
      <c r="D60726" s="48">
        <f t="shared" ca="1" si="4741"/>
        <v>52.264876035385647</v>
      </c>
      <c r="E60726">
        <f t="shared" ca="1" si="4743"/>
        <v>79.7221614289776</v>
      </c>
    </row>
    <row r="60727" spans="1:5" x14ac:dyDescent="0.35">
      <c r="A60727">
        <f t="shared" si="4744"/>
        <v>60716</v>
      </c>
      <c r="B60727">
        <f t="shared" ca="1" si="4740"/>
        <v>6.2866257548368533E-3</v>
      </c>
      <c r="C60727">
        <f t="shared" ca="1" si="4742"/>
        <v>12.612210084970989</v>
      </c>
      <c r="D60727" s="48">
        <f t="shared" ca="1" si="4741"/>
        <v>50.73049791139298</v>
      </c>
      <c r="E60727">
        <f t="shared" ca="1" si="4743"/>
        <v>68.959492363688724</v>
      </c>
    </row>
    <row r="60728" spans="1:5" x14ac:dyDescent="0.35">
      <c r="A60728">
        <f t="shared" si="4744"/>
        <v>60717</v>
      </c>
      <c r="B60728">
        <f t="shared" ca="1" si="4740"/>
        <v>5.4443563158938953E-3</v>
      </c>
      <c r="C60728">
        <f t="shared" ca="1" si="4742"/>
        <v>13.552728232192605</v>
      </c>
      <c r="D60728" s="48">
        <f t="shared" ca="1" si="4741"/>
        <v>51.961635224370511</v>
      </c>
      <c r="E60728">
        <f t="shared" ca="1" si="4743"/>
        <v>53.10890429837162</v>
      </c>
    </row>
    <row r="60729" spans="1:5" x14ac:dyDescent="0.35">
      <c r="A60729">
        <f t="shared" si="4744"/>
        <v>60718</v>
      </c>
      <c r="B60729">
        <f t="shared" ca="1" si="4740"/>
        <v>6.0875657346747486E-3</v>
      </c>
      <c r="C60729">
        <f t="shared" ca="1" si="4742"/>
        <v>12.816757522805721</v>
      </c>
      <c r="D60729" s="48">
        <f t="shared" ca="1" si="4741"/>
        <v>52.476452267746936</v>
      </c>
      <c r="E60729">
        <f t="shared" ca="1" si="4743"/>
        <v>41.070518066505194</v>
      </c>
    </row>
    <row r="60730" spans="1:5" x14ac:dyDescent="0.35">
      <c r="A60730">
        <f t="shared" si="4744"/>
        <v>60719</v>
      </c>
      <c r="B60730">
        <f t="shared" ca="1" si="4740"/>
        <v>4.7807376864430632E-3</v>
      </c>
      <c r="C60730">
        <f t="shared" ca="1" si="4742"/>
        <v>14.462805390761803</v>
      </c>
      <c r="D60730" s="48">
        <f t="shared" ca="1" si="4741"/>
        <v>53.864735823201464</v>
      </c>
      <c r="E60730">
        <f t="shared" ca="1" si="4743"/>
        <v>64.580752936692434</v>
      </c>
    </row>
    <row r="60731" spans="1:5" x14ac:dyDescent="0.35">
      <c r="A60731">
        <f t="shared" si="4744"/>
        <v>60720</v>
      </c>
      <c r="B60731">
        <f t="shared" ca="1" si="4740"/>
        <v>3.9548659991653339E-3</v>
      </c>
      <c r="C60731">
        <f t="shared" ca="1" si="4742"/>
        <v>15.901354270674393</v>
      </c>
      <c r="D60731" s="48">
        <f t="shared" ca="1" si="4741"/>
        <v>52.329123813332046</v>
      </c>
      <c r="E60731">
        <f t="shared" ca="1" si="4743"/>
        <v>46.861603590493736</v>
      </c>
    </row>
    <row r="60732" spans="1:5" x14ac:dyDescent="0.35">
      <c r="A60732">
        <f t="shared" si="4744"/>
        <v>60721</v>
      </c>
      <c r="B60732">
        <f t="shared" ca="1" si="4740"/>
        <v>5.7245962524234036E-3</v>
      </c>
      <c r="C60732">
        <f t="shared" ca="1" si="4742"/>
        <v>13.216838066780941</v>
      </c>
      <c r="D60732" s="48">
        <f t="shared" ca="1" si="4741"/>
        <v>50.712762048252934</v>
      </c>
      <c r="E60732">
        <f t="shared" ca="1" si="4743"/>
        <v>61.826019698141131</v>
      </c>
    </row>
    <row r="60733" spans="1:5" x14ac:dyDescent="0.35">
      <c r="A60733">
        <f t="shared" si="4744"/>
        <v>60722</v>
      </c>
      <c r="B60733">
        <f t="shared" ca="1" si="4740"/>
        <v>5.0568125130826961E-3</v>
      </c>
      <c r="C60733">
        <f t="shared" ca="1" si="4742"/>
        <v>14.06246886828788</v>
      </c>
      <c r="D60733" s="48">
        <f t="shared" ca="1" si="4741"/>
        <v>51.355303168417862</v>
      </c>
      <c r="E60733">
        <f t="shared" ca="1" si="4743"/>
        <v>33.163707506205363</v>
      </c>
    </row>
    <row r="60734" spans="1:5" x14ac:dyDescent="0.35">
      <c r="A60734">
        <f t="shared" si="4744"/>
        <v>60723</v>
      </c>
      <c r="B60734">
        <f t="shared" ca="1" si="4740"/>
        <v>4.9201262223655551E-3</v>
      </c>
      <c r="C60734">
        <f t="shared" ca="1" si="4742"/>
        <v>14.256465839502034</v>
      </c>
      <c r="D60734" s="48">
        <f t="shared" ca="1" si="4741"/>
        <v>50.795125033147656</v>
      </c>
      <c r="E60734">
        <f t="shared" ca="1" si="4743"/>
        <v>38.74743293225999</v>
      </c>
    </row>
    <row r="60735" spans="1:5" x14ac:dyDescent="0.35">
      <c r="A60735">
        <f t="shared" si="4744"/>
        <v>60724</v>
      </c>
      <c r="B60735">
        <f t="shared" ca="1" si="4740"/>
        <v>5.8937376290638284E-3</v>
      </c>
      <c r="C60735">
        <f t="shared" ca="1" si="4742"/>
        <v>13.025805851057324</v>
      </c>
      <c r="D60735" s="48">
        <f t="shared" ca="1" si="4741"/>
        <v>51.856422646746317</v>
      </c>
      <c r="E60735">
        <f t="shared" ca="1" si="4743"/>
        <v>62.910364629410168</v>
      </c>
    </row>
    <row r="60736" spans="1:5" x14ac:dyDescent="0.35">
      <c r="A60736">
        <f t="shared" si="4744"/>
        <v>60725</v>
      </c>
      <c r="B60736">
        <f t="shared" ca="1" si="4740"/>
        <v>3.4898974147700699E-3</v>
      </c>
      <c r="C60736">
        <f t="shared" ca="1" si="4742"/>
        <v>16.927533012831333</v>
      </c>
      <c r="D60736" s="48">
        <f t="shared" ca="1" si="4741"/>
        <v>54.57461044182125</v>
      </c>
      <c r="E60736">
        <f t="shared" ca="1" si="4743"/>
        <v>65.317057192550763</v>
      </c>
    </row>
    <row r="60737" spans="1:5" x14ac:dyDescent="0.35">
      <c r="A60737">
        <f t="shared" si="4744"/>
        <v>60726</v>
      </c>
      <c r="B60737">
        <f t="shared" ca="1" si="4740"/>
        <v>4.1367688865213614E-3</v>
      </c>
      <c r="C60737">
        <f t="shared" ca="1" si="4742"/>
        <v>15.547815229264847</v>
      </c>
      <c r="D60737" s="48">
        <f t="shared" ca="1" si="4741"/>
        <v>51.943787525307798</v>
      </c>
      <c r="E60737">
        <f t="shared" ca="1" si="4743"/>
        <v>24.074563031108198</v>
      </c>
    </row>
    <row r="60738" spans="1:5" x14ac:dyDescent="0.35">
      <c r="A60738">
        <f t="shared" si="4744"/>
        <v>60727</v>
      </c>
      <c r="B60738">
        <f t="shared" ca="1" si="4740"/>
        <v>4.2504039311809213E-3</v>
      </c>
      <c r="C60738">
        <f t="shared" ca="1" si="4742"/>
        <v>15.338570885201085</v>
      </c>
      <c r="D60738" s="48">
        <f t="shared" ca="1" si="4741"/>
        <v>53.631037056420858</v>
      </c>
      <c r="E60738">
        <f t="shared" ca="1" si="4743"/>
        <v>58.904557878935535</v>
      </c>
    </row>
    <row r="60739" spans="1:5" x14ac:dyDescent="0.35">
      <c r="A60739">
        <f t="shared" si="4744"/>
        <v>60728</v>
      </c>
      <c r="B60739">
        <f t="shared" ca="1" si="4740"/>
        <v>2.8547229600239883E-3</v>
      </c>
      <c r="C60739">
        <f t="shared" ca="1" si="4742"/>
        <v>18.716214592745285</v>
      </c>
      <c r="D60739" s="48">
        <f t="shared" ca="1" si="4741"/>
        <v>55.451127239686535</v>
      </c>
      <c r="E60739">
        <f t="shared" ca="1" si="4743"/>
        <v>29.256675833544247</v>
      </c>
    </row>
    <row r="60740" spans="1:5" x14ac:dyDescent="0.35">
      <c r="A60740">
        <f t="shared" si="4744"/>
        <v>60729</v>
      </c>
      <c r="B60740">
        <f t="shared" ca="1" si="4740"/>
        <v>4.3153471896310138E-3</v>
      </c>
      <c r="C60740">
        <f t="shared" ca="1" si="4742"/>
        <v>15.222715427193059</v>
      </c>
      <c r="D60740" s="48">
        <f t="shared" ca="1" si="4741"/>
        <v>49.413346887988617</v>
      </c>
      <c r="E60740">
        <f t="shared" ca="1" si="4743"/>
        <v>38.777685682973228</v>
      </c>
    </row>
    <row r="60741" spans="1:5" x14ac:dyDescent="0.35">
      <c r="A60741">
        <f t="shared" si="4744"/>
        <v>60730</v>
      </c>
      <c r="B60741">
        <f t="shared" ca="1" si="4740"/>
        <v>3.8028714300630531E-3</v>
      </c>
      <c r="C60741">
        <f t="shared" ca="1" si="4742"/>
        <v>16.216016538803334</v>
      </c>
      <c r="D60741" s="48">
        <f t="shared" ca="1" si="4741"/>
        <v>53.022088013615722</v>
      </c>
      <c r="E60741">
        <f t="shared" ca="1" si="4743"/>
        <v>53.847067143452172</v>
      </c>
    </row>
    <row r="60742" spans="1:5" x14ac:dyDescent="0.35">
      <c r="A60742">
        <f t="shared" si="4744"/>
        <v>60731</v>
      </c>
      <c r="B60742">
        <f t="shared" ca="1" si="4740"/>
        <v>4.3101711229836404E-3</v>
      </c>
      <c r="C60742">
        <f t="shared" ca="1" si="4742"/>
        <v>15.231853132607426</v>
      </c>
      <c r="D60742" s="48">
        <f t="shared" ca="1" si="4741"/>
        <v>53.615450403574265</v>
      </c>
      <c r="E60742">
        <f t="shared" ca="1" si="4743"/>
        <v>63.245889851226863</v>
      </c>
    </row>
    <row r="60743" spans="1:5" x14ac:dyDescent="0.35">
      <c r="A60743">
        <f t="shared" si="4744"/>
        <v>60732</v>
      </c>
      <c r="B60743">
        <f t="shared" ca="1" si="4740"/>
        <v>4.8728966442812592E-3</v>
      </c>
      <c r="C60743">
        <f t="shared" ca="1" si="4742"/>
        <v>14.325388212893886</v>
      </c>
      <c r="D60743" s="48">
        <f t="shared" ca="1" si="4741"/>
        <v>53.803896953480866</v>
      </c>
      <c r="E60743">
        <f t="shared" ca="1" si="4743"/>
        <v>67.802843210263219</v>
      </c>
    </row>
    <row r="60744" spans="1:5" x14ac:dyDescent="0.35">
      <c r="A60744">
        <f t="shared" si="4744"/>
        <v>60733</v>
      </c>
      <c r="B60744">
        <f t="shared" ca="1" si="4740"/>
        <v>5.5183715805224194E-3</v>
      </c>
      <c r="C60744">
        <f t="shared" ca="1" si="4742"/>
        <v>13.461533297826744</v>
      </c>
      <c r="D60744" s="48">
        <f t="shared" ca="1" si="4741"/>
        <v>51.923026122790098</v>
      </c>
      <c r="E60744">
        <f t="shared" ca="1" si="4743"/>
        <v>60.81464052242363</v>
      </c>
    </row>
    <row r="60745" spans="1:5" x14ac:dyDescent="0.35">
      <c r="A60745">
        <f t="shared" si="4744"/>
        <v>60734</v>
      </c>
      <c r="B60745">
        <f t="shared" ca="1" si="4740"/>
        <v>6.4099731087635132E-3</v>
      </c>
      <c r="C60745">
        <f t="shared" ca="1" si="4742"/>
        <v>12.490272003837385</v>
      </c>
      <c r="D60745" s="48">
        <f t="shared" ca="1" si="4741"/>
        <v>50.584838174332901</v>
      </c>
      <c r="E60745">
        <f t="shared" ca="1" si="4743"/>
        <v>45.126392819407386</v>
      </c>
    </row>
    <row r="60746" spans="1:5" x14ac:dyDescent="0.35">
      <c r="A60746">
        <f t="shared" si="4744"/>
        <v>60735</v>
      </c>
      <c r="B60746">
        <f t="shared" ca="1" si="4740"/>
        <v>4.9435916269258695E-3</v>
      </c>
      <c r="C60746">
        <f t="shared" ca="1" si="4742"/>
        <v>14.222590502925128</v>
      </c>
      <c r="D60746" s="48">
        <f t="shared" ca="1" si="4741"/>
        <v>51.773287121270862</v>
      </c>
      <c r="E60746">
        <f t="shared" ca="1" si="4743"/>
        <v>53.927849380369878</v>
      </c>
    </row>
    <row r="60747" spans="1:5" x14ac:dyDescent="0.35">
      <c r="A60747">
        <f t="shared" si="4744"/>
        <v>60736</v>
      </c>
      <c r="B60747">
        <f t="shared" ca="1" si="4740"/>
        <v>3.7580671344264543E-3</v>
      </c>
      <c r="C60747">
        <f t="shared" ca="1" si="4742"/>
        <v>16.312395140174544</v>
      </c>
      <c r="D60747" s="48">
        <f t="shared" ca="1" si="4741"/>
        <v>52.900001933629184</v>
      </c>
      <c r="E60747">
        <f t="shared" ca="1" si="4743"/>
        <v>64.650411381933196</v>
      </c>
    </row>
    <row r="60748" spans="1:5" x14ac:dyDescent="0.35">
      <c r="A60748">
        <f t="shared" si="4744"/>
        <v>60737</v>
      </c>
      <c r="B60748">
        <f t="shared" ref="B60748:B60811" ca="1" si="4745">_xlfn.GAMMA.INV(RAND(),$B$6,$B$7)</f>
        <v>4.5045988081837771E-3</v>
      </c>
      <c r="C60748">
        <f t="shared" ca="1" si="4742"/>
        <v>14.899508462857741</v>
      </c>
      <c r="D60748" s="48">
        <f t="shared" ref="D60748:D60811" ca="1" si="4746">_xlfn.NORM.INV(RAND(),$B$4,C60748/SQRT($B$2))</f>
        <v>52.643485798438299</v>
      </c>
      <c r="E60748">
        <f t="shared" ca="1" si="4743"/>
        <v>15.502620313420159</v>
      </c>
    </row>
    <row r="60749" spans="1:5" x14ac:dyDescent="0.35">
      <c r="A60749">
        <f t="shared" si="4744"/>
        <v>60738</v>
      </c>
      <c r="B60749">
        <f t="shared" ca="1" si="4745"/>
        <v>4.0307028982262839E-3</v>
      </c>
      <c r="C60749">
        <f t="shared" ref="C60749:C60812" ca="1" si="4747">1/SQRT(B60749)</f>
        <v>15.751053483869851</v>
      </c>
      <c r="D60749" s="48">
        <f t="shared" ca="1" si="4746"/>
        <v>50.390910957107373</v>
      </c>
      <c r="E60749">
        <f t="shared" ref="E60749:E60812" ca="1" si="4748">_xlfn.NORM.INV(RAND(),D60749,C60749)</f>
        <v>50.869889482675518</v>
      </c>
    </row>
    <row r="60750" spans="1:5" x14ac:dyDescent="0.35">
      <c r="A60750">
        <f t="shared" ref="A60750:A60813" si="4749">A60749+1</f>
        <v>60739</v>
      </c>
      <c r="B60750">
        <f t="shared" ca="1" si="4745"/>
        <v>4.9433978536931496E-3</v>
      </c>
      <c r="C60750">
        <f t="shared" ca="1" si="4747"/>
        <v>14.222869251512051</v>
      </c>
      <c r="D60750" s="48">
        <f t="shared" ca="1" si="4746"/>
        <v>51.958543675773804</v>
      </c>
      <c r="E60750">
        <f t="shared" ca="1" si="4748"/>
        <v>53.643275330980586</v>
      </c>
    </row>
    <row r="60751" spans="1:5" x14ac:dyDescent="0.35">
      <c r="A60751">
        <f t="shared" si="4749"/>
        <v>60740</v>
      </c>
      <c r="B60751">
        <f t="shared" ca="1" si="4745"/>
        <v>4.0960949613579314E-3</v>
      </c>
      <c r="C60751">
        <f t="shared" ca="1" si="4747"/>
        <v>15.624818878733102</v>
      </c>
      <c r="D60751" s="48">
        <f t="shared" ca="1" si="4746"/>
        <v>50.812822597257458</v>
      </c>
      <c r="E60751">
        <f t="shared" ca="1" si="4748"/>
        <v>58.478966448509112</v>
      </c>
    </row>
    <row r="60752" spans="1:5" x14ac:dyDescent="0.35">
      <c r="A60752">
        <f t="shared" si="4749"/>
        <v>60741</v>
      </c>
      <c r="B60752">
        <f t="shared" ca="1" si="4745"/>
        <v>3.1263885095520216E-3</v>
      </c>
      <c r="C60752">
        <f t="shared" ca="1" si="4747"/>
        <v>17.884570997627211</v>
      </c>
      <c r="D60752" s="48">
        <f t="shared" ca="1" si="4746"/>
        <v>50.445817543603809</v>
      </c>
      <c r="E60752">
        <f t="shared" ca="1" si="4748"/>
        <v>65.131189615740524</v>
      </c>
    </row>
    <row r="60753" spans="1:5" x14ac:dyDescent="0.35">
      <c r="A60753">
        <f t="shared" si="4749"/>
        <v>60742</v>
      </c>
      <c r="B60753">
        <f t="shared" ca="1" si="4745"/>
        <v>3.822106139279401E-3</v>
      </c>
      <c r="C60753">
        <f t="shared" ca="1" si="4747"/>
        <v>16.175161606555712</v>
      </c>
      <c r="D60753" s="48">
        <f t="shared" ca="1" si="4746"/>
        <v>55.014284489246364</v>
      </c>
      <c r="E60753">
        <f t="shared" ca="1" si="4748"/>
        <v>49.094010807466383</v>
      </c>
    </row>
    <row r="60754" spans="1:5" x14ac:dyDescent="0.35">
      <c r="A60754">
        <f t="shared" si="4749"/>
        <v>60743</v>
      </c>
      <c r="B60754">
        <f t="shared" ca="1" si="4745"/>
        <v>4.8015987918838916E-3</v>
      </c>
      <c r="C60754">
        <f t="shared" ca="1" si="4747"/>
        <v>14.431353520373344</v>
      </c>
      <c r="D60754" s="48">
        <f t="shared" ca="1" si="4746"/>
        <v>51.647838858852069</v>
      </c>
      <c r="E60754">
        <f t="shared" ca="1" si="4748"/>
        <v>21.922980966887714</v>
      </c>
    </row>
    <row r="60755" spans="1:5" x14ac:dyDescent="0.35">
      <c r="A60755">
        <f t="shared" si="4749"/>
        <v>60744</v>
      </c>
      <c r="B60755">
        <f t="shared" ca="1" si="4745"/>
        <v>6.151630025144455E-3</v>
      </c>
      <c r="C60755">
        <f t="shared" ca="1" si="4747"/>
        <v>12.749844733575015</v>
      </c>
      <c r="D60755" s="48">
        <f t="shared" ca="1" si="4746"/>
        <v>49.946972394495923</v>
      </c>
      <c r="E60755">
        <f t="shared" ca="1" si="4748"/>
        <v>55.687839200695784</v>
      </c>
    </row>
    <row r="60756" spans="1:5" x14ac:dyDescent="0.35">
      <c r="A60756">
        <f t="shared" si="4749"/>
        <v>60745</v>
      </c>
      <c r="B60756">
        <f t="shared" ca="1" si="4745"/>
        <v>3.728371891953147E-3</v>
      </c>
      <c r="C60756">
        <f t="shared" ca="1" si="4747"/>
        <v>16.377227705536072</v>
      </c>
      <c r="D60756" s="48">
        <f t="shared" ca="1" si="4746"/>
        <v>50.869944722424222</v>
      </c>
      <c r="E60756">
        <f t="shared" ca="1" si="4748"/>
        <v>48.028749534635267</v>
      </c>
    </row>
    <row r="60757" spans="1:5" x14ac:dyDescent="0.35">
      <c r="A60757">
        <f t="shared" si="4749"/>
        <v>60746</v>
      </c>
      <c r="B60757">
        <f t="shared" ca="1" si="4745"/>
        <v>6.6915531702938444E-3</v>
      </c>
      <c r="C60757">
        <f t="shared" ca="1" si="4747"/>
        <v>12.22465280326842</v>
      </c>
      <c r="D60757" s="48">
        <f t="shared" ca="1" si="4746"/>
        <v>52.0247295977235</v>
      </c>
      <c r="E60757">
        <f t="shared" ca="1" si="4748"/>
        <v>49.336594740507522</v>
      </c>
    </row>
    <row r="60758" spans="1:5" x14ac:dyDescent="0.35">
      <c r="A60758">
        <f t="shared" si="4749"/>
        <v>60747</v>
      </c>
      <c r="B60758">
        <f t="shared" ca="1" si="4745"/>
        <v>5.1848599546835145E-3</v>
      </c>
      <c r="C60758">
        <f t="shared" ca="1" si="4747"/>
        <v>13.887737043859225</v>
      </c>
      <c r="D60758" s="48">
        <f t="shared" ca="1" si="4746"/>
        <v>48.475280756929962</v>
      </c>
      <c r="E60758">
        <f t="shared" ca="1" si="4748"/>
        <v>59.618479835921264</v>
      </c>
    </row>
    <row r="60759" spans="1:5" x14ac:dyDescent="0.35">
      <c r="A60759">
        <f t="shared" si="4749"/>
        <v>60748</v>
      </c>
      <c r="B60759">
        <f t="shared" ca="1" si="4745"/>
        <v>4.825126466889317E-3</v>
      </c>
      <c r="C60759">
        <f t="shared" ca="1" si="4747"/>
        <v>14.396126349545108</v>
      </c>
      <c r="D60759" s="48">
        <f t="shared" ca="1" si="4746"/>
        <v>49.849865873465994</v>
      </c>
      <c r="E60759">
        <f t="shared" ca="1" si="4748"/>
        <v>35.617405829526135</v>
      </c>
    </row>
    <row r="60760" spans="1:5" x14ac:dyDescent="0.35">
      <c r="A60760">
        <f t="shared" si="4749"/>
        <v>60749</v>
      </c>
      <c r="B60760">
        <f t="shared" ca="1" si="4745"/>
        <v>3.3124454012371423E-3</v>
      </c>
      <c r="C60760">
        <f t="shared" ca="1" si="4747"/>
        <v>17.375032904365842</v>
      </c>
      <c r="D60760" s="48">
        <f t="shared" ca="1" si="4746"/>
        <v>53.952772536048933</v>
      </c>
      <c r="E60760">
        <f t="shared" ca="1" si="4748"/>
        <v>53.563740493636622</v>
      </c>
    </row>
    <row r="60761" spans="1:5" x14ac:dyDescent="0.35">
      <c r="A60761">
        <f t="shared" si="4749"/>
        <v>60750</v>
      </c>
      <c r="B60761">
        <f t="shared" ca="1" si="4745"/>
        <v>5.0610728168617941E-3</v>
      </c>
      <c r="C60761">
        <f t="shared" ca="1" si="4747"/>
        <v>14.056548878143053</v>
      </c>
      <c r="D60761" s="48">
        <f t="shared" ca="1" si="4746"/>
        <v>52.327740973122175</v>
      </c>
      <c r="E60761">
        <f t="shared" ca="1" si="4748"/>
        <v>60.484759423602014</v>
      </c>
    </row>
    <row r="60762" spans="1:5" x14ac:dyDescent="0.35">
      <c r="A60762">
        <f t="shared" si="4749"/>
        <v>60751</v>
      </c>
      <c r="B60762">
        <f t="shared" ca="1" si="4745"/>
        <v>3.7047166940515856E-3</v>
      </c>
      <c r="C60762">
        <f t="shared" ca="1" si="4747"/>
        <v>16.429430093457785</v>
      </c>
      <c r="D60762" s="48">
        <f t="shared" ca="1" si="4746"/>
        <v>50.836788099881893</v>
      </c>
      <c r="E60762">
        <f t="shared" ca="1" si="4748"/>
        <v>22.954125971367642</v>
      </c>
    </row>
    <row r="60763" spans="1:5" x14ac:dyDescent="0.35">
      <c r="A60763">
        <f t="shared" si="4749"/>
        <v>60752</v>
      </c>
      <c r="B60763">
        <f t="shared" ca="1" si="4745"/>
        <v>5.5239210678211569E-3</v>
      </c>
      <c r="C60763">
        <f t="shared" ca="1" si="4747"/>
        <v>13.454769680175312</v>
      </c>
      <c r="D60763" s="48">
        <f t="shared" ca="1" si="4746"/>
        <v>51.711092596264116</v>
      </c>
      <c r="E60763">
        <f t="shared" ca="1" si="4748"/>
        <v>64.096632110152484</v>
      </c>
    </row>
    <row r="60764" spans="1:5" x14ac:dyDescent="0.35">
      <c r="A60764">
        <f t="shared" si="4749"/>
        <v>60753</v>
      </c>
      <c r="B60764">
        <f t="shared" ca="1" si="4745"/>
        <v>5.4149534079005251E-3</v>
      </c>
      <c r="C60764">
        <f t="shared" ca="1" si="4747"/>
        <v>13.589473713698512</v>
      </c>
      <c r="D60764" s="48">
        <f t="shared" ca="1" si="4746"/>
        <v>54.956644834390055</v>
      </c>
      <c r="E60764">
        <f t="shared" ca="1" si="4748"/>
        <v>39.218003011050904</v>
      </c>
    </row>
    <row r="60765" spans="1:5" x14ac:dyDescent="0.35">
      <c r="A60765">
        <f t="shared" si="4749"/>
        <v>60754</v>
      </c>
      <c r="B60765">
        <f t="shared" ca="1" si="4745"/>
        <v>4.1059269004614408E-3</v>
      </c>
      <c r="C60765">
        <f t="shared" ca="1" si="4747"/>
        <v>15.606100286484835</v>
      </c>
      <c r="D60765" s="48">
        <f t="shared" ca="1" si="4746"/>
        <v>48.203979490496174</v>
      </c>
      <c r="E60765">
        <f t="shared" ca="1" si="4748"/>
        <v>27.914507643621914</v>
      </c>
    </row>
    <row r="60766" spans="1:5" x14ac:dyDescent="0.35">
      <c r="A60766">
        <f t="shared" si="4749"/>
        <v>60755</v>
      </c>
      <c r="B60766">
        <f t="shared" ca="1" si="4745"/>
        <v>5.1945182400507401E-3</v>
      </c>
      <c r="C60766">
        <f t="shared" ca="1" si="4747"/>
        <v>13.874820144943577</v>
      </c>
      <c r="D60766" s="48">
        <f t="shared" ca="1" si="4746"/>
        <v>52.5082971339369</v>
      </c>
      <c r="E60766">
        <f t="shared" ca="1" si="4748"/>
        <v>28.689362855824747</v>
      </c>
    </row>
    <row r="60767" spans="1:5" x14ac:dyDescent="0.35">
      <c r="A60767">
        <f t="shared" si="4749"/>
        <v>60756</v>
      </c>
      <c r="B60767">
        <f t="shared" ca="1" si="4745"/>
        <v>3.5229145555700126E-3</v>
      </c>
      <c r="C60767">
        <f t="shared" ca="1" si="4747"/>
        <v>16.848022933928227</v>
      </c>
      <c r="D60767" s="48">
        <f t="shared" ca="1" si="4746"/>
        <v>56.052171473814781</v>
      </c>
      <c r="E60767">
        <f t="shared" ca="1" si="4748"/>
        <v>33.70662643055141</v>
      </c>
    </row>
    <row r="60768" spans="1:5" x14ac:dyDescent="0.35">
      <c r="A60768">
        <f t="shared" si="4749"/>
        <v>60757</v>
      </c>
      <c r="B60768">
        <f t="shared" ca="1" si="4745"/>
        <v>4.5302373900426044E-3</v>
      </c>
      <c r="C60768">
        <f t="shared" ca="1" si="4747"/>
        <v>14.857287244797387</v>
      </c>
      <c r="D60768" s="48">
        <f t="shared" ca="1" si="4746"/>
        <v>54.419270104405122</v>
      </c>
      <c r="E60768">
        <f t="shared" ca="1" si="4748"/>
        <v>50.670043821331468</v>
      </c>
    </row>
    <row r="60769" spans="1:5" x14ac:dyDescent="0.35">
      <c r="A60769">
        <f t="shared" si="4749"/>
        <v>60758</v>
      </c>
      <c r="B60769">
        <f t="shared" ca="1" si="4745"/>
        <v>5.460999835365592E-3</v>
      </c>
      <c r="C60769">
        <f t="shared" ca="1" si="4747"/>
        <v>13.532060110106324</v>
      </c>
      <c r="D60769" s="48">
        <f t="shared" ca="1" si="4746"/>
        <v>51.586010504566296</v>
      </c>
      <c r="E60769">
        <f t="shared" ca="1" si="4748"/>
        <v>60.641156911201747</v>
      </c>
    </row>
    <row r="60770" spans="1:5" x14ac:dyDescent="0.35">
      <c r="A60770">
        <f t="shared" si="4749"/>
        <v>60759</v>
      </c>
      <c r="B60770">
        <f t="shared" ca="1" si="4745"/>
        <v>5.0746662093167499E-3</v>
      </c>
      <c r="C60770">
        <f t="shared" ca="1" si="4747"/>
        <v>14.037709775520748</v>
      </c>
      <c r="D60770" s="48">
        <f t="shared" ca="1" si="4746"/>
        <v>55.767306529076095</v>
      </c>
      <c r="E60770">
        <f t="shared" ca="1" si="4748"/>
        <v>43.607351034916114</v>
      </c>
    </row>
    <row r="60771" spans="1:5" x14ac:dyDescent="0.35">
      <c r="A60771">
        <f t="shared" si="4749"/>
        <v>60760</v>
      </c>
      <c r="B60771">
        <f t="shared" ca="1" si="4745"/>
        <v>5.5292084994483966E-3</v>
      </c>
      <c r="C60771">
        <f t="shared" ca="1" si="4747"/>
        <v>13.448334926405357</v>
      </c>
      <c r="D60771" s="48">
        <f t="shared" ca="1" si="4746"/>
        <v>49.79748407837927</v>
      </c>
      <c r="E60771">
        <f t="shared" ca="1" si="4748"/>
        <v>59.382933847275254</v>
      </c>
    </row>
    <row r="60772" spans="1:5" x14ac:dyDescent="0.35">
      <c r="A60772">
        <f t="shared" si="4749"/>
        <v>60761</v>
      </c>
      <c r="B60772">
        <f t="shared" ca="1" si="4745"/>
        <v>5.4028667627949601E-3</v>
      </c>
      <c r="C60772">
        <f t="shared" ca="1" si="4747"/>
        <v>13.60466559192027</v>
      </c>
      <c r="D60772" s="48">
        <f t="shared" ca="1" si="4746"/>
        <v>51.650011330413044</v>
      </c>
      <c r="E60772">
        <f t="shared" ca="1" si="4748"/>
        <v>58.886374644509623</v>
      </c>
    </row>
    <row r="60773" spans="1:5" x14ac:dyDescent="0.35">
      <c r="A60773">
        <f t="shared" si="4749"/>
        <v>60762</v>
      </c>
      <c r="B60773">
        <f t="shared" ca="1" si="4745"/>
        <v>3.4192975799993341E-3</v>
      </c>
      <c r="C60773">
        <f t="shared" ca="1" si="4747"/>
        <v>17.101395484911034</v>
      </c>
      <c r="D60773" s="48">
        <f t="shared" ca="1" si="4746"/>
        <v>53.091802664001406</v>
      </c>
      <c r="E60773">
        <f t="shared" ca="1" si="4748"/>
        <v>47.467420678792877</v>
      </c>
    </row>
    <row r="60774" spans="1:5" x14ac:dyDescent="0.35">
      <c r="A60774">
        <f t="shared" si="4749"/>
        <v>60763</v>
      </c>
      <c r="B60774">
        <f t="shared" ca="1" si="4745"/>
        <v>4.7002082312683977E-3</v>
      </c>
      <c r="C60774">
        <f t="shared" ca="1" si="4747"/>
        <v>14.586176036566433</v>
      </c>
      <c r="D60774" s="48">
        <f t="shared" ca="1" si="4746"/>
        <v>53.522272682532694</v>
      </c>
      <c r="E60774">
        <f t="shared" ca="1" si="4748"/>
        <v>18.429067994286832</v>
      </c>
    </row>
    <row r="60775" spans="1:5" x14ac:dyDescent="0.35">
      <c r="A60775">
        <f t="shared" si="4749"/>
        <v>60764</v>
      </c>
      <c r="B60775">
        <f t="shared" ca="1" si="4745"/>
        <v>4.595112108519186E-3</v>
      </c>
      <c r="C60775">
        <f t="shared" ca="1" si="4747"/>
        <v>14.752035345147817</v>
      </c>
      <c r="D60775" s="48">
        <f t="shared" ca="1" si="4746"/>
        <v>53.216447618884665</v>
      </c>
      <c r="E60775">
        <f t="shared" ca="1" si="4748"/>
        <v>39.72741251735701</v>
      </c>
    </row>
    <row r="60776" spans="1:5" x14ac:dyDescent="0.35">
      <c r="A60776">
        <f t="shared" si="4749"/>
        <v>60765</v>
      </c>
      <c r="B60776">
        <f t="shared" ca="1" si="4745"/>
        <v>5.8015701963698655E-3</v>
      </c>
      <c r="C60776">
        <f t="shared" ca="1" si="4747"/>
        <v>13.128866259843283</v>
      </c>
      <c r="D60776" s="48">
        <f t="shared" ca="1" si="4746"/>
        <v>53.669919252899241</v>
      </c>
      <c r="E60776">
        <f t="shared" ca="1" si="4748"/>
        <v>76.765603854001228</v>
      </c>
    </row>
    <row r="60777" spans="1:5" x14ac:dyDescent="0.35">
      <c r="A60777">
        <f t="shared" si="4749"/>
        <v>60766</v>
      </c>
      <c r="B60777">
        <f t="shared" ca="1" si="4745"/>
        <v>4.1584030144502359E-3</v>
      </c>
      <c r="C60777">
        <f t="shared" ca="1" si="4747"/>
        <v>15.507318667526553</v>
      </c>
      <c r="D60777" s="48">
        <f t="shared" ca="1" si="4746"/>
        <v>50.93230787033557</v>
      </c>
      <c r="E60777">
        <f t="shared" ca="1" si="4748"/>
        <v>57.812588517886503</v>
      </c>
    </row>
    <row r="60778" spans="1:5" x14ac:dyDescent="0.35">
      <c r="A60778">
        <f t="shared" si="4749"/>
        <v>60767</v>
      </c>
      <c r="B60778">
        <f t="shared" ca="1" si="4745"/>
        <v>4.0016961704257871E-3</v>
      </c>
      <c r="C60778">
        <f t="shared" ca="1" si="4747"/>
        <v>15.808037015466766</v>
      </c>
      <c r="D60778" s="48">
        <f t="shared" ca="1" si="4746"/>
        <v>56.57533878519898</v>
      </c>
      <c r="E60778">
        <f t="shared" ca="1" si="4748"/>
        <v>64.539449762747751</v>
      </c>
    </row>
    <row r="60779" spans="1:5" x14ac:dyDescent="0.35">
      <c r="A60779">
        <f t="shared" si="4749"/>
        <v>60768</v>
      </c>
      <c r="B60779">
        <f t="shared" ca="1" si="4745"/>
        <v>2.7491586757730914E-3</v>
      </c>
      <c r="C60779">
        <f t="shared" ca="1" si="4747"/>
        <v>19.07216944048476</v>
      </c>
      <c r="D60779" s="48">
        <f t="shared" ca="1" si="4746"/>
        <v>47.496748243016484</v>
      </c>
      <c r="E60779">
        <f t="shared" ca="1" si="4748"/>
        <v>24.05229506154906</v>
      </c>
    </row>
    <row r="60780" spans="1:5" x14ac:dyDescent="0.35">
      <c r="A60780">
        <f t="shared" si="4749"/>
        <v>60769</v>
      </c>
      <c r="B60780">
        <f t="shared" ca="1" si="4745"/>
        <v>7.5596596653795846E-3</v>
      </c>
      <c r="C60780">
        <f t="shared" ca="1" si="4747"/>
        <v>11.501351541431136</v>
      </c>
      <c r="D60780" s="48">
        <f t="shared" ca="1" si="4746"/>
        <v>48.980759077763196</v>
      </c>
      <c r="E60780">
        <f t="shared" ca="1" si="4748"/>
        <v>46.470891350191351</v>
      </c>
    </row>
    <row r="60781" spans="1:5" x14ac:dyDescent="0.35">
      <c r="A60781">
        <f t="shared" si="4749"/>
        <v>60770</v>
      </c>
      <c r="B60781">
        <f t="shared" ca="1" si="4745"/>
        <v>5.162879747856927E-3</v>
      </c>
      <c r="C60781">
        <f t="shared" ca="1" si="4747"/>
        <v>13.917268152680968</v>
      </c>
      <c r="D60781" s="48">
        <f t="shared" ca="1" si="4746"/>
        <v>50.155208376413711</v>
      </c>
      <c r="E60781">
        <f t="shared" ca="1" si="4748"/>
        <v>68.567844947822039</v>
      </c>
    </row>
    <row r="60782" spans="1:5" x14ac:dyDescent="0.35">
      <c r="A60782">
        <f t="shared" si="4749"/>
        <v>60771</v>
      </c>
      <c r="B60782">
        <f t="shared" ca="1" si="4745"/>
        <v>4.4492808637712974E-3</v>
      </c>
      <c r="C60782">
        <f t="shared" ca="1" si="4747"/>
        <v>14.99184519729039</v>
      </c>
      <c r="D60782" s="48">
        <f t="shared" ca="1" si="4746"/>
        <v>51.985883002913063</v>
      </c>
      <c r="E60782">
        <f t="shared" ca="1" si="4748"/>
        <v>47.198781108873902</v>
      </c>
    </row>
    <row r="60783" spans="1:5" x14ac:dyDescent="0.35">
      <c r="A60783">
        <f t="shared" si="4749"/>
        <v>60772</v>
      </c>
      <c r="B60783">
        <f t="shared" ca="1" si="4745"/>
        <v>4.4849418245017977E-3</v>
      </c>
      <c r="C60783">
        <f t="shared" ca="1" si="4747"/>
        <v>14.932124179331781</v>
      </c>
      <c r="D60783" s="48">
        <f t="shared" ca="1" si="4746"/>
        <v>52.357477367416848</v>
      </c>
      <c r="E60783">
        <f t="shared" ca="1" si="4748"/>
        <v>54.620919783221588</v>
      </c>
    </row>
    <row r="60784" spans="1:5" x14ac:dyDescent="0.35">
      <c r="A60784">
        <f t="shared" si="4749"/>
        <v>60773</v>
      </c>
      <c r="B60784">
        <f t="shared" ca="1" si="4745"/>
        <v>4.1031553809065006E-3</v>
      </c>
      <c r="C60784">
        <f t="shared" ca="1" si="4747"/>
        <v>15.611370049230002</v>
      </c>
      <c r="D60784" s="48">
        <f t="shared" ca="1" si="4746"/>
        <v>50.443883102731036</v>
      </c>
      <c r="E60784">
        <f t="shared" ca="1" si="4748"/>
        <v>45.922442160482994</v>
      </c>
    </row>
    <row r="60785" spans="1:5" x14ac:dyDescent="0.35">
      <c r="A60785">
        <f t="shared" si="4749"/>
        <v>60774</v>
      </c>
      <c r="B60785">
        <f t="shared" ca="1" si="4745"/>
        <v>4.9156511001711943E-3</v>
      </c>
      <c r="C60785">
        <f t="shared" ca="1" si="4747"/>
        <v>14.262953780929212</v>
      </c>
      <c r="D60785" s="48">
        <f t="shared" ca="1" si="4746"/>
        <v>51.761597599944317</v>
      </c>
      <c r="E60785">
        <f t="shared" ca="1" si="4748"/>
        <v>73.313156804383567</v>
      </c>
    </row>
    <row r="60786" spans="1:5" x14ac:dyDescent="0.35">
      <c r="A60786">
        <f t="shared" si="4749"/>
        <v>60775</v>
      </c>
      <c r="B60786">
        <f t="shared" ca="1" si="4745"/>
        <v>4.7414047075141968E-3</v>
      </c>
      <c r="C60786">
        <f t="shared" ca="1" si="4747"/>
        <v>14.522670594001733</v>
      </c>
      <c r="D60786" s="48">
        <f t="shared" ca="1" si="4746"/>
        <v>55.903794089788043</v>
      </c>
      <c r="E60786">
        <f t="shared" ca="1" si="4748"/>
        <v>69.765794610859558</v>
      </c>
    </row>
    <row r="60787" spans="1:5" x14ac:dyDescent="0.35">
      <c r="A60787">
        <f t="shared" si="4749"/>
        <v>60776</v>
      </c>
      <c r="B60787">
        <f t="shared" ca="1" si="4745"/>
        <v>4.7955976125308754E-3</v>
      </c>
      <c r="C60787">
        <f t="shared" ca="1" si="4747"/>
        <v>14.440380347730564</v>
      </c>
      <c r="D60787" s="48">
        <f t="shared" ca="1" si="4746"/>
        <v>52.652921206847651</v>
      </c>
      <c r="E60787">
        <f t="shared" ca="1" si="4748"/>
        <v>65.146853054323415</v>
      </c>
    </row>
    <row r="60788" spans="1:5" x14ac:dyDescent="0.35">
      <c r="A60788">
        <f t="shared" si="4749"/>
        <v>60777</v>
      </c>
      <c r="B60788">
        <f t="shared" ca="1" si="4745"/>
        <v>7.3690737854853264E-3</v>
      </c>
      <c r="C60788">
        <f t="shared" ca="1" si="4747"/>
        <v>11.649131491476385</v>
      </c>
      <c r="D60788" s="48">
        <f t="shared" ca="1" si="4746"/>
        <v>51.747367455776029</v>
      </c>
      <c r="E60788">
        <f t="shared" ca="1" si="4748"/>
        <v>39.671813421460897</v>
      </c>
    </row>
    <row r="60789" spans="1:5" x14ac:dyDescent="0.35">
      <c r="A60789">
        <f t="shared" si="4749"/>
        <v>60778</v>
      </c>
      <c r="B60789">
        <f t="shared" ca="1" si="4745"/>
        <v>5.9854298019558451E-3</v>
      </c>
      <c r="C60789">
        <f t="shared" ca="1" si="4747"/>
        <v>12.925648131129456</v>
      </c>
      <c r="D60789" s="48">
        <f t="shared" ca="1" si="4746"/>
        <v>49.679872159579489</v>
      </c>
      <c r="E60789">
        <f t="shared" ca="1" si="4748"/>
        <v>58.890500986377923</v>
      </c>
    </row>
    <row r="60790" spans="1:5" x14ac:dyDescent="0.35">
      <c r="A60790">
        <f t="shared" si="4749"/>
        <v>60779</v>
      </c>
      <c r="B60790">
        <f t="shared" ca="1" si="4745"/>
        <v>4.6021921403623552E-3</v>
      </c>
      <c r="C60790">
        <f t="shared" ca="1" si="4747"/>
        <v>14.740683680837851</v>
      </c>
      <c r="D60790" s="48">
        <f t="shared" ca="1" si="4746"/>
        <v>49.629377123138319</v>
      </c>
      <c r="E60790">
        <f t="shared" ca="1" si="4748"/>
        <v>45.197661572615615</v>
      </c>
    </row>
    <row r="60791" spans="1:5" x14ac:dyDescent="0.35">
      <c r="A60791">
        <f t="shared" si="4749"/>
        <v>60780</v>
      </c>
      <c r="B60791">
        <f t="shared" ca="1" si="4745"/>
        <v>5.5462203169460034E-3</v>
      </c>
      <c r="C60791">
        <f t="shared" ca="1" si="4747"/>
        <v>13.427694173827486</v>
      </c>
      <c r="D60791" s="48">
        <f t="shared" ca="1" si="4746"/>
        <v>50.919965867302309</v>
      </c>
      <c r="E60791">
        <f t="shared" ca="1" si="4748"/>
        <v>56.484899246199774</v>
      </c>
    </row>
    <row r="60792" spans="1:5" x14ac:dyDescent="0.35">
      <c r="A60792">
        <f t="shared" si="4749"/>
        <v>60781</v>
      </c>
      <c r="B60792">
        <f t="shared" ca="1" si="4745"/>
        <v>5.4928015884379991E-3</v>
      </c>
      <c r="C60792">
        <f t="shared" ca="1" si="4747"/>
        <v>13.492829862290783</v>
      </c>
      <c r="D60792" s="48">
        <f t="shared" ca="1" si="4746"/>
        <v>50.619749151365546</v>
      </c>
      <c r="E60792">
        <f t="shared" ca="1" si="4748"/>
        <v>33.552649071650144</v>
      </c>
    </row>
    <row r="60793" spans="1:5" x14ac:dyDescent="0.35">
      <c r="A60793">
        <f t="shared" si="4749"/>
        <v>60782</v>
      </c>
      <c r="B60793">
        <f t="shared" ca="1" si="4745"/>
        <v>4.9273698840192085E-3</v>
      </c>
      <c r="C60793">
        <f t="shared" ca="1" si="4747"/>
        <v>14.245982863910776</v>
      </c>
      <c r="D60793" s="48">
        <f t="shared" ca="1" si="4746"/>
        <v>51.84186254706195</v>
      </c>
      <c r="E60793">
        <f t="shared" ca="1" si="4748"/>
        <v>39.255065174723242</v>
      </c>
    </row>
    <row r="60794" spans="1:5" x14ac:dyDescent="0.35">
      <c r="A60794">
        <f t="shared" si="4749"/>
        <v>60783</v>
      </c>
      <c r="B60794">
        <f t="shared" ca="1" si="4745"/>
        <v>5.1816583002763364E-3</v>
      </c>
      <c r="C60794">
        <f t="shared" ca="1" si="4747"/>
        <v>13.892026874037089</v>
      </c>
      <c r="D60794" s="48">
        <f t="shared" ca="1" si="4746"/>
        <v>48.040468504258719</v>
      </c>
      <c r="E60794">
        <f t="shared" ca="1" si="4748"/>
        <v>76.376709820841228</v>
      </c>
    </row>
    <row r="60795" spans="1:5" x14ac:dyDescent="0.35">
      <c r="A60795">
        <f t="shared" si="4749"/>
        <v>60784</v>
      </c>
      <c r="B60795">
        <f t="shared" ca="1" si="4745"/>
        <v>6.1592519094320333E-3</v>
      </c>
      <c r="C60795">
        <f t="shared" ca="1" si="4747"/>
        <v>12.741953521709149</v>
      </c>
      <c r="D60795" s="48">
        <f t="shared" ca="1" si="4746"/>
        <v>53.955394939513411</v>
      </c>
      <c r="E60795">
        <f t="shared" ca="1" si="4748"/>
        <v>43.066278893737888</v>
      </c>
    </row>
    <row r="60796" spans="1:5" x14ac:dyDescent="0.35">
      <c r="A60796">
        <f t="shared" si="4749"/>
        <v>60785</v>
      </c>
      <c r="B60796">
        <f t="shared" ca="1" si="4745"/>
        <v>5.3609231644879355E-3</v>
      </c>
      <c r="C60796">
        <f t="shared" ca="1" si="4747"/>
        <v>13.65778301346721</v>
      </c>
      <c r="D60796" s="48">
        <f t="shared" ca="1" si="4746"/>
        <v>53.116112684241536</v>
      </c>
      <c r="E60796">
        <f t="shared" ca="1" si="4748"/>
        <v>29.501118462292052</v>
      </c>
    </row>
    <row r="60797" spans="1:5" x14ac:dyDescent="0.35">
      <c r="A60797">
        <f t="shared" si="4749"/>
        <v>60786</v>
      </c>
      <c r="B60797">
        <f t="shared" ca="1" si="4745"/>
        <v>5.0619026133283066E-3</v>
      </c>
      <c r="C60797">
        <f t="shared" ca="1" si="4747"/>
        <v>14.055396687599014</v>
      </c>
      <c r="D60797" s="48">
        <f t="shared" ca="1" si="4746"/>
        <v>53.326503120715103</v>
      </c>
      <c r="E60797">
        <f t="shared" ca="1" si="4748"/>
        <v>68.432182692234036</v>
      </c>
    </row>
    <row r="60798" spans="1:5" x14ac:dyDescent="0.35">
      <c r="A60798">
        <f t="shared" si="4749"/>
        <v>60787</v>
      </c>
      <c r="B60798">
        <f t="shared" ca="1" si="4745"/>
        <v>6.0096956915046016E-3</v>
      </c>
      <c r="C60798">
        <f t="shared" ca="1" si="4747"/>
        <v>12.899526208953205</v>
      </c>
      <c r="D60798" s="48">
        <f t="shared" ca="1" si="4746"/>
        <v>52.380671105579424</v>
      </c>
      <c r="E60798">
        <f t="shared" ca="1" si="4748"/>
        <v>66.259190457926834</v>
      </c>
    </row>
    <row r="60799" spans="1:5" x14ac:dyDescent="0.35">
      <c r="A60799">
        <f t="shared" si="4749"/>
        <v>60788</v>
      </c>
      <c r="B60799">
        <f t="shared" ca="1" si="4745"/>
        <v>4.4560486248003822E-3</v>
      </c>
      <c r="C60799">
        <f t="shared" ca="1" si="4747"/>
        <v>14.980456208092852</v>
      </c>
      <c r="D60799" s="48">
        <f t="shared" ca="1" si="4746"/>
        <v>49.779461948448116</v>
      </c>
      <c r="E60799">
        <f t="shared" ca="1" si="4748"/>
        <v>54.574355301589705</v>
      </c>
    </row>
    <row r="60800" spans="1:5" x14ac:dyDescent="0.35">
      <c r="A60800">
        <f t="shared" si="4749"/>
        <v>60789</v>
      </c>
      <c r="B60800">
        <f t="shared" ca="1" si="4745"/>
        <v>4.9648129850501845E-3</v>
      </c>
      <c r="C60800">
        <f t="shared" ca="1" si="4747"/>
        <v>14.192161773518436</v>
      </c>
      <c r="D60800" s="48">
        <f t="shared" ca="1" si="4746"/>
        <v>51.189544109490711</v>
      </c>
      <c r="E60800">
        <f t="shared" ca="1" si="4748"/>
        <v>67.503739419115277</v>
      </c>
    </row>
    <row r="60801" spans="1:5" x14ac:dyDescent="0.35">
      <c r="A60801">
        <f t="shared" si="4749"/>
        <v>60790</v>
      </c>
      <c r="B60801">
        <f t="shared" ca="1" si="4745"/>
        <v>4.8920427298716805E-3</v>
      </c>
      <c r="C60801">
        <f t="shared" ca="1" si="4747"/>
        <v>14.297327951626224</v>
      </c>
      <c r="D60801" s="48">
        <f t="shared" ca="1" si="4746"/>
        <v>50.524343493377231</v>
      </c>
      <c r="E60801">
        <f t="shared" ca="1" si="4748"/>
        <v>34.753960098426923</v>
      </c>
    </row>
    <row r="60802" spans="1:5" x14ac:dyDescent="0.35">
      <c r="A60802">
        <f t="shared" si="4749"/>
        <v>60791</v>
      </c>
      <c r="B60802">
        <f t="shared" ca="1" si="4745"/>
        <v>4.0408404135800369E-3</v>
      </c>
      <c r="C60802">
        <f t="shared" ca="1" si="4747"/>
        <v>15.73128323762217</v>
      </c>
      <c r="D60802" s="48">
        <f t="shared" ca="1" si="4746"/>
        <v>52.258752869920066</v>
      </c>
      <c r="E60802">
        <f t="shared" ca="1" si="4748"/>
        <v>46.780426163787723</v>
      </c>
    </row>
    <row r="60803" spans="1:5" x14ac:dyDescent="0.35">
      <c r="A60803">
        <f t="shared" si="4749"/>
        <v>60792</v>
      </c>
      <c r="B60803">
        <f t="shared" ca="1" si="4745"/>
        <v>4.5456396513915047E-3</v>
      </c>
      <c r="C60803">
        <f t="shared" ca="1" si="4747"/>
        <v>14.832094971293895</v>
      </c>
      <c r="D60803" s="48">
        <f t="shared" ca="1" si="4746"/>
        <v>54.666400271203962</v>
      </c>
      <c r="E60803">
        <f t="shared" ca="1" si="4748"/>
        <v>62.561441774044454</v>
      </c>
    </row>
    <row r="60804" spans="1:5" x14ac:dyDescent="0.35">
      <c r="A60804">
        <f t="shared" si="4749"/>
        <v>60793</v>
      </c>
      <c r="B60804">
        <f t="shared" ca="1" si="4745"/>
        <v>4.7312237840200578E-3</v>
      </c>
      <c r="C60804">
        <f t="shared" ca="1" si="4747"/>
        <v>14.538287562267808</v>
      </c>
      <c r="D60804" s="48">
        <f t="shared" ca="1" si="4746"/>
        <v>51.887891716493904</v>
      </c>
      <c r="E60804">
        <f t="shared" ca="1" si="4748"/>
        <v>53.197723730215678</v>
      </c>
    </row>
    <row r="60805" spans="1:5" x14ac:dyDescent="0.35">
      <c r="A60805">
        <f t="shared" si="4749"/>
        <v>60794</v>
      </c>
      <c r="B60805">
        <f t="shared" ca="1" si="4745"/>
        <v>6.1908634003475403E-3</v>
      </c>
      <c r="C60805">
        <f t="shared" ca="1" si="4747"/>
        <v>12.709380710909931</v>
      </c>
      <c r="D60805" s="48">
        <f t="shared" ca="1" si="4746"/>
        <v>52.900252974382688</v>
      </c>
      <c r="E60805">
        <f t="shared" ca="1" si="4748"/>
        <v>50.789411672214683</v>
      </c>
    </row>
    <row r="60806" spans="1:5" x14ac:dyDescent="0.35">
      <c r="A60806">
        <f t="shared" si="4749"/>
        <v>60795</v>
      </c>
      <c r="B60806">
        <f t="shared" ca="1" si="4745"/>
        <v>4.7312606322808468E-3</v>
      </c>
      <c r="C60806">
        <f t="shared" ca="1" si="4747"/>
        <v>14.538230948217533</v>
      </c>
      <c r="D60806" s="48">
        <f t="shared" ca="1" si="4746"/>
        <v>53.689052629941528</v>
      </c>
      <c r="E60806">
        <f t="shared" ca="1" si="4748"/>
        <v>46.251394479097733</v>
      </c>
    </row>
    <row r="60807" spans="1:5" x14ac:dyDescent="0.35">
      <c r="A60807">
        <f t="shared" si="4749"/>
        <v>60796</v>
      </c>
      <c r="B60807">
        <f t="shared" ca="1" si="4745"/>
        <v>4.6303778834666598E-3</v>
      </c>
      <c r="C60807">
        <f t="shared" ca="1" si="4747"/>
        <v>14.695750920262853</v>
      </c>
      <c r="D60807" s="48">
        <f t="shared" ca="1" si="4746"/>
        <v>53.051596118482557</v>
      </c>
      <c r="E60807">
        <f t="shared" ca="1" si="4748"/>
        <v>38.672452624776632</v>
      </c>
    </row>
    <row r="60808" spans="1:5" x14ac:dyDescent="0.35">
      <c r="A60808">
        <f t="shared" si="4749"/>
        <v>60797</v>
      </c>
      <c r="B60808">
        <f t="shared" ca="1" si="4745"/>
        <v>4.9294342404529751E-3</v>
      </c>
      <c r="C60808">
        <f t="shared" ca="1" si="4747"/>
        <v>14.242999573683601</v>
      </c>
      <c r="D60808" s="48">
        <f t="shared" ca="1" si="4746"/>
        <v>53.731674688145773</v>
      </c>
      <c r="E60808">
        <f t="shared" ca="1" si="4748"/>
        <v>69.983929846945998</v>
      </c>
    </row>
    <row r="60809" spans="1:5" x14ac:dyDescent="0.35">
      <c r="A60809">
        <f t="shared" si="4749"/>
        <v>60798</v>
      </c>
      <c r="B60809">
        <f t="shared" ca="1" si="4745"/>
        <v>4.5368387493968316E-3</v>
      </c>
      <c r="C60809">
        <f t="shared" ca="1" si="4747"/>
        <v>14.846474209453859</v>
      </c>
      <c r="D60809" s="48">
        <f t="shared" ca="1" si="4746"/>
        <v>56.073148923279888</v>
      </c>
      <c r="E60809">
        <f t="shared" ca="1" si="4748"/>
        <v>43.807091987008242</v>
      </c>
    </row>
    <row r="60810" spans="1:5" x14ac:dyDescent="0.35">
      <c r="A60810">
        <f t="shared" si="4749"/>
        <v>60799</v>
      </c>
      <c r="B60810">
        <f t="shared" ca="1" si="4745"/>
        <v>4.4576366418619031E-3</v>
      </c>
      <c r="C60810">
        <f t="shared" ca="1" si="4747"/>
        <v>14.97778760351123</v>
      </c>
      <c r="D60810" s="48">
        <f t="shared" ca="1" si="4746"/>
        <v>52.628274155773859</v>
      </c>
      <c r="E60810">
        <f t="shared" ca="1" si="4748"/>
        <v>52.528309878994349</v>
      </c>
    </row>
    <row r="60811" spans="1:5" x14ac:dyDescent="0.35">
      <c r="A60811">
        <f t="shared" si="4749"/>
        <v>60800</v>
      </c>
      <c r="B60811">
        <f t="shared" ca="1" si="4745"/>
        <v>4.8905934591223568E-3</v>
      </c>
      <c r="C60811">
        <f t="shared" ca="1" si="4747"/>
        <v>14.299446218510351</v>
      </c>
      <c r="D60811" s="48">
        <f t="shared" ca="1" si="4746"/>
        <v>50.292367672476566</v>
      </c>
      <c r="E60811">
        <f t="shared" ca="1" si="4748"/>
        <v>56.616823074251542</v>
      </c>
    </row>
    <row r="60812" spans="1:5" x14ac:dyDescent="0.35">
      <c r="A60812">
        <f t="shared" si="4749"/>
        <v>60801</v>
      </c>
      <c r="B60812">
        <f t="shared" ref="B60812:B60875" ca="1" si="4750">_xlfn.GAMMA.INV(RAND(),$B$6,$B$7)</f>
        <v>4.8209899941303825E-3</v>
      </c>
      <c r="C60812">
        <f t="shared" ca="1" si="4747"/>
        <v>14.402301058114599</v>
      </c>
      <c r="D60812" s="48">
        <f t="shared" ref="D60812:D60875" ca="1" si="4751">_xlfn.NORM.INV(RAND(),$B$4,C60812/SQRT($B$2))</f>
        <v>47.943726555477319</v>
      </c>
      <c r="E60812">
        <f t="shared" ca="1" si="4748"/>
        <v>59.331661905969476</v>
      </c>
    </row>
    <row r="60813" spans="1:5" x14ac:dyDescent="0.35">
      <c r="A60813">
        <f t="shared" si="4749"/>
        <v>60802</v>
      </c>
      <c r="B60813">
        <f t="shared" ca="1" si="4750"/>
        <v>5.1392848622404518E-3</v>
      </c>
      <c r="C60813">
        <f t="shared" ref="C60813:C60876" ca="1" si="4752">1/SQRT(B60813)</f>
        <v>13.949179237672322</v>
      </c>
      <c r="D60813" s="48">
        <f t="shared" ca="1" si="4751"/>
        <v>50.725557071962882</v>
      </c>
      <c r="E60813">
        <f t="shared" ref="E60813:E60876" ca="1" si="4753">_xlfn.NORM.INV(RAND(),D60813,C60813)</f>
        <v>48.076459234398101</v>
      </c>
    </row>
    <row r="60814" spans="1:5" x14ac:dyDescent="0.35">
      <c r="A60814">
        <f t="shared" ref="A60814:A60877" si="4754">A60813+1</f>
        <v>60803</v>
      </c>
      <c r="B60814">
        <f t="shared" ca="1" si="4750"/>
        <v>3.5854372854598228E-3</v>
      </c>
      <c r="C60814">
        <f t="shared" ca="1" si="4752"/>
        <v>16.700479272706374</v>
      </c>
      <c r="D60814" s="48">
        <f t="shared" ca="1" si="4751"/>
        <v>56.344561866433281</v>
      </c>
      <c r="E60814">
        <f t="shared" ca="1" si="4753"/>
        <v>49.591438362703435</v>
      </c>
    </row>
    <row r="60815" spans="1:5" x14ac:dyDescent="0.35">
      <c r="A60815">
        <f t="shared" si="4754"/>
        <v>60804</v>
      </c>
      <c r="B60815">
        <f t="shared" ca="1" si="4750"/>
        <v>4.9380585246965357E-3</v>
      </c>
      <c r="C60815">
        <f t="shared" ca="1" si="4752"/>
        <v>14.230556489424311</v>
      </c>
      <c r="D60815" s="48">
        <f t="shared" ca="1" si="4751"/>
        <v>50.66612871981463</v>
      </c>
      <c r="E60815">
        <f t="shared" ca="1" si="4753"/>
        <v>48.55651488118626</v>
      </c>
    </row>
    <row r="60816" spans="1:5" x14ac:dyDescent="0.35">
      <c r="A60816">
        <f t="shared" si="4754"/>
        <v>60805</v>
      </c>
      <c r="B60816">
        <f t="shared" ca="1" si="4750"/>
        <v>5.6919234815121563E-3</v>
      </c>
      <c r="C60816">
        <f t="shared" ca="1" si="4752"/>
        <v>13.254717423157308</v>
      </c>
      <c r="D60816" s="48">
        <f t="shared" ca="1" si="4751"/>
        <v>52.351529096946798</v>
      </c>
      <c r="E60816">
        <f t="shared" ca="1" si="4753"/>
        <v>45.163048716209246</v>
      </c>
    </row>
    <row r="60817" spans="1:5" x14ac:dyDescent="0.35">
      <c r="A60817">
        <f t="shared" si="4754"/>
        <v>60806</v>
      </c>
      <c r="B60817">
        <f t="shared" ca="1" si="4750"/>
        <v>4.5039821169387401E-3</v>
      </c>
      <c r="C60817">
        <f t="shared" ca="1" si="4752"/>
        <v>14.900528458240217</v>
      </c>
      <c r="D60817" s="48">
        <f t="shared" ca="1" si="4751"/>
        <v>50.650362652358396</v>
      </c>
      <c r="E60817">
        <f t="shared" ca="1" si="4753"/>
        <v>51.476293408189001</v>
      </c>
    </row>
    <row r="60818" spans="1:5" x14ac:dyDescent="0.35">
      <c r="A60818">
        <f t="shared" si="4754"/>
        <v>60807</v>
      </c>
      <c r="B60818">
        <f t="shared" ca="1" si="4750"/>
        <v>4.3146610225278893E-3</v>
      </c>
      <c r="C60818">
        <f t="shared" ca="1" si="4752"/>
        <v>15.223925824862864</v>
      </c>
      <c r="D60818" s="48">
        <f t="shared" ca="1" si="4751"/>
        <v>49.767667349477833</v>
      </c>
      <c r="E60818">
        <f t="shared" ca="1" si="4753"/>
        <v>66.852941138510687</v>
      </c>
    </row>
    <row r="60819" spans="1:5" x14ac:dyDescent="0.35">
      <c r="A60819">
        <f t="shared" si="4754"/>
        <v>60808</v>
      </c>
      <c r="B60819">
        <f t="shared" ca="1" si="4750"/>
        <v>5.1767822097691131E-3</v>
      </c>
      <c r="C60819">
        <f t="shared" ca="1" si="4752"/>
        <v>13.898567890645609</v>
      </c>
      <c r="D60819" s="48">
        <f t="shared" ca="1" si="4751"/>
        <v>52.927336957140156</v>
      </c>
      <c r="E60819">
        <f t="shared" ca="1" si="4753"/>
        <v>41.035735664537654</v>
      </c>
    </row>
    <row r="60820" spans="1:5" x14ac:dyDescent="0.35">
      <c r="A60820">
        <f t="shared" si="4754"/>
        <v>60809</v>
      </c>
      <c r="B60820">
        <f t="shared" ca="1" si="4750"/>
        <v>3.5800788454712052E-3</v>
      </c>
      <c r="C60820">
        <f t="shared" ca="1" si="4752"/>
        <v>16.712972720427196</v>
      </c>
      <c r="D60820" s="48">
        <f t="shared" ca="1" si="4751"/>
        <v>51.45344044601741</v>
      </c>
      <c r="E60820">
        <f t="shared" ca="1" si="4753"/>
        <v>49.040807142948744</v>
      </c>
    </row>
    <row r="60821" spans="1:5" x14ac:dyDescent="0.35">
      <c r="A60821">
        <f t="shared" si="4754"/>
        <v>60810</v>
      </c>
      <c r="B60821">
        <f t="shared" ca="1" si="4750"/>
        <v>3.7968039555032417E-3</v>
      </c>
      <c r="C60821">
        <f t="shared" ca="1" si="4752"/>
        <v>16.228968351992801</v>
      </c>
      <c r="D60821" s="48">
        <f t="shared" ca="1" si="4751"/>
        <v>53.542823859805999</v>
      </c>
      <c r="E60821">
        <f t="shared" ca="1" si="4753"/>
        <v>56.078022061887793</v>
      </c>
    </row>
    <row r="60822" spans="1:5" x14ac:dyDescent="0.35">
      <c r="A60822">
        <f t="shared" si="4754"/>
        <v>60811</v>
      </c>
      <c r="B60822">
        <f t="shared" ca="1" si="4750"/>
        <v>4.3754027991977024E-3</v>
      </c>
      <c r="C60822">
        <f t="shared" ca="1" si="4752"/>
        <v>15.117882996827767</v>
      </c>
      <c r="D60822" s="48">
        <f t="shared" ca="1" si="4751"/>
        <v>54.987841787496968</v>
      </c>
      <c r="E60822">
        <f t="shared" ca="1" si="4753"/>
        <v>51.942406979143563</v>
      </c>
    </row>
    <row r="60823" spans="1:5" x14ac:dyDescent="0.35">
      <c r="A60823">
        <f t="shared" si="4754"/>
        <v>60812</v>
      </c>
      <c r="B60823">
        <f t="shared" ca="1" si="4750"/>
        <v>3.9777935950856104E-3</v>
      </c>
      <c r="C60823">
        <f t="shared" ca="1" si="4752"/>
        <v>15.855461153510124</v>
      </c>
      <c r="D60823" s="48">
        <f t="shared" ca="1" si="4751"/>
        <v>54.497614119767775</v>
      </c>
      <c r="E60823">
        <f t="shared" ca="1" si="4753"/>
        <v>78.332245197818125</v>
      </c>
    </row>
    <row r="60824" spans="1:5" x14ac:dyDescent="0.35">
      <c r="A60824">
        <f t="shared" si="4754"/>
        <v>60813</v>
      </c>
      <c r="B60824">
        <f t="shared" ca="1" si="4750"/>
        <v>4.5848632256851457E-3</v>
      </c>
      <c r="C60824">
        <f t="shared" ca="1" si="4752"/>
        <v>14.768514297309755</v>
      </c>
      <c r="D60824" s="48">
        <f t="shared" ca="1" si="4751"/>
        <v>53.13229905874568</v>
      </c>
      <c r="E60824">
        <f t="shared" ca="1" si="4753"/>
        <v>47.732117324862408</v>
      </c>
    </row>
    <row r="60825" spans="1:5" x14ac:dyDescent="0.35">
      <c r="A60825">
        <f t="shared" si="4754"/>
        <v>60814</v>
      </c>
      <c r="B60825">
        <f t="shared" ca="1" si="4750"/>
        <v>5.2198308813845642E-3</v>
      </c>
      <c r="C60825">
        <f t="shared" ca="1" si="4752"/>
        <v>13.841137524758761</v>
      </c>
      <c r="D60825" s="48">
        <f t="shared" ca="1" si="4751"/>
        <v>50.449154331426413</v>
      </c>
      <c r="E60825">
        <f t="shared" ca="1" si="4753"/>
        <v>54.683113511968635</v>
      </c>
    </row>
    <row r="60826" spans="1:5" x14ac:dyDescent="0.35">
      <c r="A60826">
        <f t="shared" si="4754"/>
        <v>60815</v>
      </c>
      <c r="B60826">
        <f t="shared" ca="1" si="4750"/>
        <v>5.4086206258655029E-3</v>
      </c>
      <c r="C60826">
        <f t="shared" ca="1" si="4752"/>
        <v>13.597427127766473</v>
      </c>
      <c r="D60826" s="48">
        <f t="shared" ca="1" si="4751"/>
        <v>53.49340334469322</v>
      </c>
      <c r="E60826">
        <f t="shared" ca="1" si="4753"/>
        <v>54.573288568858878</v>
      </c>
    </row>
    <row r="60827" spans="1:5" x14ac:dyDescent="0.35">
      <c r="A60827">
        <f t="shared" si="4754"/>
        <v>60816</v>
      </c>
      <c r="B60827">
        <f t="shared" ca="1" si="4750"/>
        <v>3.7375449252434246E-3</v>
      </c>
      <c r="C60827">
        <f t="shared" ca="1" si="4752"/>
        <v>16.357118095126545</v>
      </c>
      <c r="D60827" s="48">
        <f t="shared" ca="1" si="4751"/>
        <v>51.222532745124298</v>
      </c>
      <c r="E60827">
        <f t="shared" ca="1" si="4753"/>
        <v>42.28176347295782</v>
      </c>
    </row>
    <row r="60828" spans="1:5" x14ac:dyDescent="0.35">
      <c r="A60828">
        <f t="shared" si="4754"/>
        <v>60817</v>
      </c>
      <c r="B60828">
        <f t="shared" ca="1" si="4750"/>
        <v>5.2567736375845686E-3</v>
      </c>
      <c r="C60828">
        <f t="shared" ca="1" si="4752"/>
        <v>13.792416452054956</v>
      </c>
      <c r="D60828" s="48">
        <f t="shared" ca="1" si="4751"/>
        <v>52.653316409402429</v>
      </c>
      <c r="E60828">
        <f t="shared" ca="1" si="4753"/>
        <v>30.354857239983783</v>
      </c>
    </row>
    <row r="60829" spans="1:5" x14ac:dyDescent="0.35">
      <c r="A60829">
        <f t="shared" si="4754"/>
        <v>60818</v>
      </c>
      <c r="B60829">
        <f t="shared" ca="1" si="4750"/>
        <v>4.893175409912567E-3</v>
      </c>
      <c r="C60829">
        <f t="shared" ca="1" si="4752"/>
        <v>14.295673071724007</v>
      </c>
      <c r="D60829" s="48">
        <f t="shared" ca="1" si="4751"/>
        <v>53.26205367654854</v>
      </c>
      <c r="E60829">
        <f t="shared" ca="1" si="4753"/>
        <v>62.132271718842347</v>
      </c>
    </row>
    <row r="60830" spans="1:5" x14ac:dyDescent="0.35">
      <c r="A60830">
        <f t="shared" si="4754"/>
        <v>60819</v>
      </c>
      <c r="B60830">
        <f t="shared" ca="1" si="4750"/>
        <v>4.7070238050743842E-3</v>
      </c>
      <c r="C60830">
        <f t="shared" ca="1" si="4752"/>
        <v>14.575612124416732</v>
      </c>
      <c r="D60830" s="48">
        <f t="shared" ca="1" si="4751"/>
        <v>51.619702535319497</v>
      </c>
      <c r="E60830">
        <f t="shared" ca="1" si="4753"/>
        <v>36.622018783057264</v>
      </c>
    </row>
    <row r="60831" spans="1:5" x14ac:dyDescent="0.35">
      <c r="A60831">
        <f t="shared" si="4754"/>
        <v>60820</v>
      </c>
      <c r="B60831">
        <f t="shared" ca="1" si="4750"/>
        <v>4.9989173162830929E-3</v>
      </c>
      <c r="C60831">
        <f t="shared" ca="1" si="4752"/>
        <v>14.143667018434067</v>
      </c>
      <c r="D60831" s="48">
        <f t="shared" ca="1" si="4751"/>
        <v>52.293419482078185</v>
      </c>
      <c r="E60831">
        <f t="shared" ca="1" si="4753"/>
        <v>62.497204120432464</v>
      </c>
    </row>
    <row r="60832" spans="1:5" x14ac:dyDescent="0.35">
      <c r="A60832">
        <f t="shared" si="4754"/>
        <v>60821</v>
      </c>
      <c r="B60832">
        <f t="shared" ca="1" si="4750"/>
        <v>5.8815125712896694E-3</v>
      </c>
      <c r="C60832">
        <f t="shared" ca="1" si="4752"/>
        <v>13.039336262244744</v>
      </c>
      <c r="D60832" s="48">
        <f t="shared" ca="1" si="4751"/>
        <v>50.316768782091081</v>
      </c>
      <c r="E60832">
        <f t="shared" ca="1" si="4753"/>
        <v>51.000593529890693</v>
      </c>
    </row>
    <row r="60833" spans="1:5" x14ac:dyDescent="0.35">
      <c r="A60833">
        <f t="shared" si="4754"/>
        <v>60822</v>
      </c>
      <c r="B60833">
        <f t="shared" ca="1" si="4750"/>
        <v>5.0886050197271491E-3</v>
      </c>
      <c r="C60833">
        <f t="shared" ca="1" si="4752"/>
        <v>14.018470401139799</v>
      </c>
      <c r="D60833" s="48">
        <f t="shared" ca="1" si="4751"/>
        <v>55.475632857788085</v>
      </c>
      <c r="E60833">
        <f t="shared" ca="1" si="4753"/>
        <v>66.991158129952709</v>
      </c>
    </row>
    <row r="60834" spans="1:5" x14ac:dyDescent="0.35">
      <c r="A60834">
        <f t="shared" si="4754"/>
        <v>60823</v>
      </c>
      <c r="B60834">
        <f t="shared" ca="1" si="4750"/>
        <v>5.1829591192568648E-3</v>
      </c>
      <c r="C60834">
        <f t="shared" ca="1" si="4752"/>
        <v>13.890283454319915</v>
      </c>
      <c r="D60834" s="48">
        <f t="shared" ca="1" si="4751"/>
        <v>51.539288643191924</v>
      </c>
      <c r="E60834">
        <f t="shared" ca="1" si="4753"/>
        <v>49.151896435983637</v>
      </c>
    </row>
    <row r="60835" spans="1:5" x14ac:dyDescent="0.35">
      <c r="A60835">
        <f t="shared" si="4754"/>
        <v>60824</v>
      </c>
      <c r="B60835">
        <f t="shared" ca="1" si="4750"/>
        <v>4.7104875974799832E-3</v>
      </c>
      <c r="C60835">
        <f t="shared" ca="1" si="4752"/>
        <v>14.57025215072359</v>
      </c>
      <c r="D60835" s="48">
        <f t="shared" ca="1" si="4751"/>
        <v>49.619500210220657</v>
      </c>
      <c r="E60835">
        <f t="shared" ca="1" si="4753"/>
        <v>45.749298086406476</v>
      </c>
    </row>
    <row r="60836" spans="1:5" x14ac:dyDescent="0.35">
      <c r="A60836">
        <f t="shared" si="4754"/>
        <v>60825</v>
      </c>
      <c r="B60836">
        <f t="shared" ca="1" si="4750"/>
        <v>6.071215330002753E-3</v>
      </c>
      <c r="C60836">
        <f t="shared" ca="1" si="4752"/>
        <v>12.834004339076166</v>
      </c>
      <c r="D60836" s="48">
        <f t="shared" ca="1" si="4751"/>
        <v>53.378447004599217</v>
      </c>
      <c r="E60836">
        <f t="shared" ca="1" si="4753"/>
        <v>45.136739577122384</v>
      </c>
    </row>
    <row r="60837" spans="1:5" x14ac:dyDescent="0.35">
      <c r="A60837">
        <f t="shared" si="4754"/>
        <v>60826</v>
      </c>
      <c r="B60837">
        <f t="shared" ca="1" si="4750"/>
        <v>3.7689512791185408E-3</v>
      </c>
      <c r="C60837">
        <f t="shared" ca="1" si="4752"/>
        <v>16.288824281481592</v>
      </c>
      <c r="D60837" s="48">
        <f t="shared" ca="1" si="4751"/>
        <v>51.918134975729416</v>
      </c>
      <c r="E60837">
        <f t="shared" ca="1" si="4753"/>
        <v>65.439415013078445</v>
      </c>
    </row>
    <row r="60838" spans="1:5" x14ac:dyDescent="0.35">
      <c r="A60838">
        <f t="shared" si="4754"/>
        <v>60827</v>
      </c>
      <c r="B60838">
        <f t="shared" ca="1" si="4750"/>
        <v>4.56642305038432E-3</v>
      </c>
      <c r="C60838">
        <f t="shared" ca="1" si="4752"/>
        <v>14.798303435091739</v>
      </c>
      <c r="D60838" s="48">
        <f t="shared" ca="1" si="4751"/>
        <v>53.001401251366161</v>
      </c>
      <c r="E60838">
        <f t="shared" ca="1" si="4753"/>
        <v>46.652894838476293</v>
      </c>
    </row>
    <row r="60839" spans="1:5" x14ac:dyDescent="0.35">
      <c r="A60839">
        <f t="shared" si="4754"/>
        <v>60828</v>
      </c>
      <c r="B60839">
        <f t="shared" ca="1" si="4750"/>
        <v>7.2037328969304934E-3</v>
      </c>
      <c r="C60839">
        <f t="shared" ca="1" si="4752"/>
        <v>11.78205916468092</v>
      </c>
      <c r="D60839" s="48">
        <f t="shared" ca="1" si="4751"/>
        <v>49.67544786622107</v>
      </c>
      <c r="E60839">
        <f t="shared" ca="1" si="4753"/>
        <v>43.038924297555695</v>
      </c>
    </row>
    <row r="60840" spans="1:5" x14ac:dyDescent="0.35">
      <c r="A60840">
        <f t="shared" si="4754"/>
        <v>60829</v>
      </c>
      <c r="B60840">
        <f t="shared" ca="1" si="4750"/>
        <v>5.1176645553537882E-3</v>
      </c>
      <c r="C60840">
        <f t="shared" ca="1" si="4752"/>
        <v>13.978613336068731</v>
      </c>
      <c r="D60840" s="48">
        <f t="shared" ca="1" si="4751"/>
        <v>51.574416112411662</v>
      </c>
      <c r="E60840">
        <f t="shared" ca="1" si="4753"/>
        <v>29.825361566303073</v>
      </c>
    </row>
    <row r="60841" spans="1:5" x14ac:dyDescent="0.35">
      <c r="A60841">
        <f t="shared" si="4754"/>
        <v>60830</v>
      </c>
      <c r="B60841">
        <f t="shared" ca="1" si="4750"/>
        <v>4.5318419888070414E-3</v>
      </c>
      <c r="C60841">
        <f t="shared" ca="1" si="4752"/>
        <v>14.854656736556283</v>
      </c>
      <c r="D60841" s="48">
        <f t="shared" ca="1" si="4751"/>
        <v>53.758955628659507</v>
      </c>
      <c r="E60841">
        <f t="shared" ca="1" si="4753"/>
        <v>75.290165248341737</v>
      </c>
    </row>
    <row r="60842" spans="1:5" x14ac:dyDescent="0.35">
      <c r="A60842">
        <f t="shared" si="4754"/>
        <v>60831</v>
      </c>
      <c r="B60842">
        <f t="shared" ca="1" si="4750"/>
        <v>3.6523352560355739E-3</v>
      </c>
      <c r="C60842">
        <f t="shared" ca="1" si="4752"/>
        <v>16.546825320667459</v>
      </c>
      <c r="D60842" s="48">
        <f t="shared" ca="1" si="4751"/>
        <v>51.280130679872265</v>
      </c>
      <c r="E60842">
        <f t="shared" ca="1" si="4753"/>
        <v>16.10241615581085</v>
      </c>
    </row>
    <row r="60843" spans="1:5" x14ac:dyDescent="0.35">
      <c r="A60843">
        <f t="shared" si="4754"/>
        <v>60832</v>
      </c>
      <c r="B60843">
        <f t="shared" ca="1" si="4750"/>
        <v>5.2085940002866409E-3</v>
      </c>
      <c r="C60843">
        <f t="shared" ca="1" si="4752"/>
        <v>13.856059730469276</v>
      </c>
      <c r="D60843" s="48">
        <f t="shared" ca="1" si="4751"/>
        <v>53.934872996483321</v>
      </c>
      <c r="E60843">
        <f t="shared" ca="1" si="4753"/>
        <v>48.94796844256183</v>
      </c>
    </row>
    <row r="60844" spans="1:5" x14ac:dyDescent="0.35">
      <c r="A60844">
        <f t="shared" si="4754"/>
        <v>60833</v>
      </c>
      <c r="B60844">
        <f t="shared" ca="1" si="4750"/>
        <v>6.2058714936289155E-3</v>
      </c>
      <c r="C60844">
        <f t="shared" ca="1" si="4752"/>
        <v>12.69400341593677</v>
      </c>
      <c r="D60844" s="48">
        <f t="shared" ca="1" si="4751"/>
        <v>54.846321283254291</v>
      </c>
      <c r="E60844">
        <f t="shared" ca="1" si="4753"/>
        <v>61.922328179812403</v>
      </c>
    </row>
    <row r="60845" spans="1:5" x14ac:dyDescent="0.35">
      <c r="A60845">
        <f t="shared" si="4754"/>
        <v>60834</v>
      </c>
      <c r="B60845">
        <f t="shared" ca="1" si="4750"/>
        <v>4.0491602454617278E-3</v>
      </c>
      <c r="C60845">
        <f t="shared" ca="1" si="4752"/>
        <v>15.7151133500599</v>
      </c>
      <c r="D60845" s="48">
        <f t="shared" ca="1" si="4751"/>
        <v>46.845763655714855</v>
      </c>
      <c r="E60845">
        <f t="shared" ca="1" si="4753"/>
        <v>57.481391207292333</v>
      </c>
    </row>
    <row r="60846" spans="1:5" x14ac:dyDescent="0.35">
      <c r="A60846">
        <f t="shared" si="4754"/>
        <v>60835</v>
      </c>
      <c r="B60846">
        <f t="shared" ca="1" si="4750"/>
        <v>6.2905082589572968E-3</v>
      </c>
      <c r="C60846">
        <f t="shared" ca="1" si="4752"/>
        <v>12.608317353768236</v>
      </c>
      <c r="D60846" s="48">
        <f t="shared" ca="1" si="4751"/>
        <v>52.656631329628929</v>
      </c>
      <c r="E60846">
        <f t="shared" ca="1" si="4753"/>
        <v>64.173575904380186</v>
      </c>
    </row>
    <row r="60847" spans="1:5" x14ac:dyDescent="0.35">
      <c r="A60847">
        <f t="shared" si="4754"/>
        <v>60836</v>
      </c>
      <c r="B60847">
        <f t="shared" ca="1" si="4750"/>
        <v>5.6139205227189954E-3</v>
      </c>
      <c r="C60847">
        <f t="shared" ca="1" si="4752"/>
        <v>13.346483995853825</v>
      </c>
      <c r="D60847" s="48">
        <f t="shared" ca="1" si="4751"/>
        <v>55.572915299485544</v>
      </c>
      <c r="E60847">
        <f t="shared" ca="1" si="4753"/>
        <v>35.14814248564025</v>
      </c>
    </row>
    <row r="60848" spans="1:5" x14ac:dyDescent="0.35">
      <c r="A60848">
        <f t="shared" si="4754"/>
        <v>60837</v>
      </c>
      <c r="B60848">
        <f t="shared" ca="1" si="4750"/>
        <v>4.5274173991131355E-3</v>
      </c>
      <c r="C60848">
        <f t="shared" ca="1" si="4752"/>
        <v>14.861913601221792</v>
      </c>
      <c r="D60848" s="48">
        <f t="shared" ca="1" si="4751"/>
        <v>50.809684808269701</v>
      </c>
      <c r="E60848">
        <f t="shared" ca="1" si="4753"/>
        <v>58.371468622705478</v>
      </c>
    </row>
    <row r="60849" spans="1:5" x14ac:dyDescent="0.35">
      <c r="A60849">
        <f t="shared" si="4754"/>
        <v>60838</v>
      </c>
      <c r="B60849">
        <f t="shared" ca="1" si="4750"/>
        <v>6.7283658528825285E-3</v>
      </c>
      <c r="C60849">
        <f t="shared" ca="1" si="4752"/>
        <v>12.191164768366448</v>
      </c>
      <c r="D60849" s="48">
        <f t="shared" ca="1" si="4751"/>
        <v>50.459889771136915</v>
      </c>
      <c r="E60849">
        <f t="shared" ca="1" si="4753"/>
        <v>59.089597464711019</v>
      </c>
    </row>
    <row r="60850" spans="1:5" x14ac:dyDescent="0.35">
      <c r="A60850">
        <f t="shared" si="4754"/>
        <v>60839</v>
      </c>
      <c r="B60850">
        <f t="shared" ca="1" si="4750"/>
        <v>6.0970642261712815E-3</v>
      </c>
      <c r="C60850">
        <f t="shared" ca="1" si="4752"/>
        <v>12.806770149472914</v>
      </c>
      <c r="D60850" s="48">
        <f t="shared" ca="1" si="4751"/>
        <v>50.757809455879006</v>
      </c>
      <c r="E60850">
        <f t="shared" ca="1" si="4753"/>
        <v>74.20825227375262</v>
      </c>
    </row>
    <row r="60851" spans="1:5" x14ac:dyDescent="0.35">
      <c r="A60851">
        <f t="shared" si="4754"/>
        <v>60840</v>
      </c>
      <c r="B60851">
        <f t="shared" ca="1" si="4750"/>
        <v>6.0610981319822541E-3</v>
      </c>
      <c r="C60851">
        <f t="shared" ca="1" si="4752"/>
        <v>12.844711146786917</v>
      </c>
      <c r="D60851" s="48">
        <f t="shared" ca="1" si="4751"/>
        <v>52.077362631860623</v>
      </c>
      <c r="E60851">
        <f t="shared" ca="1" si="4753"/>
        <v>40.898960792985307</v>
      </c>
    </row>
    <row r="60852" spans="1:5" x14ac:dyDescent="0.35">
      <c r="A60852">
        <f t="shared" si="4754"/>
        <v>60841</v>
      </c>
      <c r="B60852">
        <f t="shared" ca="1" si="4750"/>
        <v>5.0442546434004542E-3</v>
      </c>
      <c r="C60852">
        <f t="shared" ca="1" si="4752"/>
        <v>14.079962521038182</v>
      </c>
      <c r="D60852" s="48">
        <f t="shared" ca="1" si="4751"/>
        <v>51.390160421789012</v>
      </c>
      <c r="E60852">
        <f t="shared" ca="1" si="4753"/>
        <v>34.234087829207404</v>
      </c>
    </row>
    <row r="60853" spans="1:5" x14ac:dyDescent="0.35">
      <c r="A60853">
        <f t="shared" si="4754"/>
        <v>60842</v>
      </c>
      <c r="B60853">
        <f t="shared" ca="1" si="4750"/>
        <v>3.6975793541584646E-3</v>
      </c>
      <c r="C60853">
        <f t="shared" ca="1" si="4752"/>
        <v>16.445279096684942</v>
      </c>
      <c r="D60853" s="48">
        <f t="shared" ca="1" si="4751"/>
        <v>55.102869395742914</v>
      </c>
      <c r="E60853">
        <f t="shared" ca="1" si="4753"/>
        <v>39.547924650957341</v>
      </c>
    </row>
    <row r="60854" spans="1:5" x14ac:dyDescent="0.35">
      <c r="A60854">
        <f t="shared" si="4754"/>
        <v>60843</v>
      </c>
      <c r="B60854">
        <f t="shared" ca="1" si="4750"/>
        <v>6.1266336302361049E-3</v>
      </c>
      <c r="C60854">
        <f t="shared" ca="1" si="4752"/>
        <v>12.775827660252583</v>
      </c>
      <c r="D60854" s="48">
        <f t="shared" ca="1" si="4751"/>
        <v>51.754188690717264</v>
      </c>
      <c r="E60854">
        <f t="shared" ca="1" si="4753"/>
        <v>72.9861267405646</v>
      </c>
    </row>
    <row r="60855" spans="1:5" x14ac:dyDescent="0.35">
      <c r="A60855">
        <f t="shared" si="4754"/>
        <v>60844</v>
      </c>
      <c r="B60855">
        <f t="shared" ca="1" si="4750"/>
        <v>3.6378031183450232E-3</v>
      </c>
      <c r="C60855">
        <f t="shared" ca="1" si="4752"/>
        <v>16.579842648574335</v>
      </c>
      <c r="D60855" s="48">
        <f t="shared" ca="1" si="4751"/>
        <v>54.319283550541293</v>
      </c>
      <c r="E60855">
        <f t="shared" ca="1" si="4753"/>
        <v>77.593307633858089</v>
      </c>
    </row>
    <row r="60856" spans="1:5" x14ac:dyDescent="0.35">
      <c r="A60856">
        <f t="shared" si="4754"/>
        <v>60845</v>
      </c>
      <c r="B60856">
        <f t="shared" ca="1" si="4750"/>
        <v>4.5129166594406198E-3</v>
      </c>
      <c r="C60856">
        <f t="shared" ca="1" si="4752"/>
        <v>14.885771332016901</v>
      </c>
      <c r="D60856" s="48">
        <f t="shared" ca="1" si="4751"/>
        <v>52.428260910607584</v>
      </c>
      <c r="E60856">
        <f t="shared" ca="1" si="4753"/>
        <v>43.790725248530379</v>
      </c>
    </row>
    <row r="60857" spans="1:5" x14ac:dyDescent="0.35">
      <c r="A60857">
        <f t="shared" si="4754"/>
        <v>60846</v>
      </c>
      <c r="B60857">
        <f t="shared" ca="1" si="4750"/>
        <v>5.4392760757629851E-3</v>
      </c>
      <c r="C60857">
        <f t="shared" ca="1" si="4752"/>
        <v>13.559055824669651</v>
      </c>
      <c r="D60857" s="48">
        <f t="shared" ca="1" si="4751"/>
        <v>53.827782781294466</v>
      </c>
      <c r="E60857">
        <f t="shared" ca="1" si="4753"/>
        <v>49.403055396192514</v>
      </c>
    </row>
    <row r="60858" spans="1:5" x14ac:dyDescent="0.35">
      <c r="A60858">
        <f t="shared" si="4754"/>
        <v>60847</v>
      </c>
      <c r="B60858">
        <f t="shared" ca="1" si="4750"/>
        <v>4.8048131498629578E-3</v>
      </c>
      <c r="C60858">
        <f t="shared" ca="1" si="4752"/>
        <v>14.426525518154342</v>
      </c>
      <c r="D60858" s="48">
        <f t="shared" ca="1" si="4751"/>
        <v>52.227482863577706</v>
      </c>
      <c r="E60858">
        <f t="shared" ca="1" si="4753"/>
        <v>76.183160946397805</v>
      </c>
    </row>
    <row r="60859" spans="1:5" x14ac:dyDescent="0.35">
      <c r="A60859">
        <f t="shared" si="4754"/>
        <v>60848</v>
      </c>
      <c r="B60859">
        <f t="shared" ca="1" si="4750"/>
        <v>6.0777760626550981E-3</v>
      </c>
      <c r="C60859">
        <f t="shared" ca="1" si="4752"/>
        <v>12.827075554143214</v>
      </c>
      <c r="D60859" s="48">
        <f t="shared" ca="1" si="4751"/>
        <v>53.105333456197023</v>
      </c>
      <c r="E60859">
        <f t="shared" ca="1" si="4753"/>
        <v>43.030366283110013</v>
      </c>
    </row>
    <row r="60860" spans="1:5" x14ac:dyDescent="0.35">
      <c r="A60860">
        <f t="shared" si="4754"/>
        <v>60849</v>
      </c>
      <c r="B60860">
        <f t="shared" ca="1" si="4750"/>
        <v>3.7146355880026231E-3</v>
      </c>
      <c r="C60860">
        <f t="shared" ca="1" si="4752"/>
        <v>16.407480335219301</v>
      </c>
      <c r="D60860" s="48">
        <f t="shared" ca="1" si="4751"/>
        <v>49.734940535722608</v>
      </c>
      <c r="E60860">
        <f t="shared" ca="1" si="4753"/>
        <v>60.211549629023992</v>
      </c>
    </row>
    <row r="60861" spans="1:5" x14ac:dyDescent="0.35">
      <c r="A60861">
        <f t="shared" si="4754"/>
        <v>60850</v>
      </c>
      <c r="B60861">
        <f t="shared" ca="1" si="4750"/>
        <v>5.3890659645514441E-3</v>
      </c>
      <c r="C60861">
        <f t="shared" ca="1" si="4752"/>
        <v>13.622074470827723</v>
      </c>
      <c r="D60861" s="48">
        <f t="shared" ca="1" si="4751"/>
        <v>48.947620431292918</v>
      </c>
      <c r="E60861">
        <f t="shared" ca="1" si="4753"/>
        <v>38.152811115610092</v>
      </c>
    </row>
    <row r="60862" spans="1:5" x14ac:dyDescent="0.35">
      <c r="A60862">
        <f t="shared" si="4754"/>
        <v>60851</v>
      </c>
      <c r="B60862">
        <f t="shared" ca="1" si="4750"/>
        <v>5.3354982171675835E-3</v>
      </c>
      <c r="C60862">
        <f t="shared" ca="1" si="4752"/>
        <v>13.690285668461648</v>
      </c>
      <c r="D60862" s="48">
        <f t="shared" ca="1" si="4751"/>
        <v>53.253885923275703</v>
      </c>
      <c r="E60862">
        <f t="shared" ca="1" si="4753"/>
        <v>61.255750089847425</v>
      </c>
    </row>
    <row r="60863" spans="1:5" x14ac:dyDescent="0.35">
      <c r="A60863">
        <f t="shared" si="4754"/>
        <v>60852</v>
      </c>
      <c r="B60863">
        <f t="shared" ca="1" si="4750"/>
        <v>4.5875040543681828E-3</v>
      </c>
      <c r="C60863">
        <f t="shared" ca="1" si="4752"/>
        <v>14.764262886288414</v>
      </c>
      <c r="D60863" s="48">
        <f t="shared" ca="1" si="4751"/>
        <v>50.248223701778059</v>
      </c>
      <c r="E60863">
        <f t="shared" ca="1" si="4753"/>
        <v>24.91864709852014</v>
      </c>
    </row>
    <row r="60864" spans="1:5" x14ac:dyDescent="0.35">
      <c r="A60864">
        <f t="shared" si="4754"/>
        <v>60853</v>
      </c>
      <c r="B60864">
        <f t="shared" ca="1" si="4750"/>
        <v>5.6531120082697053E-3</v>
      </c>
      <c r="C60864">
        <f t="shared" ca="1" si="4752"/>
        <v>13.300139764303252</v>
      </c>
      <c r="D60864" s="48">
        <f t="shared" ca="1" si="4751"/>
        <v>53.784237593060723</v>
      </c>
      <c r="E60864">
        <f t="shared" ca="1" si="4753"/>
        <v>43.270645331326506</v>
      </c>
    </row>
    <row r="60865" spans="1:5" x14ac:dyDescent="0.35">
      <c r="A60865">
        <f t="shared" si="4754"/>
        <v>60854</v>
      </c>
      <c r="B60865">
        <f t="shared" ca="1" si="4750"/>
        <v>5.0155789767450448E-3</v>
      </c>
      <c r="C60865">
        <f t="shared" ca="1" si="4752"/>
        <v>14.120154975614819</v>
      </c>
      <c r="D60865" s="48">
        <f t="shared" ca="1" si="4751"/>
        <v>48.224567161705401</v>
      </c>
      <c r="E60865">
        <f t="shared" ca="1" si="4753"/>
        <v>43.864412060881449</v>
      </c>
    </row>
    <row r="60866" spans="1:5" x14ac:dyDescent="0.35">
      <c r="A60866">
        <f t="shared" si="4754"/>
        <v>60855</v>
      </c>
      <c r="B60866">
        <f t="shared" ca="1" si="4750"/>
        <v>4.7711080325566592E-3</v>
      </c>
      <c r="C60866">
        <f t="shared" ca="1" si="4752"/>
        <v>14.477393365506988</v>
      </c>
      <c r="D60866" s="48">
        <f t="shared" ca="1" si="4751"/>
        <v>51.523507341575836</v>
      </c>
      <c r="E60866">
        <f t="shared" ca="1" si="4753"/>
        <v>76.803058324999981</v>
      </c>
    </row>
    <row r="60867" spans="1:5" x14ac:dyDescent="0.35">
      <c r="A60867">
        <f t="shared" si="4754"/>
        <v>60856</v>
      </c>
      <c r="B60867">
        <f t="shared" ca="1" si="4750"/>
        <v>4.0631272192404007E-3</v>
      </c>
      <c r="C60867">
        <f t="shared" ca="1" si="4752"/>
        <v>15.688079797427275</v>
      </c>
      <c r="D60867" s="48">
        <f t="shared" ca="1" si="4751"/>
        <v>52.328151930811011</v>
      </c>
      <c r="E60867">
        <f t="shared" ca="1" si="4753"/>
        <v>43.362519884939395</v>
      </c>
    </row>
    <row r="60868" spans="1:5" x14ac:dyDescent="0.35">
      <c r="A60868">
        <f t="shared" si="4754"/>
        <v>60857</v>
      </c>
      <c r="B60868">
        <f t="shared" ca="1" si="4750"/>
        <v>5.1081381977792772E-3</v>
      </c>
      <c r="C60868">
        <f t="shared" ca="1" si="4752"/>
        <v>13.991641883407082</v>
      </c>
      <c r="D60868" s="48">
        <f t="shared" ca="1" si="4751"/>
        <v>48.407183843238528</v>
      </c>
      <c r="E60868">
        <f t="shared" ca="1" si="4753"/>
        <v>51.540423527659179</v>
      </c>
    </row>
    <row r="60869" spans="1:5" x14ac:dyDescent="0.35">
      <c r="A60869">
        <f t="shared" si="4754"/>
        <v>60858</v>
      </c>
      <c r="B60869">
        <f t="shared" ca="1" si="4750"/>
        <v>5.7175836379704968E-3</v>
      </c>
      <c r="C60869">
        <f t="shared" ca="1" si="4752"/>
        <v>13.224940806812908</v>
      </c>
      <c r="D60869" s="48">
        <f t="shared" ca="1" si="4751"/>
        <v>51.027238206160092</v>
      </c>
      <c r="E60869">
        <f t="shared" ca="1" si="4753"/>
        <v>39.923828441389851</v>
      </c>
    </row>
    <row r="60870" spans="1:5" x14ac:dyDescent="0.35">
      <c r="A60870">
        <f t="shared" si="4754"/>
        <v>60859</v>
      </c>
      <c r="B60870">
        <f t="shared" ca="1" si="4750"/>
        <v>5.0873632273729678E-3</v>
      </c>
      <c r="C60870">
        <f t="shared" ca="1" si="4752"/>
        <v>14.020181205579778</v>
      </c>
      <c r="D60870" s="48">
        <f t="shared" ca="1" si="4751"/>
        <v>48.944653806574351</v>
      </c>
      <c r="E60870">
        <f t="shared" ca="1" si="4753"/>
        <v>43.05941827047657</v>
      </c>
    </row>
    <row r="60871" spans="1:5" x14ac:dyDescent="0.35">
      <c r="A60871">
        <f t="shared" si="4754"/>
        <v>60860</v>
      </c>
      <c r="B60871">
        <f t="shared" ca="1" si="4750"/>
        <v>4.6814550825785509E-3</v>
      </c>
      <c r="C60871">
        <f t="shared" ca="1" si="4752"/>
        <v>14.615361763502325</v>
      </c>
      <c r="D60871" s="48">
        <f t="shared" ca="1" si="4751"/>
        <v>51.198434215494693</v>
      </c>
      <c r="E60871">
        <f t="shared" ca="1" si="4753"/>
        <v>53.453438201957418</v>
      </c>
    </row>
    <row r="60872" spans="1:5" x14ac:dyDescent="0.35">
      <c r="A60872">
        <f t="shared" si="4754"/>
        <v>60861</v>
      </c>
      <c r="B60872">
        <f t="shared" ca="1" si="4750"/>
        <v>5.0963498202543905E-3</v>
      </c>
      <c r="C60872">
        <f t="shared" ca="1" si="4752"/>
        <v>14.007814584716323</v>
      </c>
      <c r="D60872" s="48">
        <f t="shared" ca="1" si="4751"/>
        <v>53.409479854148934</v>
      </c>
      <c r="E60872">
        <f t="shared" ca="1" si="4753"/>
        <v>74.815592725779965</v>
      </c>
    </row>
    <row r="60873" spans="1:5" x14ac:dyDescent="0.35">
      <c r="A60873">
        <f t="shared" si="4754"/>
        <v>60862</v>
      </c>
      <c r="B60873">
        <f t="shared" ca="1" si="4750"/>
        <v>5.6399995532234919E-3</v>
      </c>
      <c r="C60873">
        <f t="shared" ca="1" si="4752"/>
        <v>13.315591559684602</v>
      </c>
      <c r="D60873" s="48">
        <f t="shared" ca="1" si="4751"/>
        <v>55.355028587473477</v>
      </c>
      <c r="E60873">
        <f t="shared" ca="1" si="4753"/>
        <v>40.868864115627431</v>
      </c>
    </row>
    <row r="60874" spans="1:5" x14ac:dyDescent="0.35">
      <c r="A60874">
        <f t="shared" si="4754"/>
        <v>60863</v>
      </c>
      <c r="B60874">
        <f t="shared" ca="1" si="4750"/>
        <v>4.1967648752404994E-3</v>
      </c>
      <c r="C60874">
        <f t="shared" ca="1" si="4752"/>
        <v>15.436281176637738</v>
      </c>
      <c r="D60874" s="48">
        <f t="shared" ca="1" si="4751"/>
        <v>48.40856258041147</v>
      </c>
      <c r="E60874">
        <f t="shared" ca="1" si="4753"/>
        <v>46.685344935600455</v>
      </c>
    </row>
    <row r="60875" spans="1:5" x14ac:dyDescent="0.35">
      <c r="A60875">
        <f t="shared" si="4754"/>
        <v>60864</v>
      </c>
      <c r="B60875">
        <f t="shared" ca="1" si="4750"/>
        <v>4.5167627438553156E-3</v>
      </c>
      <c r="C60875">
        <f t="shared" ca="1" si="4752"/>
        <v>14.879432264718224</v>
      </c>
      <c r="D60875" s="48">
        <f t="shared" ca="1" si="4751"/>
        <v>52.774343171806578</v>
      </c>
      <c r="E60875">
        <f t="shared" ca="1" si="4753"/>
        <v>49.016016041436075</v>
      </c>
    </row>
    <row r="60876" spans="1:5" x14ac:dyDescent="0.35">
      <c r="A60876">
        <f t="shared" si="4754"/>
        <v>60865</v>
      </c>
      <c r="B60876">
        <f t="shared" ref="B60876:B60939" ca="1" si="4755">_xlfn.GAMMA.INV(RAND(),$B$6,$B$7)</f>
        <v>5.4086522676818878E-3</v>
      </c>
      <c r="C60876">
        <f t="shared" ca="1" si="4752"/>
        <v>13.597387353724764</v>
      </c>
      <c r="D60876" s="48">
        <f t="shared" ref="D60876:D60939" ca="1" si="4756">_xlfn.NORM.INV(RAND(),$B$4,C60876/SQRT($B$2))</f>
        <v>51.874637273306938</v>
      </c>
      <c r="E60876">
        <f t="shared" ca="1" si="4753"/>
        <v>54.857537063690636</v>
      </c>
    </row>
    <row r="60877" spans="1:5" x14ac:dyDescent="0.35">
      <c r="A60877">
        <f t="shared" si="4754"/>
        <v>60866</v>
      </c>
      <c r="B60877">
        <f t="shared" ca="1" si="4755"/>
        <v>5.6317009920276084E-3</v>
      </c>
      <c r="C60877">
        <f t="shared" ref="C60877:C60940" ca="1" si="4757">1/SQRT(B60877)</f>
        <v>13.325398505648392</v>
      </c>
      <c r="D60877" s="48">
        <f t="shared" ca="1" si="4756"/>
        <v>55.481529684795831</v>
      </c>
      <c r="E60877">
        <f t="shared" ref="E60877:E60940" ca="1" si="4758">_xlfn.NORM.INV(RAND(),D60877,C60877)</f>
        <v>79.712601826100808</v>
      </c>
    </row>
    <row r="60878" spans="1:5" x14ac:dyDescent="0.35">
      <c r="A60878">
        <f t="shared" ref="A60878:A60941" si="4759">A60877+1</f>
        <v>60867</v>
      </c>
      <c r="B60878">
        <f t="shared" ca="1" si="4755"/>
        <v>5.2039239797426811E-3</v>
      </c>
      <c r="C60878">
        <f t="shared" ca="1" si="4757"/>
        <v>13.862275575766365</v>
      </c>
      <c r="D60878" s="48">
        <f t="shared" ca="1" si="4756"/>
        <v>53.824426098545125</v>
      </c>
      <c r="E60878">
        <f t="shared" ca="1" si="4758"/>
        <v>69.887509862175179</v>
      </c>
    </row>
    <row r="60879" spans="1:5" x14ac:dyDescent="0.35">
      <c r="A60879">
        <f t="shared" si="4759"/>
        <v>60868</v>
      </c>
      <c r="B60879">
        <f t="shared" ca="1" si="4755"/>
        <v>4.5368747882186932E-3</v>
      </c>
      <c r="C60879">
        <f t="shared" ca="1" si="4757"/>
        <v>14.846415242595961</v>
      </c>
      <c r="D60879" s="48">
        <f t="shared" ca="1" si="4756"/>
        <v>51.638909522510716</v>
      </c>
      <c r="E60879">
        <f t="shared" ca="1" si="4758"/>
        <v>47.185177873974183</v>
      </c>
    </row>
    <row r="60880" spans="1:5" x14ac:dyDescent="0.35">
      <c r="A60880">
        <f t="shared" si="4759"/>
        <v>60869</v>
      </c>
      <c r="B60880">
        <f t="shared" ca="1" si="4755"/>
        <v>3.8936727165570948E-3</v>
      </c>
      <c r="C60880">
        <f t="shared" ca="1" si="4757"/>
        <v>16.025820645936104</v>
      </c>
      <c r="D60880" s="48">
        <f t="shared" ca="1" si="4756"/>
        <v>48.044462878324708</v>
      </c>
      <c r="E60880">
        <f t="shared" ca="1" si="4758"/>
        <v>60.547909596223313</v>
      </c>
    </row>
    <row r="60881" spans="1:5" x14ac:dyDescent="0.35">
      <c r="A60881">
        <f t="shared" si="4759"/>
        <v>60870</v>
      </c>
      <c r="B60881">
        <f t="shared" ca="1" si="4755"/>
        <v>4.5676167578222304E-3</v>
      </c>
      <c r="C60881">
        <f t="shared" ca="1" si="4757"/>
        <v>14.796369603938064</v>
      </c>
      <c r="D60881" s="48">
        <f t="shared" ca="1" si="4756"/>
        <v>49.360632387763403</v>
      </c>
      <c r="E60881">
        <f t="shared" ca="1" si="4758"/>
        <v>35.139994656708339</v>
      </c>
    </row>
    <row r="60882" spans="1:5" x14ac:dyDescent="0.35">
      <c r="A60882">
        <f t="shared" si="4759"/>
        <v>60871</v>
      </c>
      <c r="B60882">
        <f t="shared" ca="1" si="4755"/>
        <v>4.7410295890326975E-3</v>
      </c>
      <c r="C60882">
        <f t="shared" ca="1" si="4757"/>
        <v>14.523245112076784</v>
      </c>
      <c r="D60882" s="48">
        <f t="shared" ca="1" si="4756"/>
        <v>54.140827285823271</v>
      </c>
      <c r="E60882">
        <f t="shared" ca="1" si="4758"/>
        <v>58.371613341511193</v>
      </c>
    </row>
    <row r="60883" spans="1:5" x14ac:dyDescent="0.35">
      <c r="A60883">
        <f t="shared" si="4759"/>
        <v>60872</v>
      </c>
      <c r="B60883">
        <f t="shared" ca="1" si="4755"/>
        <v>3.7447073424185058E-3</v>
      </c>
      <c r="C60883">
        <f t="shared" ca="1" si="4757"/>
        <v>16.341467662776303</v>
      </c>
      <c r="D60883" s="48">
        <f t="shared" ca="1" si="4756"/>
        <v>52.429580276085609</v>
      </c>
      <c r="E60883">
        <f t="shared" ca="1" si="4758"/>
        <v>52.702541424661639</v>
      </c>
    </row>
    <row r="60884" spans="1:5" x14ac:dyDescent="0.35">
      <c r="A60884">
        <f t="shared" si="4759"/>
        <v>60873</v>
      </c>
      <c r="B60884">
        <f t="shared" ca="1" si="4755"/>
        <v>4.7310076483519257E-3</v>
      </c>
      <c r="C60884">
        <f t="shared" ca="1" si="4757"/>
        <v>14.538619648669044</v>
      </c>
      <c r="D60884" s="48">
        <f t="shared" ca="1" si="4756"/>
        <v>50.807884073976126</v>
      </c>
      <c r="E60884">
        <f t="shared" ca="1" si="4758"/>
        <v>60.660097101595994</v>
      </c>
    </row>
    <row r="60885" spans="1:5" x14ac:dyDescent="0.35">
      <c r="A60885">
        <f t="shared" si="4759"/>
        <v>60874</v>
      </c>
      <c r="B60885">
        <f t="shared" ca="1" si="4755"/>
        <v>7.6019352556910419E-3</v>
      </c>
      <c r="C60885">
        <f t="shared" ca="1" si="4757"/>
        <v>11.469326518093872</v>
      </c>
      <c r="D60885" s="48">
        <f t="shared" ca="1" si="4756"/>
        <v>50.751868245976112</v>
      </c>
      <c r="E60885">
        <f t="shared" ca="1" si="4758"/>
        <v>38.80707973185762</v>
      </c>
    </row>
    <row r="60886" spans="1:5" x14ac:dyDescent="0.35">
      <c r="A60886">
        <f t="shared" si="4759"/>
        <v>60875</v>
      </c>
      <c r="B60886">
        <f t="shared" ca="1" si="4755"/>
        <v>4.8435085357099675E-3</v>
      </c>
      <c r="C60886">
        <f t="shared" ca="1" si="4757"/>
        <v>14.368782313477309</v>
      </c>
      <c r="D60886" s="48">
        <f t="shared" ca="1" si="4756"/>
        <v>52.332552949090243</v>
      </c>
      <c r="E60886">
        <f t="shared" ca="1" si="4758"/>
        <v>86.271362731442977</v>
      </c>
    </row>
    <row r="60887" spans="1:5" x14ac:dyDescent="0.35">
      <c r="A60887">
        <f t="shared" si="4759"/>
        <v>60876</v>
      </c>
      <c r="B60887">
        <f t="shared" ca="1" si="4755"/>
        <v>4.3971689873911254E-3</v>
      </c>
      <c r="C60887">
        <f t="shared" ca="1" si="4757"/>
        <v>15.080419470610037</v>
      </c>
      <c r="D60887" s="48">
        <f t="shared" ca="1" si="4756"/>
        <v>52.731690989637265</v>
      </c>
      <c r="E60887">
        <f t="shared" ca="1" si="4758"/>
        <v>79.111185018999038</v>
      </c>
    </row>
    <row r="60888" spans="1:5" x14ac:dyDescent="0.35">
      <c r="A60888">
        <f t="shared" si="4759"/>
        <v>60877</v>
      </c>
      <c r="B60888">
        <f t="shared" ca="1" si="4755"/>
        <v>4.8510063134082409E-3</v>
      </c>
      <c r="C60888">
        <f t="shared" ca="1" si="4757"/>
        <v>14.357673732127461</v>
      </c>
      <c r="D60888" s="48">
        <f t="shared" ca="1" si="4756"/>
        <v>51.859808206067918</v>
      </c>
      <c r="E60888">
        <f t="shared" ca="1" si="4758"/>
        <v>61.087097471232816</v>
      </c>
    </row>
    <row r="60889" spans="1:5" x14ac:dyDescent="0.35">
      <c r="A60889">
        <f t="shared" si="4759"/>
        <v>60878</v>
      </c>
      <c r="B60889">
        <f t="shared" ca="1" si="4755"/>
        <v>3.9389201874829522E-3</v>
      </c>
      <c r="C60889">
        <f t="shared" ca="1" si="4757"/>
        <v>15.933508247771789</v>
      </c>
      <c r="D60889" s="48">
        <f t="shared" ca="1" si="4756"/>
        <v>50.940724277365852</v>
      </c>
      <c r="E60889">
        <f t="shared" ca="1" si="4758"/>
        <v>41.527810070937107</v>
      </c>
    </row>
    <row r="60890" spans="1:5" x14ac:dyDescent="0.35">
      <c r="A60890">
        <f t="shared" si="4759"/>
        <v>60879</v>
      </c>
      <c r="B60890">
        <f t="shared" ca="1" si="4755"/>
        <v>5.6660073816589118E-3</v>
      </c>
      <c r="C60890">
        <f t="shared" ca="1" si="4757"/>
        <v>13.284996123119697</v>
      </c>
      <c r="D60890" s="48">
        <f t="shared" ca="1" si="4756"/>
        <v>53.981950695761498</v>
      </c>
      <c r="E60890">
        <f t="shared" ca="1" si="4758"/>
        <v>61.175083817843912</v>
      </c>
    </row>
    <row r="60891" spans="1:5" x14ac:dyDescent="0.35">
      <c r="A60891">
        <f t="shared" si="4759"/>
        <v>60880</v>
      </c>
      <c r="B60891">
        <f t="shared" ca="1" si="4755"/>
        <v>3.3341267244676805E-3</v>
      </c>
      <c r="C60891">
        <f t="shared" ca="1" si="4757"/>
        <v>17.318447152950544</v>
      </c>
      <c r="D60891" s="48">
        <f t="shared" ca="1" si="4756"/>
        <v>52.682253128253677</v>
      </c>
      <c r="E60891">
        <f t="shared" ca="1" si="4758"/>
        <v>57.124526824968207</v>
      </c>
    </row>
    <row r="60892" spans="1:5" x14ac:dyDescent="0.35">
      <c r="A60892">
        <f t="shared" si="4759"/>
        <v>60881</v>
      </c>
      <c r="B60892">
        <f t="shared" ca="1" si="4755"/>
        <v>4.8575069531058669E-3</v>
      </c>
      <c r="C60892">
        <f t="shared" ca="1" si="4757"/>
        <v>14.348063317555846</v>
      </c>
      <c r="D60892" s="48">
        <f t="shared" ca="1" si="4756"/>
        <v>50.042670500827597</v>
      </c>
      <c r="E60892">
        <f t="shared" ca="1" si="4758"/>
        <v>41.738978997780457</v>
      </c>
    </row>
    <row r="60893" spans="1:5" x14ac:dyDescent="0.35">
      <c r="A60893">
        <f t="shared" si="4759"/>
        <v>60882</v>
      </c>
      <c r="B60893">
        <f t="shared" ca="1" si="4755"/>
        <v>5.8453397853886835E-3</v>
      </c>
      <c r="C60893">
        <f t="shared" ca="1" si="4757"/>
        <v>13.079619776670393</v>
      </c>
      <c r="D60893" s="48">
        <f t="shared" ca="1" si="4756"/>
        <v>51.898502012793585</v>
      </c>
      <c r="E60893">
        <f t="shared" ca="1" si="4758"/>
        <v>38.309664238966064</v>
      </c>
    </row>
    <row r="60894" spans="1:5" x14ac:dyDescent="0.35">
      <c r="A60894">
        <f t="shared" si="4759"/>
        <v>60883</v>
      </c>
      <c r="B60894">
        <f t="shared" ca="1" si="4755"/>
        <v>5.1325049047218126E-3</v>
      </c>
      <c r="C60894">
        <f t="shared" ca="1" si="4757"/>
        <v>13.95838951920658</v>
      </c>
      <c r="D60894" s="48">
        <f t="shared" ca="1" si="4756"/>
        <v>52.275327392223687</v>
      </c>
      <c r="E60894">
        <f t="shared" ca="1" si="4758"/>
        <v>51.935362249377604</v>
      </c>
    </row>
    <row r="60895" spans="1:5" x14ac:dyDescent="0.35">
      <c r="A60895">
        <f t="shared" si="4759"/>
        <v>60884</v>
      </c>
      <c r="B60895">
        <f t="shared" ca="1" si="4755"/>
        <v>4.3116970212090594E-3</v>
      </c>
      <c r="C60895">
        <f t="shared" ca="1" si="4757"/>
        <v>15.229157637741027</v>
      </c>
      <c r="D60895" s="48">
        <f t="shared" ca="1" si="4756"/>
        <v>51.050621920786369</v>
      </c>
      <c r="E60895">
        <f t="shared" ca="1" si="4758"/>
        <v>76.236018361891496</v>
      </c>
    </row>
    <row r="60896" spans="1:5" x14ac:dyDescent="0.35">
      <c r="A60896">
        <f t="shared" si="4759"/>
        <v>60885</v>
      </c>
      <c r="B60896">
        <f t="shared" ca="1" si="4755"/>
        <v>5.1498129787476022E-3</v>
      </c>
      <c r="C60896">
        <f t="shared" ca="1" si="4757"/>
        <v>13.93491330996827</v>
      </c>
      <c r="D60896" s="48">
        <f t="shared" ca="1" si="4756"/>
        <v>50.891734929679913</v>
      </c>
      <c r="E60896">
        <f t="shared" ca="1" si="4758"/>
        <v>38.719571091192392</v>
      </c>
    </row>
    <row r="60897" spans="1:5" x14ac:dyDescent="0.35">
      <c r="A60897">
        <f t="shared" si="4759"/>
        <v>60886</v>
      </c>
      <c r="B60897">
        <f t="shared" ca="1" si="4755"/>
        <v>4.9447739034411912E-3</v>
      </c>
      <c r="C60897">
        <f t="shared" ca="1" si="4757"/>
        <v>14.220890117802387</v>
      </c>
      <c r="D60897" s="48">
        <f t="shared" ca="1" si="4756"/>
        <v>51.818429154634359</v>
      </c>
      <c r="E60897">
        <f t="shared" ca="1" si="4758"/>
        <v>70.8944589459593</v>
      </c>
    </row>
    <row r="60898" spans="1:5" x14ac:dyDescent="0.35">
      <c r="A60898">
        <f t="shared" si="4759"/>
        <v>60887</v>
      </c>
      <c r="B60898">
        <f t="shared" ca="1" si="4755"/>
        <v>5.6929280250572816E-3</v>
      </c>
      <c r="C60898">
        <f t="shared" ca="1" si="4757"/>
        <v>13.253547943392773</v>
      </c>
      <c r="D60898" s="48">
        <f t="shared" ca="1" si="4756"/>
        <v>52.651057188798873</v>
      </c>
      <c r="E60898">
        <f t="shared" ca="1" si="4758"/>
        <v>43.79408270223589</v>
      </c>
    </row>
    <row r="60899" spans="1:5" x14ac:dyDescent="0.35">
      <c r="A60899">
        <f t="shared" si="4759"/>
        <v>60888</v>
      </c>
      <c r="B60899">
        <f t="shared" ca="1" si="4755"/>
        <v>5.2053858286586503E-3</v>
      </c>
      <c r="C60899">
        <f t="shared" ca="1" si="4757"/>
        <v>13.86032894047999</v>
      </c>
      <c r="D60899" s="48">
        <f t="shared" ca="1" si="4756"/>
        <v>51.053403329889591</v>
      </c>
      <c r="E60899">
        <f t="shared" ca="1" si="4758"/>
        <v>40.301429686990318</v>
      </c>
    </row>
    <row r="60900" spans="1:5" x14ac:dyDescent="0.35">
      <c r="A60900">
        <f t="shared" si="4759"/>
        <v>60889</v>
      </c>
      <c r="B60900">
        <f t="shared" ca="1" si="4755"/>
        <v>4.4095598815861751E-3</v>
      </c>
      <c r="C60900">
        <f t="shared" ca="1" si="4757"/>
        <v>15.059216522781671</v>
      </c>
      <c r="D60900" s="48">
        <f t="shared" ca="1" si="4756"/>
        <v>52.169874023537275</v>
      </c>
      <c r="E60900">
        <f t="shared" ca="1" si="4758"/>
        <v>67.802015967031579</v>
      </c>
    </row>
    <row r="60901" spans="1:5" x14ac:dyDescent="0.35">
      <c r="A60901">
        <f t="shared" si="4759"/>
        <v>60890</v>
      </c>
      <c r="B60901">
        <f t="shared" ca="1" si="4755"/>
        <v>3.6935188689491295E-3</v>
      </c>
      <c r="C60901">
        <f t="shared" ca="1" si="4757"/>
        <v>16.45431620633822</v>
      </c>
      <c r="D60901" s="48">
        <f t="shared" ca="1" si="4756"/>
        <v>49.701417209087694</v>
      </c>
      <c r="E60901">
        <f t="shared" ca="1" si="4758"/>
        <v>34.806136365398508</v>
      </c>
    </row>
    <row r="60902" spans="1:5" x14ac:dyDescent="0.35">
      <c r="A60902">
        <f t="shared" si="4759"/>
        <v>60891</v>
      </c>
      <c r="B60902">
        <f t="shared" ca="1" si="4755"/>
        <v>5.6356816730319913E-3</v>
      </c>
      <c r="C60902">
        <f t="shared" ca="1" si="4757"/>
        <v>13.32069157454087</v>
      </c>
      <c r="D60902" s="48">
        <f t="shared" ca="1" si="4756"/>
        <v>55.548012256858513</v>
      </c>
      <c r="E60902">
        <f t="shared" ca="1" si="4758"/>
        <v>58.903135322404466</v>
      </c>
    </row>
    <row r="60903" spans="1:5" x14ac:dyDescent="0.35">
      <c r="A60903">
        <f t="shared" si="4759"/>
        <v>60892</v>
      </c>
      <c r="B60903">
        <f t="shared" ca="1" si="4755"/>
        <v>3.9260185907389151E-3</v>
      </c>
      <c r="C60903">
        <f t="shared" ca="1" si="4757"/>
        <v>15.959666948664564</v>
      </c>
      <c r="D60903" s="48">
        <f t="shared" ca="1" si="4756"/>
        <v>54.22983618200174</v>
      </c>
      <c r="E60903">
        <f t="shared" ca="1" si="4758"/>
        <v>48.696502979691431</v>
      </c>
    </row>
    <row r="60904" spans="1:5" x14ac:dyDescent="0.35">
      <c r="A60904">
        <f t="shared" si="4759"/>
        <v>60893</v>
      </c>
      <c r="B60904">
        <f t="shared" ca="1" si="4755"/>
        <v>6.2697513120035077E-3</v>
      </c>
      <c r="C60904">
        <f t="shared" ca="1" si="4757"/>
        <v>12.629170965949081</v>
      </c>
      <c r="D60904" s="48">
        <f t="shared" ca="1" si="4756"/>
        <v>54.657369981816885</v>
      </c>
      <c r="E60904">
        <f t="shared" ca="1" si="4758"/>
        <v>56.484101193923244</v>
      </c>
    </row>
    <row r="60905" spans="1:5" x14ac:dyDescent="0.35">
      <c r="A60905">
        <f t="shared" si="4759"/>
        <v>60894</v>
      </c>
      <c r="B60905">
        <f t="shared" ca="1" si="4755"/>
        <v>4.7551709066418835E-3</v>
      </c>
      <c r="C60905">
        <f t="shared" ca="1" si="4757"/>
        <v>14.50163382347063</v>
      </c>
      <c r="D60905" s="48">
        <f t="shared" ca="1" si="4756"/>
        <v>52.79653978237549</v>
      </c>
      <c r="E60905">
        <f t="shared" ca="1" si="4758"/>
        <v>39.867819447258611</v>
      </c>
    </row>
    <row r="60906" spans="1:5" x14ac:dyDescent="0.35">
      <c r="A60906">
        <f t="shared" si="4759"/>
        <v>60895</v>
      </c>
      <c r="B60906">
        <f t="shared" ca="1" si="4755"/>
        <v>5.6644464108591549E-3</v>
      </c>
      <c r="C60906">
        <f t="shared" ca="1" si="4757"/>
        <v>13.286826492854052</v>
      </c>
      <c r="D60906" s="48">
        <f t="shared" ca="1" si="4756"/>
        <v>52.213781873341162</v>
      </c>
      <c r="E60906">
        <f t="shared" ca="1" si="4758"/>
        <v>45.667035146982421</v>
      </c>
    </row>
    <row r="60907" spans="1:5" x14ac:dyDescent="0.35">
      <c r="A60907">
        <f t="shared" si="4759"/>
        <v>60896</v>
      </c>
      <c r="B60907">
        <f t="shared" ca="1" si="4755"/>
        <v>4.4613772470829946E-3</v>
      </c>
      <c r="C60907">
        <f t="shared" ca="1" si="4757"/>
        <v>14.971507285129082</v>
      </c>
      <c r="D60907" s="48">
        <f t="shared" ca="1" si="4756"/>
        <v>49.324283556555962</v>
      </c>
      <c r="E60907">
        <f t="shared" ca="1" si="4758"/>
        <v>41.579270294077112</v>
      </c>
    </row>
    <row r="60908" spans="1:5" x14ac:dyDescent="0.35">
      <c r="A60908">
        <f t="shared" si="4759"/>
        <v>60897</v>
      </c>
      <c r="B60908">
        <f t="shared" ca="1" si="4755"/>
        <v>5.3661778064608293E-3</v>
      </c>
      <c r="C60908">
        <f t="shared" ca="1" si="4757"/>
        <v>13.651094422458133</v>
      </c>
      <c r="D60908" s="48">
        <f t="shared" ca="1" si="4756"/>
        <v>52.818561176396244</v>
      </c>
      <c r="E60908">
        <f t="shared" ca="1" si="4758"/>
        <v>46.594303220769895</v>
      </c>
    </row>
    <row r="60909" spans="1:5" x14ac:dyDescent="0.35">
      <c r="A60909">
        <f t="shared" si="4759"/>
        <v>60898</v>
      </c>
      <c r="B60909">
        <f t="shared" ca="1" si="4755"/>
        <v>5.8041579595446164E-3</v>
      </c>
      <c r="C60909">
        <f t="shared" ca="1" si="4757"/>
        <v>13.125939204398234</v>
      </c>
      <c r="D60909" s="48">
        <f t="shared" ca="1" si="4756"/>
        <v>52.738805418444493</v>
      </c>
      <c r="E60909">
        <f t="shared" ca="1" si="4758"/>
        <v>40.841024149710755</v>
      </c>
    </row>
    <row r="60910" spans="1:5" x14ac:dyDescent="0.35">
      <c r="A60910">
        <f t="shared" si="4759"/>
        <v>60899</v>
      </c>
      <c r="B60910">
        <f t="shared" ca="1" si="4755"/>
        <v>3.4793899201511292E-3</v>
      </c>
      <c r="C60910">
        <f t="shared" ca="1" si="4757"/>
        <v>16.953073679883044</v>
      </c>
      <c r="D60910" s="48">
        <f t="shared" ca="1" si="4756"/>
        <v>56.448708597520053</v>
      </c>
      <c r="E60910">
        <f t="shared" ca="1" si="4758"/>
        <v>41.547617975776888</v>
      </c>
    </row>
    <row r="60911" spans="1:5" x14ac:dyDescent="0.35">
      <c r="A60911">
        <f t="shared" si="4759"/>
        <v>60900</v>
      </c>
      <c r="B60911">
        <f t="shared" ca="1" si="4755"/>
        <v>5.3559688734836344E-3</v>
      </c>
      <c r="C60911">
        <f t="shared" ca="1" si="4757"/>
        <v>13.664098303272338</v>
      </c>
      <c r="D60911" s="48">
        <f t="shared" ca="1" si="4756"/>
        <v>51.378718382374615</v>
      </c>
      <c r="E60911">
        <f t="shared" ca="1" si="4758"/>
        <v>53.828180011243681</v>
      </c>
    </row>
    <row r="60912" spans="1:5" x14ac:dyDescent="0.35">
      <c r="A60912">
        <f t="shared" si="4759"/>
        <v>60901</v>
      </c>
      <c r="B60912">
        <f t="shared" ca="1" si="4755"/>
        <v>3.6371045329888869E-3</v>
      </c>
      <c r="C60912">
        <f t="shared" ca="1" si="4757"/>
        <v>16.581434832558156</v>
      </c>
      <c r="D60912" s="48">
        <f t="shared" ca="1" si="4756"/>
        <v>53.216023113559565</v>
      </c>
      <c r="E60912">
        <f t="shared" ca="1" si="4758"/>
        <v>52.677603833114517</v>
      </c>
    </row>
    <row r="60913" spans="1:5" x14ac:dyDescent="0.35">
      <c r="A60913">
        <f t="shared" si="4759"/>
        <v>60902</v>
      </c>
      <c r="B60913">
        <f t="shared" ca="1" si="4755"/>
        <v>4.4877921024042726E-3</v>
      </c>
      <c r="C60913">
        <f t="shared" ca="1" si="4757"/>
        <v>14.927381595169129</v>
      </c>
      <c r="D60913" s="48">
        <f t="shared" ca="1" si="4756"/>
        <v>52.800391741145653</v>
      </c>
      <c r="E60913">
        <f t="shared" ca="1" si="4758"/>
        <v>59.497159007021509</v>
      </c>
    </row>
    <row r="60914" spans="1:5" x14ac:dyDescent="0.35">
      <c r="A60914">
        <f t="shared" si="4759"/>
        <v>60903</v>
      </c>
      <c r="B60914">
        <f t="shared" ca="1" si="4755"/>
        <v>4.3088851158991819E-3</v>
      </c>
      <c r="C60914">
        <f t="shared" ca="1" si="4757"/>
        <v>15.234125972237193</v>
      </c>
      <c r="D60914" s="48">
        <f t="shared" ca="1" si="4756"/>
        <v>53.257987333140953</v>
      </c>
      <c r="E60914">
        <f t="shared" ca="1" si="4758"/>
        <v>37.457142416304549</v>
      </c>
    </row>
    <row r="60915" spans="1:5" x14ac:dyDescent="0.35">
      <c r="A60915">
        <f t="shared" si="4759"/>
        <v>60904</v>
      </c>
      <c r="B60915">
        <f t="shared" ca="1" si="4755"/>
        <v>4.1944876489838148E-3</v>
      </c>
      <c r="C60915">
        <f t="shared" ca="1" si="4757"/>
        <v>15.440470858186856</v>
      </c>
      <c r="D60915" s="48">
        <f t="shared" ca="1" si="4756"/>
        <v>48.914942308561997</v>
      </c>
      <c r="E60915">
        <f t="shared" ca="1" si="4758"/>
        <v>31.022407805843457</v>
      </c>
    </row>
    <row r="60916" spans="1:5" x14ac:dyDescent="0.35">
      <c r="A60916">
        <f t="shared" si="4759"/>
        <v>60905</v>
      </c>
      <c r="B60916">
        <f t="shared" ca="1" si="4755"/>
        <v>5.4339934291251857E-3</v>
      </c>
      <c r="C60916">
        <f t="shared" ca="1" si="4757"/>
        <v>13.565644929153336</v>
      </c>
      <c r="D60916" s="48">
        <f t="shared" ca="1" si="4756"/>
        <v>56.637045111033878</v>
      </c>
      <c r="E60916">
        <f t="shared" ca="1" si="4758"/>
        <v>61.285716080681908</v>
      </c>
    </row>
    <row r="60917" spans="1:5" x14ac:dyDescent="0.35">
      <c r="A60917">
        <f t="shared" si="4759"/>
        <v>60906</v>
      </c>
      <c r="B60917">
        <f t="shared" ca="1" si="4755"/>
        <v>4.2573759126636633E-3</v>
      </c>
      <c r="C60917">
        <f t="shared" ca="1" si="4757"/>
        <v>15.326006332265207</v>
      </c>
      <c r="D60917" s="48">
        <f t="shared" ca="1" si="4756"/>
        <v>50.273099258630339</v>
      </c>
      <c r="E60917">
        <f t="shared" ca="1" si="4758"/>
        <v>64.418038020382042</v>
      </c>
    </row>
    <row r="60918" spans="1:5" x14ac:dyDescent="0.35">
      <c r="A60918">
        <f t="shared" si="4759"/>
        <v>60907</v>
      </c>
      <c r="B60918">
        <f t="shared" ca="1" si="4755"/>
        <v>3.5366398636261752E-3</v>
      </c>
      <c r="C60918">
        <f t="shared" ca="1" si="4757"/>
        <v>16.815298496519254</v>
      </c>
      <c r="D60918" s="48">
        <f t="shared" ca="1" si="4756"/>
        <v>51.878355650924398</v>
      </c>
      <c r="E60918">
        <f t="shared" ca="1" si="4758"/>
        <v>66.316293465299083</v>
      </c>
    </row>
    <row r="60919" spans="1:5" x14ac:dyDescent="0.35">
      <c r="A60919">
        <f t="shared" si="4759"/>
        <v>60908</v>
      </c>
      <c r="B60919">
        <f t="shared" ca="1" si="4755"/>
        <v>5.9852102071368549E-3</v>
      </c>
      <c r="C60919">
        <f t="shared" ca="1" si="4757"/>
        <v>12.925885247223041</v>
      </c>
      <c r="D60919" s="48">
        <f t="shared" ca="1" si="4756"/>
        <v>51.974518411140409</v>
      </c>
      <c r="E60919">
        <f t="shared" ca="1" si="4758"/>
        <v>37.358280551794039</v>
      </c>
    </row>
    <row r="60920" spans="1:5" x14ac:dyDescent="0.35">
      <c r="A60920">
        <f t="shared" si="4759"/>
        <v>60909</v>
      </c>
      <c r="B60920">
        <f t="shared" ca="1" si="4755"/>
        <v>6.3274980745791432E-3</v>
      </c>
      <c r="C60920">
        <f t="shared" ca="1" si="4757"/>
        <v>12.571409959400519</v>
      </c>
      <c r="D60920" s="48">
        <f t="shared" ca="1" si="4756"/>
        <v>52.127629675020785</v>
      </c>
      <c r="E60920">
        <f t="shared" ca="1" si="4758"/>
        <v>69.058019795257266</v>
      </c>
    </row>
    <row r="60921" spans="1:5" x14ac:dyDescent="0.35">
      <c r="A60921">
        <f t="shared" si="4759"/>
        <v>60910</v>
      </c>
      <c r="B60921">
        <f t="shared" ca="1" si="4755"/>
        <v>3.6616321983915785E-3</v>
      </c>
      <c r="C60921">
        <f t="shared" ca="1" si="4757"/>
        <v>16.525805643607594</v>
      </c>
      <c r="D60921" s="48">
        <f t="shared" ca="1" si="4756"/>
        <v>49.13087361178593</v>
      </c>
      <c r="E60921">
        <f t="shared" ca="1" si="4758"/>
        <v>57.387574612647349</v>
      </c>
    </row>
    <row r="60922" spans="1:5" x14ac:dyDescent="0.35">
      <c r="A60922">
        <f t="shared" si="4759"/>
        <v>60911</v>
      </c>
      <c r="B60922">
        <f t="shared" ca="1" si="4755"/>
        <v>6.1433658654564786E-3</v>
      </c>
      <c r="C60922">
        <f t="shared" ca="1" si="4757"/>
        <v>12.758417504895446</v>
      </c>
      <c r="D60922" s="48">
        <f t="shared" ca="1" si="4756"/>
        <v>52.322045223790369</v>
      </c>
      <c r="E60922">
        <f t="shared" ca="1" si="4758"/>
        <v>54.556452008569778</v>
      </c>
    </row>
    <row r="60923" spans="1:5" x14ac:dyDescent="0.35">
      <c r="A60923">
        <f t="shared" si="4759"/>
        <v>60912</v>
      </c>
      <c r="B60923">
        <f t="shared" ca="1" si="4755"/>
        <v>5.0159395630328838E-3</v>
      </c>
      <c r="C60923">
        <f t="shared" ca="1" si="4757"/>
        <v>14.119647431045072</v>
      </c>
      <c r="D60923" s="48">
        <f t="shared" ca="1" si="4756"/>
        <v>47.95478168650569</v>
      </c>
      <c r="E60923">
        <f t="shared" ca="1" si="4758"/>
        <v>51.884235379768882</v>
      </c>
    </row>
    <row r="60924" spans="1:5" x14ac:dyDescent="0.35">
      <c r="A60924">
        <f t="shared" si="4759"/>
        <v>60913</v>
      </c>
      <c r="B60924">
        <f t="shared" ca="1" si="4755"/>
        <v>4.267288498138358E-3</v>
      </c>
      <c r="C60924">
        <f t="shared" ca="1" si="4757"/>
        <v>15.308195411433102</v>
      </c>
      <c r="D60924" s="48">
        <f t="shared" ca="1" si="4756"/>
        <v>50.401680452325131</v>
      </c>
      <c r="E60924">
        <f t="shared" ca="1" si="4758"/>
        <v>21.026187780541743</v>
      </c>
    </row>
    <row r="60925" spans="1:5" x14ac:dyDescent="0.35">
      <c r="A60925">
        <f t="shared" si="4759"/>
        <v>60914</v>
      </c>
      <c r="B60925">
        <f t="shared" ca="1" si="4755"/>
        <v>4.3386836465985346E-3</v>
      </c>
      <c r="C60925">
        <f t="shared" ca="1" si="4757"/>
        <v>15.181721055500901</v>
      </c>
      <c r="D60925" s="48">
        <f t="shared" ca="1" si="4756"/>
        <v>54.63390816600139</v>
      </c>
      <c r="E60925">
        <f t="shared" ca="1" si="4758"/>
        <v>72.031525890924456</v>
      </c>
    </row>
    <row r="60926" spans="1:5" x14ac:dyDescent="0.35">
      <c r="A60926">
        <f t="shared" si="4759"/>
        <v>60915</v>
      </c>
      <c r="B60926">
        <f t="shared" ca="1" si="4755"/>
        <v>5.2746339197146993E-3</v>
      </c>
      <c r="C60926">
        <f t="shared" ca="1" si="4757"/>
        <v>13.769045604449158</v>
      </c>
      <c r="D60926" s="48">
        <f t="shared" ca="1" si="4756"/>
        <v>50.46507143539084</v>
      </c>
      <c r="E60926">
        <f t="shared" ca="1" si="4758"/>
        <v>28.377349965113659</v>
      </c>
    </row>
    <row r="60927" spans="1:5" x14ac:dyDescent="0.35">
      <c r="A60927">
        <f t="shared" si="4759"/>
        <v>60916</v>
      </c>
      <c r="B60927">
        <f t="shared" ca="1" si="4755"/>
        <v>4.8603841564802824E-3</v>
      </c>
      <c r="C60927">
        <f t="shared" ca="1" si="4757"/>
        <v>14.343815874746053</v>
      </c>
      <c r="D60927" s="48">
        <f t="shared" ca="1" si="4756"/>
        <v>49.339742363291727</v>
      </c>
      <c r="E60927">
        <f t="shared" ca="1" si="4758"/>
        <v>44.104647837570951</v>
      </c>
    </row>
    <row r="60928" spans="1:5" x14ac:dyDescent="0.35">
      <c r="A60928">
        <f t="shared" si="4759"/>
        <v>60917</v>
      </c>
      <c r="B60928">
        <f t="shared" ca="1" si="4755"/>
        <v>5.5037956575080564E-3</v>
      </c>
      <c r="C60928">
        <f t="shared" ca="1" si="4757"/>
        <v>13.479346871077967</v>
      </c>
      <c r="D60928" s="48">
        <f t="shared" ca="1" si="4756"/>
        <v>50.217126066060317</v>
      </c>
      <c r="E60928">
        <f t="shared" ca="1" si="4758"/>
        <v>67.162767015120053</v>
      </c>
    </row>
    <row r="60929" spans="1:5" x14ac:dyDescent="0.35">
      <c r="A60929">
        <f t="shared" si="4759"/>
        <v>60918</v>
      </c>
      <c r="B60929">
        <f t="shared" ca="1" si="4755"/>
        <v>4.8800325614442863E-3</v>
      </c>
      <c r="C60929">
        <f t="shared" ca="1" si="4757"/>
        <v>14.3149106003276</v>
      </c>
      <c r="D60929" s="48">
        <f t="shared" ca="1" si="4756"/>
        <v>55.516354575103634</v>
      </c>
      <c r="E60929">
        <f t="shared" ca="1" si="4758"/>
        <v>70.977462612706447</v>
      </c>
    </row>
    <row r="60930" spans="1:5" x14ac:dyDescent="0.35">
      <c r="A60930">
        <f t="shared" si="4759"/>
        <v>60919</v>
      </c>
      <c r="B60930">
        <f t="shared" ca="1" si="4755"/>
        <v>6.5942657787001688E-3</v>
      </c>
      <c r="C60930">
        <f t="shared" ca="1" si="4757"/>
        <v>12.314499810928153</v>
      </c>
      <c r="D60930" s="48">
        <f t="shared" ca="1" si="4756"/>
        <v>51.947769279950322</v>
      </c>
      <c r="E60930">
        <f t="shared" ca="1" si="4758"/>
        <v>70.293355078515219</v>
      </c>
    </row>
    <row r="60931" spans="1:5" x14ac:dyDescent="0.35">
      <c r="A60931">
        <f t="shared" si="4759"/>
        <v>60920</v>
      </c>
      <c r="B60931">
        <f t="shared" ca="1" si="4755"/>
        <v>4.1516275340946606E-3</v>
      </c>
      <c r="C60931">
        <f t="shared" ca="1" si="4757"/>
        <v>15.519967526143981</v>
      </c>
      <c r="D60931" s="48">
        <f t="shared" ca="1" si="4756"/>
        <v>53.680635565087911</v>
      </c>
      <c r="E60931">
        <f t="shared" ca="1" si="4758"/>
        <v>46.029079693237527</v>
      </c>
    </row>
    <row r="60932" spans="1:5" x14ac:dyDescent="0.35">
      <c r="A60932">
        <f t="shared" si="4759"/>
        <v>60921</v>
      </c>
      <c r="B60932">
        <f t="shared" ca="1" si="4755"/>
        <v>5.0888013099631008E-3</v>
      </c>
      <c r="C60932">
        <f t="shared" ca="1" si="4757"/>
        <v>14.018200031436718</v>
      </c>
      <c r="D60932" s="48">
        <f t="shared" ca="1" si="4756"/>
        <v>48.633132957816237</v>
      </c>
      <c r="E60932">
        <f t="shared" ca="1" si="4758"/>
        <v>61.242747432231155</v>
      </c>
    </row>
    <row r="60933" spans="1:5" x14ac:dyDescent="0.35">
      <c r="A60933">
        <f t="shared" si="4759"/>
        <v>60922</v>
      </c>
      <c r="B60933">
        <f t="shared" ca="1" si="4755"/>
        <v>3.8294137724738555E-3</v>
      </c>
      <c r="C60933">
        <f t="shared" ca="1" si="4757"/>
        <v>16.159720784568204</v>
      </c>
      <c r="D60933" s="48">
        <f t="shared" ca="1" si="4756"/>
        <v>52.173459492778989</v>
      </c>
      <c r="E60933">
        <f t="shared" ca="1" si="4758"/>
        <v>63.496192122224365</v>
      </c>
    </row>
    <row r="60934" spans="1:5" x14ac:dyDescent="0.35">
      <c r="A60934">
        <f t="shared" si="4759"/>
        <v>60923</v>
      </c>
      <c r="B60934">
        <f t="shared" ca="1" si="4755"/>
        <v>3.9061073022133973E-3</v>
      </c>
      <c r="C60934">
        <f t="shared" ca="1" si="4757"/>
        <v>16.000292253074129</v>
      </c>
      <c r="D60934" s="48">
        <f t="shared" ca="1" si="4756"/>
        <v>51.033085722558624</v>
      </c>
      <c r="E60934">
        <f t="shared" ca="1" si="4758"/>
        <v>50.868506304827271</v>
      </c>
    </row>
    <row r="60935" spans="1:5" x14ac:dyDescent="0.35">
      <c r="A60935">
        <f t="shared" si="4759"/>
        <v>60924</v>
      </c>
      <c r="B60935">
        <f t="shared" ca="1" si="4755"/>
        <v>5.1057325172594141E-3</v>
      </c>
      <c r="C60935">
        <f t="shared" ca="1" si="4757"/>
        <v>13.99493773334555</v>
      </c>
      <c r="D60935" s="48">
        <f t="shared" ca="1" si="4756"/>
        <v>54.040068504635087</v>
      </c>
      <c r="E60935">
        <f t="shared" ca="1" si="4758"/>
        <v>41.254789740497408</v>
      </c>
    </row>
    <row r="60936" spans="1:5" x14ac:dyDescent="0.35">
      <c r="A60936">
        <f t="shared" si="4759"/>
        <v>60925</v>
      </c>
      <c r="B60936">
        <f t="shared" ca="1" si="4755"/>
        <v>5.1700500855246558E-3</v>
      </c>
      <c r="C60936">
        <f t="shared" ca="1" si="4757"/>
        <v>13.907613880998985</v>
      </c>
      <c r="D60936" s="48">
        <f t="shared" ca="1" si="4756"/>
        <v>51.958214683457491</v>
      </c>
      <c r="E60936">
        <f t="shared" ca="1" si="4758"/>
        <v>80.452951012085734</v>
      </c>
    </row>
    <row r="60937" spans="1:5" x14ac:dyDescent="0.35">
      <c r="A60937">
        <f t="shared" si="4759"/>
        <v>60926</v>
      </c>
      <c r="B60937">
        <f t="shared" ca="1" si="4755"/>
        <v>4.1290708740502127E-3</v>
      </c>
      <c r="C60937">
        <f t="shared" ca="1" si="4757"/>
        <v>15.562301725928535</v>
      </c>
      <c r="D60937" s="48">
        <f t="shared" ca="1" si="4756"/>
        <v>52.275755495773929</v>
      </c>
      <c r="E60937">
        <f t="shared" ca="1" si="4758"/>
        <v>57.756269425036479</v>
      </c>
    </row>
    <row r="60938" spans="1:5" x14ac:dyDescent="0.35">
      <c r="A60938">
        <f t="shared" si="4759"/>
        <v>60927</v>
      </c>
      <c r="B60938">
        <f t="shared" ca="1" si="4755"/>
        <v>3.9442171110091288E-3</v>
      </c>
      <c r="C60938">
        <f t="shared" ca="1" si="4757"/>
        <v>15.922805625765417</v>
      </c>
      <c r="D60938" s="48">
        <f t="shared" ca="1" si="4756"/>
        <v>54.825593774271965</v>
      </c>
      <c r="E60938">
        <f t="shared" ca="1" si="4758"/>
        <v>46.608379581899214</v>
      </c>
    </row>
    <row r="60939" spans="1:5" x14ac:dyDescent="0.35">
      <c r="A60939">
        <f t="shared" si="4759"/>
        <v>60928</v>
      </c>
      <c r="B60939">
        <f t="shared" ca="1" si="4755"/>
        <v>5.1386880781739913E-3</v>
      </c>
      <c r="C60939">
        <f t="shared" ca="1" si="4757"/>
        <v>13.949989211550857</v>
      </c>
      <c r="D60939" s="48">
        <f t="shared" ca="1" si="4756"/>
        <v>52.625418496433419</v>
      </c>
      <c r="E60939">
        <f t="shared" ca="1" si="4758"/>
        <v>31.716727811952143</v>
      </c>
    </row>
    <row r="60940" spans="1:5" x14ac:dyDescent="0.35">
      <c r="A60940">
        <f t="shared" si="4759"/>
        <v>60929</v>
      </c>
      <c r="B60940">
        <f t="shared" ref="B60940:B61003" ca="1" si="4760">_xlfn.GAMMA.INV(RAND(),$B$6,$B$7)</f>
        <v>4.3808370555327584E-3</v>
      </c>
      <c r="C60940">
        <f t="shared" ca="1" si="4757"/>
        <v>15.108503517111536</v>
      </c>
      <c r="D60940" s="48">
        <f t="shared" ref="D60940:D61003" ca="1" si="4761">_xlfn.NORM.INV(RAND(),$B$4,C60940/SQRT($B$2))</f>
        <v>50.489461182216061</v>
      </c>
      <c r="E60940">
        <f t="shared" ca="1" si="4758"/>
        <v>51.333991052599785</v>
      </c>
    </row>
    <row r="60941" spans="1:5" x14ac:dyDescent="0.35">
      <c r="A60941">
        <f t="shared" si="4759"/>
        <v>60930</v>
      </c>
      <c r="B60941">
        <f t="shared" ca="1" si="4760"/>
        <v>5.2738162215543848E-3</v>
      </c>
      <c r="C60941">
        <f t="shared" ref="C60941:C61004" ca="1" si="4762">1/SQRT(B60941)</f>
        <v>13.770112999140274</v>
      </c>
      <c r="D60941" s="48">
        <f t="shared" ca="1" si="4761"/>
        <v>50.643929531633908</v>
      </c>
      <c r="E60941">
        <f t="shared" ref="E60941:E61004" ca="1" si="4763">_xlfn.NORM.INV(RAND(),D60941,C60941)</f>
        <v>32.904975489244208</v>
      </c>
    </row>
    <row r="60942" spans="1:5" x14ac:dyDescent="0.35">
      <c r="A60942">
        <f t="shared" ref="A60942:A61005" si="4764">A60941+1</f>
        <v>60931</v>
      </c>
      <c r="B60942">
        <f t="shared" ca="1" si="4760"/>
        <v>4.55913475797135E-3</v>
      </c>
      <c r="C60942">
        <f t="shared" ca="1" si="4762"/>
        <v>14.810127092259696</v>
      </c>
      <c r="D60942" s="48">
        <f t="shared" ca="1" si="4761"/>
        <v>51.545444690765699</v>
      </c>
      <c r="E60942">
        <f t="shared" ca="1" si="4763"/>
        <v>31.26060703448594</v>
      </c>
    </row>
    <row r="60943" spans="1:5" x14ac:dyDescent="0.35">
      <c r="A60943">
        <f t="shared" si="4764"/>
        <v>60932</v>
      </c>
      <c r="B60943">
        <f t="shared" ca="1" si="4760"/>
        <v>3.9952471929616392E-3</v>
      </c>
      <c r="C60943">
        <f t="shared" ca="1" si="4762"/>
        <v>15.820790239922736</v>
      </c>
      <c r="D60943" s="48">
        <f t="shared" ca="1" si="4761"/>
        <v>49.87278515401708</v>
      </c>
      <c r="E60943">
        <f t="shared" ca="1" si="4763"/>
        <v>31.394453624134446</v>
      </c>
    </row>
    <row r="60944" spans="1:5" x14ac:dyDescent="0.35">
      <c r="A60944">
        <f t="shared" si="4764"/>
        <v>60933</v>
      </c>
      <c r="B60944">
        <f t="shared" ca="1" si="4760"/>
        <v>5.3734951423956888E-3</v>
      </c>
      <c r="C60944">
        <f t="shared" ca="1" si="4762"/>
        <v>13.641796593914897</v>
      </c>
      <c r="D60944" s="48">
        <f t="shared" ca="1" si="4761"/>
        <v>50.305617093666932</v>
      </c>
      <c r="E60944">
        <f t="shared" ca="1" si="4763"/>
        <v>48.214051466785776</v>
      </c>
    </row>
    <row r="60945" spans="1:5" x14ac:dyDescent="0.35">
      <c r="A60945">
        <f t="shared" si="4764"/>
        <v>60934</v>
      </c>
      <c r="B60945">
        <f t="shared" ca="1" si="4760"/>
        <v>4.8305975234285772E-3</v>
      </c>
      <c r="C60945">
        <f t="shared" ca="1" si="4762"/>
        <v>14.387971630112576</v>
      </c>
      <c r="D60945" s="48">
        <f t="shared" ca="1" si="4761"/>
        <v>53.115066801026906</v>
      </c>
      <c r="E60945">
        <f t="shared" ca="1" si="4763"/>
        <v>56.8293355001964</v>
      </c>
    </row>
    <row r="60946" spans="1:5" x14ac:dyDescent="0.35">
      <c r="A60946">
        <f t="shared" si="4764"/>
        <v>60935</v>
      </c>
      <c r="B60946">
        <f t="shared" ca="1" si="4760"/>
        <v>6.7004299900667291E-3</v>
      </c>
      <c r="C60946">
        <f t="shared" ca="1" si="4762"/>
        <v>12.216552427278664</v>
      </c>
      <c r="D60946" s="48">
        <f t="shared" ca="1" si="4761"/>
        <v>52.364085185306436</v>
      </c>
      <c r="E60946">
        <f t="shared" ca="1" si="4763"/>
        <v>31.375897397104904</v>
      </c>
    </row>
    <row r="60947" spans="1:5" x14ac:dyDescent="0.35">
      <c r="A60947">
        <f t="shared" si="4764"/>
        <v>60936</v>
      </c>
      <c r="B60947">
        <f t="shared" ca="1" si="4760"/>
        <v>6.653010249443916E-3</v>
      </c>
      <c r="C60947">
        <f t="shared" ca="1" si="4762"/>
        <v>12.260012239364418</v>
      </c>
      <c r="D60947" s="48">
        <f t="shared" ca="1" si="4761"/>
        <v>53.671145485962214</v>
      </c>
      <c r="E60947">
        <f t="shared" ca="1" si="4763"/>
        <v>57.219057208363047</v>
      </c>
    </row>
    <row r="60948" spans="1:5" x14ac:dyDescent="0.35">
      <c r="A60948">
        <f t="shared" si="4764"/>
        <v>60937</v>
      </c>
      <c r="B60948">
        <f t="shared" ca="1" si="4760"/>
        <v>5.4805731793518856E-3</v>
      </c>
      <c r="C60948">
        <f t="shared" ca="1" si="4762"/>
        <v>13.507874265912486</v>
      </c>
      <c r="D60948" s="48">
        <f t="shared" ca="1" si="4761"/>
        <v>53.075747813923343</v>
      </c>
      <c r="E60948">
        <f t="shared" ca="1" si="4763"/>
        <v>64.265459365103453</v>
      </c>
    </row>
    <row r="60949" spans="1:5" x14ac:dyDescent="0.35">
      <c r="A60949">
        <f t="shared" si="4764"/>
        <v>60938</v>
      </c>
      <c r="B60949">
        <f t="shared" ca="1" si="4760"/>
        <v>5.5400449317296171E-3</v>
      </c>
      <c r="C60949">
        <f t="shared" ca="1" si="4762"/>
        <v>13.435175890158908</v>
      </c>
      <c r="D60949" s="48">
        <f t="shared" ca="1" si="4761"/>
        <v>53.562698505628916</v>
      </c>
      <c r="E60949">
        <f t="shared" ca="1" si="4763"/>
        <v>68.686342827806641</v>
      </c>
    </row>
    <row r="60950" spans="1:5" x14ac:dyDescent="0.35">
      <c r="A60950">
        <f t="shared" si="4764"/>
        <v>60939</v>
      </c>
      <c r="B60950">
        <f t="shared" ca="1" si="4760"/>
        <v>6.5427568674524929E-3</v>
      </c>
      <c r="C60950">
        <f t="shared" ca="1" si="4762"/>
        <v>12.362878725254172</v>
      </c>
      <c r="D60950" s="48">
        <f t="shared" ca="1" si="4761"/>
        <v>51.118612296289747</v>
      </c>
      <c r="E60950">
        <f t="shared" ca="1" si="4763"/>
        <v>52.513878672826138</v>
      </c>
    </row>
    <row r="60951" spans="1:5" x14ac:dyDescent="0.35">
      <c r="A60951">
        <f t="shared" si="4764"/>
        <v>60940</v>
      </c>
      <c r="B60951">
        <f t="shared" ca="1" si="4760"/>
        <v>6.2000766640456376E-3</v>
      </c>
      <c r="C60951">
        <f t="shared" ca="1" si="4762"/>
        <v>12.699934181847762</v>
      </c>
      <c r="D60951" s="48">
        <f t="shared" ca="1" si="4761"/>
        <v>54.940182353408893</v>
      </c>
      <c r="E60951">
        <f t="shared" ca="1" si="4763"/>
        <v>62.85544784188086</v>
      </c>
    </row>
    <row r="60952" spans="1:5" x14ac:dyDescent="0.35">
      <c r="A60952">
        <f t="shared" si="4764"/>
        <v>60941</v>
      </c>
      <c r="B60952">
        <f t="shared" ca="1" si="4760"/>
        <v>4.4624061124367643E-3</v>
      </c>
      <c r="C60952">
        <f t="shared" ca="1" si="4762"/>
        <v>14.969781248464995</v>
      </c>
      <c r="D60952" s="48">
        <f t="shared" ca="1" si="4761"/>
        <v>53.376154406170102</v>
      </c>
      <c r="E60952">
        <f t="shared" ca="1" si="4763"/>
        <v>50.394003307317981</v>
      </c>
    </row>
    <row r="60953" spans="1:5" x14ac:dyDescent="0.35">
      <c r="A60953">
        <f t="shared" si="4764"/>
        <v>60942</v>
      </c>
      <c r="B60953">
        <f t="shared" ca="1" si="4760"/>
        <v>5.1491913778284621E-3</v>
      </c>
      <c r="C60953">
        <f t="shared" ca="1" si="4762"/>
        <v>13.935754383147339</v>
      </c>
      <c r="D60953" s="48">
        <f t="shared" ca="1" si="4761"/>
        <v>53.287549869503508</v>
      </c>
      <c r="E60953">
        <f t="shared" ca="1" si="4763"/>
        <v>53.05694474754133</v>
      </c>
    </row>
    <row r="60954" spans="1:5" x14ac:dyDescent="0.35">
      <c r="A60954">
        <f t="shared" si="4764"/>
        <v>60943</v>
      </c>
      <c r="B60954">
        <f t="shared" ca="1" si="4760"/>
        <v>4.8427488721478418E-3</v>
      </c>
      <c r="C60954">
        <f t="shared" ca="1" si="4762"/>
        <v>14.369909257348601</v>
      </c>
      <c r="D60954" s="48">
        <f t="shared" ca="1" si="4761"/>
        <v>51.141381837410982</v>
      </c>
      <c r="E60954">
        <f t="shared" ca="1" si="4763"/>
        <v>35.746176897631869</v>
      </c>
    </row>
    <row r="60955" spans="1:5" x14ac:dyDescent="0.35">
      <c r="A60955">
        <f t="shared" si="4764"/>
        <v>60944</v>
      </c>
      <c r="B60955">
        <f t="shared" ca="1" si="4760"/>
        <v>4.184054029461131E-3</v>
      </c>
      <c r="C60955">
        <f t="shared" ca="1" si="4762"/>
        <v>15.459710534564646</v>
      </c>
      <c r="D60955" s="48">
        <f t="shared" ca="1" si="4761"/>
        <v>51.770154965877772</v>
      </c>
      <c r="E60955">
        <f t="shared" ca="1" si="4763"/>
        <v>50.836790521290638</v>
      </c>
    </row>
    <row r="60956" spans="1:5" x14ac:dyDescent="0.35">
      <c r="A60956">
        <f t="shared" si="4764"/>
        <v>60945</v>
      </c>
      <c r="B60956">
        <f t="shared" ca="1" si="4760"/>
        <v>4.5473535849863507E-3</v>
      </c>
      <c r="C60956">
        <f t="shared" ca="1" si="4762"/>
        <v>14.829299540809439</v>
      </c>
      <c r="D60956" s="48">
        <f t="shared" ca="1" si="4761"/>
        <v>52.300749473410271</v>
      </c>
      <c r="E60956">
        <f t="shared" ca="1" si="4763"/>
        <v>60.133457296567315</v>
      </c>
    </row>
    <row r="60957" spans="1:5" x14ac:dyDescent="0.35">
      <c r="A60957">
        <f t="shared" si="4764"/>
        <v>60946</v>
      </c>
      <c r="B60957">
        <f t="shared" ca="1" si="4760"/>
        <v>5.9340631253098778E-3</v>
      </c>
      <c r="C60957">
        <f t="shared" ca="1" si="4762"/>
        <v>12.981471345074491</v>
      </c>
      <c r="D60957" s="48">
        <f t="shared" ca="1" si="4761"/>
        <v>49.939208710702573</v>
      </c>
      <c r="E60957">
        <f t="shared" ca="1" si="4763"/>
        <v>62.509791133567283</v>
      </c>
    </row>
    <row r="60958" spans="1:5" x14ac:dyDescent="0.35">
      <c r="A60958">
        <f t="shared" si="4764"/>
        <v>60947</v>
      </c>
      <c r="B60958">
        <f t="shared" ca="1" si="4760"/>
        <v>4.5541134309129297E-3</v>
      </c>
      <c r="C60958">
        <f t="shared" ca="1" si="4762"/>
        <v>14.81828960351039</v>
      </c>
      <c r="D60958" s="48">
        <f t="shared" ca="1" si="4761"/>
        <v>50.78428907524345</v>
      </c>
      <c r="E60958">
        <f t="shared" ca="1" si="4763"/>
        <v>43.331741943413363</v>
      </c>
    </row>
    <row r="60959" spans="1:5" x14ac:dyDescent="0.35">
      <c r="A60959">
        <f t="shared" si="4764"/>
        <v>60948</v>
      </c>
      <c r="B60959">
        <f t="shared" ca="1" si="4760"/>
        <v>4.0251621483052757E-3</v>
      </c>
      <c r="C60959">
        <f t="shared" ca="1" si="4762"/>
        <v>15.761890641786223</v>
      </c>
      <c r="D60959" s="48">
        <f t="shared" ca="1" si="4761"/>
        <v>52.494633706704342</v>
      </c>
      <c r="E60959">
        <f t="shared" ca="1" si="4763"/>
        <v>68.850585981598456</v>
      </c>
    </row>
    <row r="60960" spans="1:5" x14ac:dyDescent="0.35">
      <c r="A60960">
        <f t="shared" si="4764"/>
        <v>60949</v>
      </c>
      <c r="B60960">
        <f t="shared" ca="1" si="4760"/>
        <v>3.7327933604908666E-3</v>
      </c>
      <c r="C60960">
        <f t="shared" ca="1" si="4762"/>
        <v>16.36752547379546</v>
      </c>
      <c r="D60960" s="48">
        <f t="shared" ca="1" si="4761"/>
        <v>53.105493861366156</v>
      </c>
      <c r="E60960">
        <f t="shared" ca="1" si="4763"/>
        <v>35.116287195941055</v>
      </c>
    </row>
    <row r="60961" spans="1:5" x14ac:dyDescent="0.35">
      <c r="A60961">
        <f t="shared" si="4764"/>
        <v>60950</v>
      </c>
      <c r="B60961">
        <f t="shared" ca="1" si="4760"/>
        <v>4.5790643044299065E-3</v>
      </c>
      <c r="C60961">
        <f t="shared" ca="1" si="4762"/>
        <v>14.777862752460591</v>
      </c>
      <c r="D60961" s="48">
        <f t="shared" ca="1" si="4761"/>
        <v>49.852961098231489</v>
      </c>
      <c r="E60961">
        <f t="shared" ca="1" si="4763"/>
        <v>25.646689556823333</v>
      </c>
    </row>
    <row r="60962" spans="1:5" x14ac:dyDescent="0.35">
      <c r="A60962">
        <f t="shared" si="4764"/>
        <v>60951</v>
      </c>
      <c r="B60962">
        <f t="shared" ca="1" si="4760"/>
        <v>4.0973129094606349E-3</v>
      </c>
      <c r="C60962">
        <f t="shared" ca="1" si="4762"/>
        <v>15.622496425780678</v>
      </c>
      <c r="D60962" s="48">
        <f t="shared" ca="1" si="4761"/>
        <v>50.886468364263955</v>
      </c>
      <c r="E60962">
        <f t="shared" ca="1" si="4763"/>
        <v>39.19036422001426</v>
      </c>
    </row>
    <row r="60963" spans="1:5" x14ac:dyDescent="0.35">
      <c r="A60963">
        <f t="shared" si="4764"/>
        <v>60952</v>
      </c>
      <c r="B60963">
        <f t="shared" ca="1" si="4760"/>
        <v>6.1608993974216989E-3</v>
      </c>
      <c r="C60963">
        <f t="shared" ca="1" si="4762"/>
        <v>12.740249742957948</v>
      </c>
      <c r="D60963" s="48">
        <f t="shared" ca="1" si="4761"/>
        <v>52.750892564490577</v>
      </c>
      <c r="E60963">
        <f t="shared" ca="1" si="4763"/>
        <v>64.060765047674323</v>
      </c>
    </row>
    <row r="60964" spans="1:5" x14ac:dyDescent="0.35">
      <c r="A60964">
        <f t="shared" si="4764"/>
        <v>60953</v>
      </c>
      <c r="B60964">
        <f t="shared" ca="1" si="4760"/>
        <v>5.8129854901076304E-3</v>
      </c>
      <c r="C60964">
        <f t="shared" ca="1" si="4762"/>
        <v>13.115968970283157</v>
      </c>
      <c r="D60964" s="48">
        <f t="shared" ca="1" si="4761"/>
        <v>52.416986914888305</v>
      </c>
      <c r="E60964">
        <f t="shared" ca="1" si="4763"/>
        <v>25.810174928133453</v>
      </c>
    </row>
    <row r="60965" spans="1:5" x14ac:dyDescent="0.35">
      <c r="A60965">
        <f t="shared" si="4764"/>
        <v>60954</v>
      </c>
      <c r="B60965">
        <f t="shared" ca="1" si="4760"/>
        <v>4.6096786707123727E-3</v>
      </c>
      <c r="C60965">
        <f t="shared" ca="1" si="4762"/>
        <v>14.728708722570454</v>
      </c>
      <c r="D60965" s="48">
        <f t="shared" ca="1" si="4761"/>
        <v>51.214307471286119</v>
      </c>
      <c r="E60965">
        <f t="shared" ca="1" si="4763"/>
        <v>46.668806647104596</v>
      </c>
    </row>
    <row r="60966" spans="1:5" x14ac:dyDescent="0.35">
      <c r="A60966">
        <f t="shared" si="4764"/>
        <v>60955</v>
      </c>
      <c r="B60966">
        <f t="shared" ca="1" si="4760"/>
        <v>4.2688781791034615E-3</v>
      </c>
      <c r="C60966">
        <f t="shared" ca="1" si="4762"/>
        <v>15.305344848382527</v>
      </c>
      <c r="D60966" s="48">
        <f t="shared" ca="1" si="4761"/>
        <v>53.488569172408994</v>
      </c>
      <c r="E60966">
        <f t="shared" ca="1" si="4763"/>
        <v>47.191692368898273</v>
      </c>
    </row>
    <row r="60967" spans="1:5" x14ac:dyDescent="0.35">
      <c r="A60967">
        <f t="shared" si="4764"/>
        <v>60956</v>
      </c>
      <c r="B60967">
        <f t="shared" ca="1" si="4760"/>
        <v>6.0611543652129233E-3</v>
      </c>
      <c r="C60967">
        <f t="shared" ca="1" si="4762"/>
        <v>12.84465156232193</v>
      </c>
      <c r="D60967" s="48">
        <f t="shared" ca="1" si="4761"/>
        <v>52.805284549109274</v>
      </c>
      <c r="E60967">
        <f t="shared" ca="1" si="4763"/>
        <v>56.299142499793568</v>
      </c>
    </row>
    <row r="60968" spans="1:5" x14ac:dyDescent="0.35">
      <c r="A60968">
        <f t="shared" si="4764"/>
        <v>60957</v>
      </c>
      <c r="B60968">
        <f t="shared" ca="1" si="4760"/>
        <v>4.8929022476524508E-3</v>
      </c>
      <c r="C60968">
        <f t="shared" ca="1" si="4762"/>
        <v>14.296072117491441</v>
      </c>
      <c r="D60968" s="48">
        <f t="shared" ca="1" si="4761"/>
        <v>53.591942924770152</v>
      </c>
      <c r="E60968">
        <f t="shared" ca="1" si="4763"/>
        <v>65.854617045286389</v>
      </c>
    </row>
    <row r="60969" spans="1:5" x14ac:dyDescent="0.35">
      <c r="A60969">
        <f t="shared" si="4764"/>
        <v>60958</v>
      </c>
      <c r="B60969">
        <f t="shared" ca="1" si="4760"/>
        <v>4.1253083379753841E-3</v>
      </c>
      <c r="C60969">
        <f t="shared" ca="1" si="4762"/>
        <v>15.56939699878904</v>
      </c>
      <c r="D60969" s="48">
        <f t="shared" ca="1" si="4761"/>
        <v>54.485236314796779</v>
      </c>
      <c r="E60969">
        <f t="shared" ca="1" si="4763"/>
        <v>34.773583591680179</v>
      </c>
    </row>
    <row r="60970" spans="1:5" x14ac:dyDescent="0.35">
      <c r="A60970">
        <f t="shared" si="4764"/>
        <v>60959</v>
      </c>
      <c r="B60970">
        <f t="shared" ca="1" si="4760"/>
        <v>4.4530036573665064E-3</v>
      </c>
      <c r="C60970">
        <f t="shared" ca="1" si="4762"/>
        <v>14.985577156735488</v>
      </c>
      <c r="D60970" s="48">
        <f t="shared" ca="1" si="4761"/>
        <v>49.695735243979392</v>
      </c>
      <c r="E60970">
        <f t="shared" ca="1" si="4763"/>
        <v>52.52215016115909</v>
      </c>
    </row>
    <row r="60971" spans="1:5" x14ac:dyDescent="0.35">
      <c r="A60971">
        <f t="shared" si="4764"/>
        <v>60960</v>
      </c>
      <c r="B60971">
        <f t="shared" ca="1" si="4760"/>
        <v>4.7700299885604465E-3</v>
      </c>
      <c r="C60971">
        <f t="shared" ca="1" si="4762"/>
        <v>14.479029244664025</v>
      </c>
      <c r="D60971" s="48">
        <f t="shared" ca="1" si="4761"/>
        <v>51.835423533948401</v>
      </c>
      <c r="E60971">
        <f t="shared" ca="1" si="4763"/>
        <v>62.25663204549187</v>
      </c>
    </row>
    <row r="60972" spans="1:5" x14ac:dyDescent="0.35">
      <c r="A60972">
        <f t="shared" si="4764"/>
        <v>60961</v>
      </c>
      <c r="B60972">
        <f t="shared" ca="1" si="4760"/>
        <v>4.1964620234865909E-3</v>
      </c>
      <c r="C60972">
        <f t="shared" ca="1" si="4762"/>
        <v>15.436838172085334</v>
      </c>
      <c r="D60972" s="48">
        <f t="shared" ca="1" si="4761"/>
        <v>52.748617982784147</v>
      </c>
      <c r="E60972">
        <f t="shared" ca="1" si="4763"/>
        <v>51.355496186877673</v>
      </c>
    </row>
    <row r="60973" spans="1:5" x14ac:dyDescent="0.35">
      <c r="A60973">
        <f t="shared" si="4764"/>
        <v>60962</v>
      </c>
      <c r="B60973">
        <f t="shared" ca="1" si="4760"/>
        <v>3.959675281056241E-3</v>
      </c>
      <c r="C60973">
        <f t="shared" ca="1" si="4762"/>
        <v>15.891694724814977</v>
      </c>
      <c r="D60973" s="48">
        <f t="shared" ca="1" si="4761"/>
        <v>53.550545955893135</v>
      </c>
      <c r="E60973">
        <f t="shared" ca="1" si="4763"/>
        <v>66.445777813106673</v>
      </c>
    </row>
    <row r="60974" spans="1:5" x14ac:dyDescent="0.35">
      <c r="A60974">
        <f t="shared" si="4764"/>
        <v>60963</v>
      </c>
      <c r="B60974">
        <f t="shared" ca="1" si="4760"/>
        <v>4.6707016455190386E-3</v>
      </c>
      <c r="C60974">
        <f t="shared" ca="1" si="4762"/>
        <v>14.632176690636884</v>
      </c>
      <c r="D60974" s="48">
        <f t="shared" ca="1" si="4761"/>
        <v>51.040366545228999</v>
      </c>
      <c r="E60974">
        <f t="shared" ca="1" si="4763"/>
        <v>33.877356532894396</v>
      </c>
    </row>
    <row r="60975" spans="1:5" x14ac:dyDescent="0.35">
      <c r="A60975">
        <f t="shared" si="4764"/>
        <v>60964</v>
      </c>
      <c r="B60975">
        <f t="shared" ca="1" si="4760"/>
        <v>5.9403632419807164E-3</v>
      </c>
      <c r="C60975">
        <f t="shared" ca="1" si="4762"/>
        <v>12.974585698806566</v>
      </c>
      <c r="D60975" s="48">
        <f t="shared" ca="1" si="4761"/>
        <v>54.930748763773423</v>
      </c>
      <c r="E60975">
        <f t="shared" ca="1" si="4763"/>
        <v>49.116029187131112</v>
      </c>
    </row>
    <row r="60976" spans="1:5" x14ac:dyDescent="0.35">
      <c r="A60976">
        <f t="shared" si="4764"/>
        <v>60965</v>
      </c>
      <c r="B60976">
        <f t="shared" ca="1" si="4760"/>
        <v>2.8496829955967236E-3</v>
      </c>
      <c r="C60976">
        <f t="shared" ca="1" si="4762"/>
        <v>18.732758079342023</v>
      </c>
      <c r="D60976" s="48">
        <f t="shared" ca="1" si="4761"/>
        <v>47.793138682764123</v>
      </c>
      <c r="E60976">
        <f t="shared" ca="1" si="4763"/>
        <v>30.172671342255583</v>
      </c>
    </row>
    <row r="60977" spans="1:5" x14ac:dyDescent="0.35">
      <c r="A60977">
        <f t="shared" si="4764"/>
        <v>60966</v>
      </c>
      <c r="B60977">
        <f t="shared" ca="1" si="4760"/>
        <v>4.0708959178375591E-3</v>
      </c>
      <c r="C60977">
        <f t="shared" ca="1" si="4762"/>
        <v>15.673103467025546</v>
      </c>
      <c r="D60977" s="48">
        <f t="shared" ca="1" si="4761"/>
        <v>53.118905345571697</v>
      </c>
      <c r="E60977">
        <f t="shared" ca="1" si="4763"/>
        <v>58.469799516352438</v>
      </c>
    </row>
    <row r="60978" spans="1:5" x14ac:dyDescent="0.35">
      <c r="A60978">
        <f t="shared" si="4764"/>
        <v>60967</v>
      </c>
      <c r="B60978">
        <f t="shared" ca="1" si="4760"/>
        <v>5.7043385032022166E-3</v>
      </c>
      <c r="C60978">
        <f t="shared" ca="1" si="4762"/>
        <v>13.240285667548132</v>
      </c>
      <c r="D60978" s="48">
        <f t="shared" ca="1" si="4761"/>
        <v>48.473526144613047</v>
      </c>
      <c r="E60978">
        <f t="shared" ca="1" si="4763"/>
        <v>47.507505929447099</v>
      </c>
    </row>
    <row r="60979" spans="1:5" x14ac:dyDescent="0.35">
      <c r="A60979">
        <f t="shared" si="4764"/>
        <v>60968</v>
      </c>
      <c r="B60979">
        <f t="shared" ca="1" si="4760"/>
        <v>4.0963164250896215E-3</v>
      </c>
      <c r="C60979">
        <f t="shared" ca="1" si="4762"/>
        <v>15.624396502003869</v>
      </c>
      <c r="D60979" s="48">
        <f t="shared" ca="1" si="4761"/>
        <v>51.665278819729309</v>
      </c>
      <c r="E60979">
        <f t="shared" ca="1" si="4763"/>
        <v>51.393589075385968</v>
      </c>
    </row>
    <row r="60980" spans="1:5" x14ac:dyDescent="0.35">
      <c r="A60980">
        <f t="shared" si="4764"/>
        <v>60969</v>
      </c>
      <c r="B60980">
        <f t="shared" ca="1" si="4760"/>
        <v>4.4254289044198371E-3</v>
      </c>
      <c r="C60980">
        <f t="shared" ca="1" si="4762"/>
        <v>15.032192060916429</v>
      </c>
      <c r="D60980" s="48">
        <f t="shared" ca="1" si="4761"/>
        <v>50.992202947681484</v>
      </c>
      <c r="E60980">
        <f t="shared" ca="1" si="4763"/>
        <v>29.199915461733919</v>
      </c>
    </row>
    <row r="60981" spans="1:5" x14ac:dyDescent="0.35">
      <c r="A60981">
        <f t="shared" si="4764"/>
        <v>60970</v>
      </c>
      <c r="B60981">
        <f t="shared" ca="1" si="4760"/>
        <v>3.3822527202844862E-3</v>
      </c>
      <c r="C60981">
        <f t="shared" ca="1" si="4762"/>
        <v>17.194793819689508</v>
      </c>
      <c r="D60981" s="48">
        <f t="shared" ca="1" si="4761"/>
        <v>49.599763417527619</v>
      </c>
      <c r="E60981">
        <f t="shared" ca="1" si="4763"/>
        <v>44.352516446357683</v>
      </c>
    </row>
    <row r="60982" spans="1:5" x14ac:dyDescent="0.35">
      <c r="A60982">
        <f t="shared" si="4764"/>
        <v>60971</v>
      </c>
      <c r="B60982">
        <f t="shared" ca="1" si="4760"/>
        <v>5.181758088664448E-3</v>
      </c>
      <c r="C60982">
        <f t="shared" ca="1" si="4762"/>
        <v>13.891893109625499</v>
      </c>
      <c r="D60982" s="48">
        <f t="shared" ca="1" si="4761"/>
        <v>52.325600029018524</v>
      </c>
      <c r="E60982">
        <f t="shared" ca="1" si="4763"/>
        <v>74.949268805038187</v>
      </c>
    </row>
    <row r="60983" spans="1:5" x14ac:dyDescent="0.35">
      <c r="A60983">
        <f t="shared" si="4764"/>
        <v>60972</v>
      </c>
      <c r="B60983">
        <f t="shared" ca="1" si="4760"/>
        <v>5.4762945540549595E-3</v>
      </c>
      <c r="C60983">
        <f t="shared" ca="1" si="4762"/>
        <v>13.513150082210771</v>
      </c>
      <c r="D60983" s="48">
        <f t="shared" ca="1" si="4761"/>
        <v>54.686197925975307</v>
      </c>
      <c r="E60983">
        <f t="shared" ca="1" si="4763"/>
        <v>55.471404373490415</v>
      </c>
    </row>
    <row r="60984" spans="1:5" x14ac:dyDescent="0.35">
      <c r="A60984">
        <f t="shared" si="4764"/>
        <v>60973</v>
      </c>
      <c r="B60984">
        <f t="shared" ca="1" si="4760"/>
        <v>6.2573325002534029E-3</v>
      </c>
      <c r="C60984">
        <f t="shared" ca="1" si="4762"/>
        <v>12.641697194569357</v>
      </c>
      <c r="D60984" s="48">
        <f t="shared" ca="1" si="4761"/>
        <v>52.761812844797483</v>
      </c>
      <c r="E60984">
        <f t="shared" ca="1" si="4763"/>
        <v>58.757694240653727</v>
      </c>
    </row>
    <row r="60985" spans="1:5" x14ac:dyDescent="0.35">
      <c r="A60985">
        <f t="shared" si="4764"/>
        <v>60974</v>
      </c>
      <c r="B60985">
        <f t="shared" ca="1" si="4760"/>
        <v>5.0989415618765887E-3</v>
      </c>
      <c r="C60985">
        <f t="shared" ca="1" si="4762"/>
        <v>14.004254115337588</v>
      </c>
      <c r="D60985" s="48">
        <f t="shared" ca="1" si="4761"/>
        <v>49.850788743498626</v>
      </c>
      <c r="E60985">
        <f t="shared" ca="1" si="4763"/>
        <v>43.149616084905986</v>
      </c>
    </row>
    <row r="60986" spans="1:5" x14ac:dyDescent="0.35">
      <c r="A60986">
        <f t="shared" si="4764"/>
        <v>60975</v>
      </c>
      <c r="B60986">
        <f t="shared" ca="1" si="4760"/>
        <v>2.7361181061352968E-3</v>
      </c>
      <c r="C60986">
        <f t="shared" ca="1" si="4762"/>
        <v>19.117565198757436</v>
      </c>
      <c r="D60986" s="48">
        <f t="shared" ca="1" si="4761"/>
        <v>50.639305779885284</v>
      </c>
      <c r="E60986">
        <f t="shared" ca="1" si="4763"/>
        <v>20.735542289634633</v>
      </c>
    </row>
    <row r="60987" spans="1:5" x14ac:dyDescent="0.35">
      <c r="A60987">
        <f t="shared" si="4764"/>
        <v>60976</v>
      </c>
      <c r="B60987">
        <f t="shared" ca="1" si="4760"/>
        <v>4.1142272049478441E-3</v>
      </c>
      <c r="C60987">
        <f t="shared" ca="1" si="4762"/>
        <v>15.590349967288605</v>
      </c>
      <c r="D60987" s="48">
        <f t="shared" ca="1" si="4761"/>
        <v>51.624822740193544</v>
      </c>
      <c r="E60987">
        <f t="shared" ca="1" si="4763"/>
        <v>24.484871061031271</v>
      </c>
    </row>
    <row r="60988" spans="1:5" x14ac:dyDescent="0.35">
      <c r="A60988">
        <f t="shared" si="4764"/>
        <v>60977</v>
      </c>
      <c r="B60988">
        <f t="shared" ca="1" si="4760"/>
        <v>5.3738933678331522E-3</v>
      </c>
      <c r="C60988">
        <f t="shared" ca="1" si="4762"/>
        <v>13.641291130678972</v>
      </c>
      <c r="D60988" s="48">
        <f t="shared" ca="1" si="4761"/>
        <v>52.246748002299164</v>
      </c>
      <c r="E60988">
        <f t="shared" ca="1" si="4763"/>
        <v>40.080996332084958</v>
      </c>
    </row>
    <row r="60989" spans="1:5" x14ac:dyDescent="0.35">
      <c r="A60989">
        <f t="shared" si="4764"/>
        <v>60978</v>
      </c>
      <c r="B60989">
        <f t="shared" ca="1" si="4760"/>
        <v>4.0172859768353277E-3</v>
      </c>
      <c r="C60989">
        <f t="shared" ca="1" si="4762"/>
        <v>15.777334223066472</v>
      </c>
      <c r="D60989" s="48">
        <f t="shared" ca="1" si="4761"/>
        <v>50.283942176402583</v>
      </c>
      <c r="E60989">
        <f t="shared" ca="1" si="4763"/>
        <v>61.628271264629809</v>
      </c>
    </row>
    <row r="60990" spans="1:5" x14ac:dyDescent="0.35">
      <c r="A60990">
        <f t="shared" si="4764"/>
        <v>60979</v>
      </c>
      <c r="B60990">
        <f t="shared" ca="1" si="4760"/>
        <v>4.6814240580618583E-3</v>
      </c>
      <c r="C60990">
        <f t="shared" ca="1" si="4762"/>
        <v>14.615410192546364</v>
      </c>
      <c r="D60990" s="48">
        <f t="shared" ca="1" si="4761"/>
        <v>55.185467666084264</v>
      </c>
      <c r="E60990">
        <f t="shared" ca="1" si="4763"/>
        <v>80.692141836461019</v>
      </c>
    </row>
    <row r="60991" spans="1:5" x14ac:dyDescent="0.35">
      <c r="A60991">
        <f t="shared" si="4764"/>
        <v>60980</v>
      </c>
      <c r="B60991">
        <f t="shared" ca="1" si="4760"/>
        <v>3.7566906910363462E-3</v>
      </c>
      <c r="C60991">
        <f t="shared" ca="1" si="4762"/>
        <v>16.315383279736707</v>
      </c>
      <c r="D60991" s="48">
        <f t="shared" ca="1" si="4761"/>
        <v>54.005529125715121</v>
      </c>
      <c r="E60991">
        <f t="shared" ca="1" si="4763"/>
        <v>49.715235590348883</v>
      </c>
    </row>
    <row r="60992" spans="1:5" x14ac:dyDescent="0.35">
      <c r="A60992">
        <f t="shared" si="4764"/>
        <v>60981</v>
      </c>
      <c r="B60992">
        <f t="shared" ca="1" si="4760"/>
        <v>4.8556619303516046E-3</v>
      </c>
      <c r="C60992">
        <f t="shared" ca="1" si="4762"/>
        <v>14.35078900042314</v>
      </c>
      <c r="D60992" s="48">
        <f t="shared" ca="1" si="4761"/>
        <v>54.909001621583535</v>
      </c>
      <c r="E60992">
        <f t="shared" ca="1" si="4763"/>
        <v>95.272915329691727</v>
      </c>
    </row>
    <row r="60993" spans="1:5" x14ac:dyDescent="0.35">
      <c r="A60993">
        <f t="shared" si="4764"/>
        <v>60982</v>
      </c>
      <c r="B60993">
        <f t="shared" ca="1" si="4760"/>
        <v>5.7570280177022173E-3</v>
      </c>
      <c r="C60993">
        <f t="shared" ca="1" si="4762"/>
        <v>13.179557478598706</v>
      </c>
      <c r="D60993" s="48">
        <f t="shared" ca="1" si="4761"/>
        <v>52.447435209978273</v>
      </c>
      <c r="E60993">
        <f t="shared" ca="1" si="4763"/>
        <v>52.541375532061956</v>
      </c>
    </row>
    <row r="60994" spans="1:5" x14ac:dyDescent="0.35">
      <c r="A60994">
        <f t="shared" si="4764"/>
        <v>60983</v>
      </c>
      <c r="B60994">
        <f t="shared" ca="1" si="4760"/>
        <v>5.7974749325178359E-3</v>
      </c>
      <c r="C60994">
        <f t="shared" ca="1" si="4762"/>
        <v>13.133502474786164</v>
      </c>
      <c r="D60994" s="48">
        <f t="shared" ca="1" si="4761"/>
        <v>52.509883907774793</v>
      </c>
      <c r="E60994">
        <f t="shared" ca="1" si="4763"/>
        <v>41.551761147372765</v>
      </c>
    </row>
    <row r="60995" spans="1:5" x14ac:dyDescent="0.35">
      <c r="A60995">
        <f t="shared" si="4764"/>
        <v>60984</v>
      </c>
      <c r="B60995">
        <f t="shared" ca="1" si="4760"/>
        <v>3.9454281639891859E-3</v>
      </c>
      <c r="C60995">
        <f t="shared" ca="1" si="4762"/>
        <v>15.920361677936294</v>
      </c>
      <c r="D60995" s="48">
        <f t="shared" ca="1" si="4761"/>
        <v>51.843847350462376</v>
      </c>
      <c r="E60995">
        <f t="shared" ca="1" si="4763"/>
        <v>56.390119215732703</v>
      </c>
    </row>
    <row r="60996" spans="1:5" x14ac:dyDescent="0.35">
      <c r="A60996">
        <f t="shared" si="4764"/>
        <v>60985</v>
      </c>
      <c r="B60996">
        <f t="shared" ca="1" si="4760"/>
        <v>5.2005367529723281E-3</v>
      </c>
      <c r="C60996">
        <f t="shared" ca="1" si="4762"/>
        <v>13.866789247141874</v>
      </c>
      <c r="D60996" s="48">
        <f t="shared" ca="1" si="4761"/>
        <v>52.831017655973241</v>
      </c>
      <c r="E60996">
        <f t="shared" ca="1" si="4763"/>
        <v>57.14229013070765</v>
      </c>
    </row>
    <row r="60997" spans="1:5" x14ac:dyDescent="0.35">
      <c r="A60997">
        <f t="shared" si="4764"/>
        <v>60986</v>
      </c>
      <c r="B60997">
        <f t="shared" ca="1" si="4760"/>
        <v>4.7502313929298629E-3</v>
      </c>
      <c r="C60997">
        <f t="shared" ca="1" si="4762"/>
        <v>14.509171604427491</v>
      </c>
      <c r="D60997" s="48">
        <f t="shared" ca="1" si="4761"/>
        <v>51.558317619211486</v>
      </c>
      <c r="E60997">
        <f t="shared" ca="1" si="4763"/>
        <v>63.783354100466859</v>
      </c>
    </row>
    <row r="60998" spans="1:5" x14ac:dyDescent="0.35">
      <c r="A60998">
        <f t="shared" si="4764"/>
        <v>60987</v>
      </c>
      <c r="B60998">
        <f t="shared" ca="1" si="4760"/>
        <v>4.8045622944107762E-3</v>
      </c>
      <c r="C60998">
        <f t="shared" ca="1" si="4762"/>
        <v>14.426902131581684</v>
      </c>
      <c r="D60998" s="48">
        <f t="shared" ca="1" si="4761"/>
        <v>51.297151191728034</v>
      </c>
      <c r="E60998">
        <f t="shared" ca="1" si="4763"/>
        <v>52.930852786818306</v>
      </c>
    </row>
    <row r="60999" spans="1:5" x14ac:dyDescent="0.35">
      <c r="A60999">
        <f t="shared" si="4764"/>
        <v>60988</v>
      </c>
      <c r="B60999">
        <f t="shared" ca="1" si="4760"/>
        <v>6.4654110948580675E-3</v>
      </c>
      <c r="C60999">
        <f t="shared" ca="1" si="4762"/>
        <v>12.436607492473481</v>
      </c>
      <c r="D60999" s="48">
        <f t="shared" ca="1" si="4761"/>
        <v>50.680013089400326</v>
      </c>
      <c r="E60999">
        <f t="shared" ca="1" si="4763"/>
        <v>35.339039976092138</v>
      </c>
    </row>
    <row r="61000" spans="1:5" x14ac:dyDescent="0.35">
      <c r="A61000">
        <f t="shared" si="4764"/>
        <v>60989</v>
      </c>
      <c r="B61000">
        <f t="shared" ca="1" si="4760"/>
        <v>6.5358749072979326E-3</v>
      </c>
      <c r="C61000">
        <f t="shared" ca="1" si="4762"/>
        <v>12.369385769473251</v>
      </c>
      <c r="D61000" s="48">
        <f t="shared" ca="1" si="4761"/>
        <v>51.695040533887017</v>
      </c>
      <c r="E61000">
        <f t="shared" ca="1" si="4763"/>
        <v>68.98143015953886</v>
      </c>
    </row>
    <row r="61001" spans="1:5" x14ac:dyDescent="0.35">
      <c r="A61001">
        <f t="shared" si="4764"/>
        <v>60990</v>
      </c>
      <c r="B61001">
        <f t="shared" ca="1" si="4760"/>
        <v>4.1244488544794362E-3</v>
      </c>
      <c r="C61001">
        <f t="shared" ca="1" si="4762"/>
        <v>15.571019147973759</v>
      </c>
      <c r="D61001" s="48">
        <f t="shared" ca="1" si="4761"/>
        <v>49.554055453835282</v>
      </c>
      <c r="E61001">
        <f t="shared" ca="1" si="4763"/>
        <v>89.374779595025359</v>
      </c>
    </row>
    <row r="61002" spans="1:5" x14ac:dyDescent="0.35">
      <c r="A61002">
        <f t="shared" si="4764"/>
        <v>60991</v>
      </c>
      <c r="B61002">
        <f t="shared" ca="1" si="4760"/>
        <v>5.463483762340595E-3</v>
      </c>
      <c r="C61002">
        <f t="shared" ca="1" si="4762"/>
        <v>13.528983641694136</v>
      </c>
      <c r="D61002" s="48">
        <f t="shared" ca="1" si="4761"/>
        <v>51.099544998251339</v>
      </c>
      <c r="E61002">
        <f t="shared" ca="1" si="4763"/>
        <v>28.110777385502381</v>
      </c>
    </row>
    <row r="61003" spans="1:5" x14ac:dyDescent="0.35">
      <c r="A61003">
        <f t="shared" si="4764"/>
        <v>60992</v>
      </c>
      <c r="B61003">
        <f t="shared" ca="1" si="4760"/>
        <v>4.9814288786496144E-3</v>
      </c>
      <c r="C61003">
        <f t="shared" ca="1" si="4762"/>
        <v>14.168472544085121</v>
      </c>
      <c r="D61003" s="48">
        <f t="shared" ca="1" si="4761"/>
        <v>52.863463985076443</v>
      </c>
      <c r="E61003">
        <f t="shared" ca="1" si="4763"/>
        <v>33.44391593361658</v>
      </c>
    </row>
    <row r="61004" spans="1:5" x14ac:dyDescent="0.35">
      <c r="A61004">
        <f t="shared" si="4764"/>
        <v>60993</v>
      </c>
      <c r="B61004">
        <f t="shared" ref="B61004:B61067" ca="1" si="4765">_xlfn.GAMMA.INV(RAND(),$B$6,$B$7)</f>
        <v>4.4437219824931574E-3</v>
      </c>
      <c r="C61004">
        <f t="shared" ca="1" si="4762"/>
        <v>15.001219303196713</v>
      </c>
      <c r="D61004" s="48">
        <f t="shared" ref="D61004:D61067" ca="1" si="4766">_xlfn.NORM.INV(RAND(),$B$4,C61004/SQRT($B$2))</f>
        <v>51.484164855910635</v>
      </c>
      <c r="E61004">
        <f t="shared" ca="1" si="4763"/>
        <v>56.481336566787284</v>
      </c>
    </row>
    <row r="61005" spans="1:5" x14ac:dyDescent="0.35">
      <c r="A61005">
        <f t="shared" si="4764"/>
        <v>60994</v>
      </c>
      <c r="B61005">
        <f t="shared" ca="1" si="4765"/>
        <v>4.7007346439064878E-3</v>
      </c>
      <c r="C61005">
        <f t="shared" ref="C61005:C61068" ca="1" si="4767">1/SQRT(B61005)</f>
        <v>14.585359295890131</v>
      </c>
      <c r="D61005" s="48">
        <f t="shared" ca="1" si="4766"/>
        <v>50.195904656827288</v>
      </c>
      <c r="E61005">
        <f t="shared" ref="E61005:E61068" ca="1" si="4768">_xlfn.NORM.INV(RAND(),D61005,C61005)</f>
        <v>48.910114516733046</v>
      </c>
    </row>
    <row r="61006" spans="1:5" x14ac:dyDescent="0.35">
      <c r="A61006">
        <f t="shared" ref="A61006:A61069" si="4769">A61005+1</f>
        <v>60995</v>
      </c>
      <c r="B61006">
        <f t="shared" ca="1" si="4765"/>
        <v>4.9545678135026671E-3</v>
      </c>
      <c r="C61006">
        <f t="shared" ca="1" si="4767"/>
        <v>14.206827638344279</v>
      </c>
      <c r="D61006" s="48">
        <f t="shared" ca="1" si="4766"/>
        <v>49.563970336075627</v>
      </c>
      <c r="E61006">
        <f t="shared" ca="1" si="4768"/>
        <v>47.857823927318712</v>
      </c>
    </row>
    <row r="61007" spans="1:5" x14ac:dyDescent="0.35">
      <c r="A61007">
        <f t="shared" si="4769"/>
        <v>60996</v>
      </c>
      <c r="B61007">
        <f t="shared" ca="1" si="4765"/>
        <v>4.7124364860511069E-3</v>
      </c>
      <c r="C61007">
        <f t="shared" ca="1" si="4767"/>
        <v>14.567238981798358</v>
      </c>
      <c r="D61007" s="48">
        <f t="shared" ca="1" si="4766"/>
        <v>51.356976516147093</v>
      </c>
      <c r="E61007">
        <f t="shared" ca="1" si="4768"/>
        <v>39.346755358834528</v>
      </c>
    </row>
    <row r="61008" spans="1:5" x14ac:dyDescent="0.35">
      <c r="A61008">
        <f t="shared" si="4769"/>
        <v>60997</v>
      </c>
      <c r="B61008">
        <f t="shared" ca="1" si="4765"/>
        <v>5.8275967376056718E-3</v>
      </c>
      <c r="C61008">
        <f t="shared" ca="1" si="4767"/>
        <v>13.099516138088886</v>
      </c>
      <c r="D61008" s="48">
        <f t="shared" ca="1" si="4766"/>
        <v>54.058913615119785</v>
      </c>
      <c r="E61008">
        <f t="shared" ca="1" si="4768"/>
        <v>71.747772445876564</v>
      </c>
    </row>
    <row r="61009" spans="1:5" x14ac:dyDescent="0.35">
      <c r="A61009">
        <f t="shared" si="4769"/>
        <v>60998</v>
      </c>
      <c r="B61009">
        <f t="shared" ca="1" si="4765"/>
        <v>5.4820115914511565E-3</v>
      </c>
      <c r="C61009">
        <f t="shared" ca="1" si="4767"/>
        <v>13.50610200000577</v>
      </c>
      <c r="D61009" s="48">
        <f t="shared" ca="1" si="4766"/>
        <v>49.969329513135094</v>
      </c>
      <c r="E61009">
        <f t="shared" ca="1" si="4768"/>
        <v>61.259124657218564</v>
      </c>
    </row>
    <row r="61010" spans="1:5" x14ac:dyDescent="0.35">
      <c r="A61010">
        <f t="shared" si="4769"/>
        <v>60999</v>
      </c>
      <c r="B61010">
        <f t="shared" ca="1" si="4765"/>
        <v>5.780087585955153E-3</v>
      </c>
      <c r="C61010">
        <f t="shared" ca="1" si="4767"/>
        <v>13.153241387122813</v>
      </c>
      <c r="D61010" s="48">
        <f t="shared" ca="1" si="4766"/>
        <v>52.016552127868351</v>
      </c>
      <c r="E61010">
        <f t="shared" ca="1" si="4768"/>
        <v>35.535368637357791</v>
      </c>
    </row>
    <row r="61011" spans="1:5" x14ac:dyDescent="0.35">
      <c r="A61011">
        <f t="shared" si="4769"/>
        <v>61000</v>
      </c>
      <c r="B61011">
        <f t="shared" ca="1" si="4765"/>
        <v>4.1109850304751356E-3</v>
      </c>
      <c r="C61011">
        <f t="shared" ca="1" si="4767"/>
        <v>15.596496507861632</v>
      </c>
      <c r="D61011" s="48">
        <f t="shared" ca="1" si="4766"/>
        <v>50.342555869081998</v>
      </c>
      <c r="E61011">
        <f t="shared" ca="1" si="4768"/>
        <v>67.026753838702277</v>
      </c>
    </row>
    <row r="61012" spans="1:5" x14ac:dyDescent="0.35">
      <c r="A61012">
        <f t="shared" si="4769"/>
        <v>61001</v>
      </c>
      <c r="B61012">
        <f t="shared" ca="1" si="4765"/>
        <v>5.456042652412227E-3</v>
      </c>
      <c r="C61012">
        <f t="shared" ca="1" si="4767"/>
        <v>13.538206109323299</v>
      </c>
      <c r="D61012" s="48">
        <f t="shared" ca="1" si="4766"/>
        <v>50.668451729403856</v>
      </c>
      <c r="E61012">
        <f t="shared" ca="1" si="4768"/>
        <v>50.770644316170255</v>
      </c>
    </row>
    <row r="61013" spans="1:5" x14ac:dyDescent="0.35">
      <c r="A61013">
        <f t="shared" si="4769"/>
        <v>61002</v>
      </c>
      <c r="B61013">
        <f t="shared" ca="1" si="4765"/>
        <v>4.9882503637448308E-3</v>
      </c>
      <c r="C61013">
        <f t="shared" ca="1" si="4767"/>
        <v>14.15878146180917</v>
      </c>
      <c r="D61013" s="48">
        <f t="shared" ca="1" si="4766"/>
        <v>49.806597980793107</v>
      </c>
      <c r="E61013">
        <f t="shared" ca="1" si="4768"/>
        <v>27.732510952532824</v>
      </c>
    </row>
    <row r="61014" spans="1:5" x14ac:dyDescent="0.35">
      <c r="A61014">
        <f t="shared" si="4769"/>
        <v>61003</v>
      </c>
      <c r="B61014">
        <f t="shared" ca="1" si="4765"/>
        <v>4.8737194556359798E-3</v>
      </c>
      <c r="C61014">
        <f t="shared" ca="1" si="4767"/>
        <v>14.32417891168933</v>
      </c>
      <c r="D61014" s="48">
        <f t="shared" ca="1" si="4766"/>
        <v>50.481211203214002</v>
      </c>
      <c r="E61014">
        <f t="shared" ca="1" si="4768"/>
        <v>38.671660707220802</v>
      </c>
    </row>
    <row r="61015" spans="1:5" x14ac:dyDescent="0.35">
      <c r="A61015">
        <f t="shared" si="4769"/>
        <v>61004</v>
      </c>
      <c r="B61015">
        <f t="shared" ca="1" si="4765"/>
        <v>5.6603638839354403E-3</v>
      </c>
      <c r="C61015">
        <f t="shared" ca="1" si="4767"/>
        <v>13.291617178639513</v>
      </c>
      <c r="D61015" s="48">
        <f t="shared" ca="1" si="4766"/>
        <v>50.472856651304795</v>
      </c>
      <c r="E61015">
        <f t="shared" ca="1" si="4768"/>
        <v>47.213801304510532</v>
      </c>
    </row>
    <row r="61016" spans="1:5" x14ac:dyDescent="0.35">
      <c r="A61016">
        <f t="shared" si="4769"/>
        <v>61005</v>
      </c>
      <c r="B61016">
        <f t="shared" ca="1" si="4765"/>
        <v>5.160738566491279E-3</v>
      </c>
      <c r="C61016">
        <f t="shared" ca="1" si="4767"/>
        <v>13.920154978331714</v>
      </c>
      <c r="D61016" s="48">
        <f t="shared" ca="1" si="4766"/>
        <v>51.817753131051049</v>
      </c>
      <c r="E61016">
        <f t="shared" ca="1" si="4768"/>
        <v>73.416757678146666</v>
      </c>
    </row>
    <row r="61017" spans="1:5" x14ac:dyDescent="0.35">
      <c r="A61017">
        <f t="shared" si="4769"/>
        <v>61006</v>
      </c>
      <c r="B61017">
        <f t="shared" ca="1" si="4765"/>
        <v>3.8061149088592689E-3</v>
      </c>
      <c r="C61017">
        <f t="shared" ca="1" si="4767"/>
        <v>16.209105618197494</v>
      </c>
      <c r="D61017" s="48">
        <f t="shared" ca="1" si="4766"/>
        <v>51.313692723864619</v>
      </c>
      <c r="E61017">
        <f t="shared" ca="1" si="4768"/>
        <v>51.330298486403194</v>
      </c>
    </row>
    <row r="61018" spans="1:5" x14ac:dyDescent="0.35">
      <c r="A61018">
        <f t="shared" si="4769"/>
        <v>61007</v>
      </c>
      <c r="B61018">
        <f t="shared" ca="1" si="4765"/>
        <v>5.0753517742328233E-3</v>
      </c>
      <c r="C61018">
        <f t="shared" ca="1" si="4767"/>
        <v>14.036761655394089</v>
      </c>
      <c r="D61018" s="48">
        <f t="shared" ca="1" si="4766"/>
        <v>51.52465411689667</v>
      </c>
      <c r="E61018">
        <f t="shared" ca="1" si="4768"/>
        <v>60.870813468416372</v>
      </c>
    </row>
    <row r="61019" spans="1:5" x14ac:dyDescent="0.35">
      <c r="A61019">
        <f t="shared" si="4769"/>
        <v>61008</v>
      </c>
      <c r="B61019">
        <f t="shared" ca="1" si="4765"/>
        <v>4.3373015062009917E-3</v>
      </c>
      <c r="C61019">
        <f t="shared" ca="1" si="4767"/>
        <v>15.184139794267379</v>
      </c>
      <c r="D61019" s="48">
        <f t="shared" ca="1" si="4766"/>
        <v>53.46415496662982</v>
      </c>
      <c r="E61019">
        <f t="shared" ca="1" si="4768"/>
        <v>44.208869671177176</v>
      </c>
    </row>
    <row r="61020" spans="1:5" x14ac:dyDescent="0.35">
      <c r="A61020">
        <f t="shared" si="4769"/>
        <v>61009</v>
      </c>
      <c r="B61020">
        <f t="shared" ca="1" si="4765"/>
        <v>4.5684133889210658E-3</v>
      </c>
      <c r="C61020">
        <f t="shared" ca="1" si="4767"/>
        <v>14.795079466523053</v>
      </c>
      <c r="D61020" s="48">
        <f t="shared" ca="1" si="4766"/>
        <v>52.282025415388773</v>
      </c>
      <c r="E61020">
        <f t="shared" ca="1" si="4768"/>
        <v>61.939035625329907</v>
      </c>
    </row>
    <row r="61021" spans="1:5" x14ac:dyDescent="0.35">
      <c r="A61021">
        <f t="shared" si="4769"/>
        <v>61010</v>
      </c>
      <c r="B61021">
        <f t="shared" ca="1" si="4765"/>
        <v>4.0641166600044465E-3</v>
      </c>
      <c r="C61021">
        <f t="shared" ca="1" si="4767"/>
        <v>15.686169988748214</v>
      </c>
      <c r="D61021" s="48">
        <f t="shared" ca="1" si="4766"/>
        <v>48.702383800313697</v>
      </c>
      <c r="E61021">
        <f t="shared" ca="1" si="4768"/>
        <v>64.893893424534994</v>
      </c>
    </row>
    <row r="61022" spans="1:5" x14ac:dyDescent="0.35">
      <c r="A61022">
        <f t="shared" si="4769"/>
        <v>61011</v>
      </c>
      <c r="B61022">
        <f t="shared" ca="1" si="4765"/>
        <v>5.8222292729129595E-3</v>
      </c>
      <c r="C61022">
        <f t="shared" ca="1" si="4767"/>
        <v>13.105552914528614</v>
      </c>
      <c r="D61022" s="48">
        <f t="shared" ca="1" si="4766"/>
        <v>51.425313349457596</v>
      </c>
      <c r="E61022">
        <f t="shared" ca="1" si="4768"/>
        <v>27.830986555714034</v>
      </c>
    </row>
    <row r="61023" spans="1:5" x14ac:dyDescent="0.35">
      <c r="A61023">
        <f t="shared" si="4769"/>
        <v>61012</v>
      </c>
      <c r="B61023">
        <f t="shared" ca="1" si="4765"/>
        <v>4.8512538394970255E-3</v>
      </c>
      <c r="C61023">
        <f t="shared" ca="1" si="4767"/>
        <v>14.357307440826858</v>
      </c>
      <c r="D61023" s="48">
        <f t="shared" ca="1" si="4766"/>
        <v>52.346907178350435</v>
      </c>
      <c r="E61023">
        <f t="shared" ca="1" si="4768"/>
        <v>50.810384923158757</v>
      </c>
    </row>
    <row r="61024" spans="1:5" x14ac:dyDescent="0.35">
      <c r="A61024">
        <f t="shared" si="4769"/>
        <v>61013</v>
      </c>
      <c r="B61024">
        <f t="shared" ca="1" si="4765"/>
        <v>4.05229235836324E-3</v>
      </c>
      <c r="C61024">
        <f t="shared" ca="1" si="4767"/>
        <v>15.709038884089251</v>
      </c>
      <c r="D61024" s="48">
        <f t="shared" ca="1" si="4766"/>
        <v>56.233863982933009</v>
      </c>
      <c r="E61024">
        <f t="shared" ca="1" si="4768"/>
        <v>42.100582802501407</v>
      </c>
    </row>
    <row r="61025" spans="1:5" x14ac:dyDescent="0.35">
      <c r="A61025">
        <f t="shared" si="4769"/>
        <v>61014</v>
      </c>
      <c r="B61025">
        <f t="shared" ca="1" si="4765"/>
        <v>4.3290280018603603E-3</v>
      </c>
      <c r="C61025">
        <f t="shared" ca="1" si="4767"/>
        <v>15.198642597272858</v>
      </c>
      <c r="D61025" s="48">
        <f t="shared" ca="1" si="4766"/>
        <v>52.61637511504707</v>
      </c>
      <c r="E61025">
        <f t="shared" ca="1" si="4768"/>
        <v>60.792999865273906</v>
      </c>
    </row>
    <row r="61026" spans="1:5" x14ac:dyDescent="0.35">
      <c r="A61026">
        <f t="shared" si="4769"/>
        <v>61015</v>
      </c>
      <c r="B61026">
        <f t="shared" ca="1" si="4765"/>
        <v>4.392437761695212E-3</v>
      </c>
      <c r="C61026">
        <f t="shared" ca="1" si="4767"/>
        <v>15.088539069488439</v>
      </c>
      <c r="D61026" s="48">
        <f t="shared" ca="1" si="4766"/>
        <v>51.823931474528727</v>
      </c>
      <c r="E61026">
        <f t="shared" ca="1" si="4768"/>
        <v>60.294069278865514</v>
      </c>
    </row>
    <row r="61027" spans="1:5" x14ac:dyDescent="0.35">
      <c r="A61027">
        <f t="shared" si="4769"/>
        <v>61016</v>
      </c>
      <c r="B61027">
        <f t="shared" ca="1" si="4765"/>
        <v>4.6488726573879948E-3</v>
      </c>
      <c r="C61027">
        <f t="shared" ca="1" si="4767"/>
        <v>14.66648947641588</v>
      </c>
      <c r="D61027" s="48">
        <f t="shared" ca="1" si="4766"/>
        <v>49.41670337136042</v>
      </c>
      <c r="E61027">
        <f t="shared" ca="1" si="4768"/>
        <v>58.449503513251727</v>
      </c>
    </row>
    <row r="61028" spans="1:5" x14ac:dyDescent="0.35">
      <c r="A61028">
        <f t="shared" si="4769"/>
        <v>61017</v>
      </c>
      <c r="B61028">
        <f t="shared" ca="1" si="4765"/>
        <v>3.7424013466126334E-3</v>
      </c>
      <c r="C61028">
        <f t="shared" ca="1" si="4767"/>
        <v>16.346501536651704</v>
      </c>
      <c r="D61028" s="48">
        <f t="shared" ca="1" si="4766"/>
        <v>50.146104184368774</v>
      </c>
      <c r="E61028">
        <f t="shared" ca="1" si="4768"/>
        <v>72.777815247172811</v>
      </c>
    </row>
    <row r="61029" spans="1:5" x14ac:dyDescent="0.35">
      <c r="A61029">
        <f t="shared" si="4769"/>
        <v>61018</v>
      </c>
      <c r="B61029">
        <f t="shared" ca="1" si="4765"/>
        <v>4.5435334348739162E-3</v>
      </c>
      <c r="C61029">
        <f t="shared" ca="1" si="4767"/>
        <v>14.835532382322137</v>
      </c>
      <c r="D61029" s="48">
        <f t="shared" ca="1" si="4766"/>
        <v>53.796887303554058</v>
      </c>
      <c r="E61029">
        <f t="shared" ca="1" si="4768"/>
        <v>81.591297595589552</v>
      </c>
    </row>
    <row r="61030" spans="1:5" x14ac:dyDescent="0.35">
      <c r="A61030">
        <f t="shared" si="4769"/>
        <v>61019</v>
      </c>
      <c r="B61030">
        <f t="shared" ca="1" si="4765"/>
        <v>4.3139110767537563E-3</v>
      </c>
      <c r="C61030">
        <f t="shared" ca="1" si="4767"/>
        <v>15.225249058290704</v>
      </c>
      <c r="D61030" s="48">
        <f t="shared" ca="1" si="4766"/>
        <v>50.660535519667512</v>
      </c>
      <c r="E61030">
        <f t="shared" ca="1" si="4768"/>
        <v>43.702483100265603</v>
      </c>
    </row>
    <row r="61031" spans="1:5" x14ac:dyDescent="0.35">
      <c r="A61031">
        <f t="shared" si="4769"/>
        <v>61020</v>
      </c>
      <c r="B61031">
        <f t="shared" ca="1" si="4765"/>
        <v>5.7878821546456629E-3</v>
      </c>
      <c r="C61031">
        <f t="shared" ca="1" si="4767"/>
        <v>13.144381636582413</v>
      </c>
      <c r="D61031" s="48">
        <f t="shared" ca="1" si="4766"/>
        <v>53.032150021780772</v>
      </c>
      <c r="E61031">
        <f t="shared" ca="1" si="4768"/>
        <v>54.374259710840406</v>
      </c>
    </row>
    <row r="61032" spans="1:5" x14ac:dyDescent="0.35">
      <c r="A61032">
        <f t="shared" si="4769"/>
        <v>61021</v>
      </c>
      <c r="B61032">
        <f t="shared" ca="1" si="4765"/>
        <v>4.9760980254656929E-3</v>
      </c>
      <c r="C61032">
        <f t="shared" ca="1" si="4767"/>
        <v>14.176059797062656</v>
      </c>
      <c r="D61032" s="48">
        <f t="shared" ca="1" si="4766"/>
        <v>49.574190865146058</v>
      </c>
      <c r="E61032">
        <f t="shared" ca="1" si="4768"/>
        <v>47.672676899713771</v>
      </c>
    </row>
    <row r="61033" spans="1:5" x14ac:dyDescent="0.35">
      <c r="A61033">
        <f t="shared" si="4769"/>
        <v>61022</v>
      </c>
      <c r="B61033">
        <f t="shared" ca="1" si="4765"/>
        <v>4.119835425144559E-3</v>
      </c>
      <c r="C61033">
        <f t="shared" ca="1" si="4767"/>
        <v>15.57973499336042</v>
      </c>
      <c r="D61033" s="48">
        <f t="shared" ca="1" si="4766"/>
        <v>54.796202242418921</v>
      </c>
      <c r="E61033">
        <f t="shared" ca="1" si="4768"/>
        <v>63.753030288241781</v>
      </c>
    </row>
    <row r="61034" spans="1:5" x14ac:dyDescent="0.35">
      <c r="A61034">
        <f t="shared" si="4769"/>
        <v>61023</v>
      </c>
      <c r="B61034">
        <f t="shared" ca="1" si="4765"/>
        <v>5.1314659786308708E-3</v>
      </c>
      <c r="C61034">
        <f t="shared" ca="1" si="4767"/>
        <v>13.95980246836981</v>
      </c>
      <c r="D61034" s="48">
        <f t="shared" ca="1" si="4766"/>
        <v>51.929941973577982</v>
      </c>
      <c r="E61034">
        <f t="shared" ca="1" si="4768"/>
        <v>49.848073596596429</v>
      </c>
    </row>
    <row r="61035" spans="1:5" x14ac:dyDescent="0.35">
      <c r="A61035">
        <f t="shared" si="4769"/>
        <v>61024</v>
      </c>
      <c r="B61035">
        <f t="shared" ca="1" si="4765"/>
        <v>4.9048617657506425E-3</v>
      </c>
      <c r="C61035">
        <f t="shared" ca="1" si="4767"/>
        <v>14.27863243313843</v>
      </c>
      <c r="D61035" s="48">
        <f t="shared" ca="1" si="4766"/>
        <v>55.143139110863032</v>
      </c>
      <c r="E61035">
        <f t="shared" ca="1" si="4768"/>
        <v>59.329444449375302</v>
      </c>
    </row>
    <row r="61036" spans="1:5" x14ac:dyDescent="0.35">
      <c r="A61036">
        <f t="shared" si="4769"/>
        <v>61025</v>
      </c>
      <c r="B61036">
        <f t="shared" ca="1" si="4765"/>
        <v>3.660332356131943E-3</v>
      </c>
      <c r="C61036">
        <f t="shared" ca="1" si="4767"/>
        <v>16.528739671414758</v>
      </c>
      <c r="D61036" s="48">
        <f t="shared" ca="1" si="4766"/>
        <v>49.968538204995703</v>
      </c>
      <c r="E61036">
        <f t="shared" ca="1" si="4768"/>
        <v>60.579500983490327</v>
      </c>
    </row>
    <row r="61037" spans="1:5" x14ac:dyDescent="0.35">
      <c r="A61037">
        <f t="shared" si="4769"/>
        <v>61026</v>
      </c>
      <c r="B61037">
        <f t="shared" ca="1" si="4765"/>
        <v>3.8616880431001726E-3</v>
      </c>
      <c r="C61037">
        <f t="shared" ca="1" si="4767"/>
        <v>16.09205122140137</v>
      </c>
      <c r="D61037" s="48">
        <f t="shared" ca="1" si="4766"/>
        <v>51.423294627563791</v>
      </c>
      <c r="E61037">
        <f t="shared" ca="1" si="4768"/>
        <v>48.799137750446206</v>
      </c>
    </row>
    <row r="61038" spans="1:5" x14ac:dyDescent="0.35">
      <c r="A61038">
        <f t="shared" si="4769"/>
        <v>61027</v>
      </c>
      <c r="B61038">
        <f t="shared" ca="1" si="4765"/>
        <v>5.5194887556704294E-3</v>
      </c>
      <c r="C61038">
        <f t="shared" ca="1" si="4767"/>
        <v>13.460170884369091</v>
      </c>
      <c r="D61038" s="48">
        <f t="shared" ca="1" si="4766"/>
        <v>51.368586521838594</v>
      </c>
      <c r="E61038">
        <f t="shared" ca="1" si="4768"/>
        <v>49.214448902164754</v>
      </c>
    </row>
    <row r="61039" spans="1:5" x14ac:dyDescent="0.35">
      <c r="A61039">
        <f t="shared" si="4769"/>
        <v>61028</v>
      </c>
      <c r="B61039">
        <f t="shared" ca="1" si="4765"/>
        <v>3.9587538776992802E-3</v>
      </c>
      <c r="C61039">
        <f t="shared" ca="1" si="4767"/>
        <v>15.893544019996714</v>
      </c>
      <c r="D61039" s="48">
        <f t="shared" ca="1" si="4766"/>
        <v>49.86632558422815</v>
      </c>
      <c r="E61039">
        <f t="shared" ca="1" si="4768"/>
        <v>71.416380714377127</v>
      </c>
    </row>
    <row r="61040" spans="1:5" x14ac:dyDescent="0.35">
      <c r="A61040">
        <f t="shared" si="4769"/>
        <v>61029</v>
      </c>
      <c r="B61040">
        <f t="shared" ca="1" si="4765"/>
        <v>4.3765737802338913E-3</v>
      </c>
      <c r="C61040">
        <f t="shared" ca="1" si="4767"/>
        <v>15.115860417126605</v>
      </c>
      <c r="D61040" s="48">
        <f t="shared" ca="1" si="4766"/>
        <v>55.283002524283546</v>
      </c>
      <c r="E61040">
        <f t="shared" ca="1" si="4768"/>
        <v>66.776559807925352</v>
      </c>
    </row>
    <row r="61041" spans="1:5" x14ac:dyDescent="0.35">
      <c r="A61041">
        <f t="shared" si="4769"/>
        <v>61030</v>
      </c>
      <c r="B61041">
        <f t="shared" ca="1" si="4765"/>
        <v>3.9260299189494913E-3</v>
      </c>
      <c r="C61041">
        <f t="shared" ca="1" si="4767"/>
        <v>15.959643923547326</v>
      </c>
      <c r="D61041" s="48">
        <f t="shared" ca="1" si="4766"/>
        <v>52.756144497461108</v>
      </c>
      <c r="E61041">
        <f t="shared" ca="1" si="4768"/>
        <v>50.32487608106382</v>
      </c>
    </row>
    <row r="61042" spans="1:5" x14ac:dyDescent="0.35">
      <c r="A61042">
        <f t="shared" si="4769"/>
        <v>61031</v>
      </c>
      <c r="B61042">
        <f t="shared" ca="1" si="4765"/>
        <v>5.0791465563082517E-3</v>
      </c>
      <c r="C61042">
        <f t="shared" ca="1" si="4767"/>
        <v>14.031517033694961</v>
      </c>
      <c r="D61042" s="48">
        <f t="shared" ca="1" si="4766"/>
        <v>50.020738167753173</v>
      </c>
      <c r="E61042">
        <f t="shared" ca="1" si="4768"/>
        <v>57.777598427586454</v>
      </c>
    </row>
    <row r="61043" spans="1:5" x14ac:dyDescent="0.35">
      <c r="A61043">
        <f t="shared" si="4769"/>
        <v>61032</v>
      </c>
      <c r="B61043">
        <f t="shared" ca="1" si="4765"/>
        <v>4.5754193150799108E-3</v>
      </c>
      <c r="C61043">
        <f t="shared" ca="1" si="4767"/>
        <v>14.783747942980488</v>
      </c>
      <c r="D61043" s="48">
        <f t="shared" ca="1" si="4766"/>
        <v>51.758566162046556</v>
      </c>
      <c r="E61043">
        <f t="shared" ca="1" si="4768"/>
        <v>59.584296652025991</v>
      </c>
    </row>
    <row r="61044" spans="1:5" x14ac:dyDescent="0.35">
      <c r="A61044">
        <f t="shared" si="4769"/>
        <v>61033</v>
      </c>
      <c r="B61044">
        <f t="shared" ca="1" si="4765"/>
        <v>5.3944134274424658E-3</v>
      </c>
      <c r="C61044">
        <f t="shared" ca="1" si="4767"/>
        <v>13.615321039704039</v>
      </c>
      <c r="D61044" s="48">
        <f t="shared" ca="1" si="4766"/>
        <v>50.239038646945474</v>
      </c>
      <c r="E61044">
        <f t="shared" ca="1" si="4768"/>
        <v>54.955848466912194</v>
      </c>
    </row>
    <row r="61045" spans="1:5" x14ac:dyDescent="0.35">
      <c r="A61045">
        <f t="shared" si="4769"/>
        <v>61034</v>
      </c>
      <c r="B61045">
        <f t="shared" ca="1" si="4765"/>
        <v>6.3962891122948317E-3</v>
      </c>
      <c r="C61045">
        <f t="shared" ca="1" si="4767"/>
        <v>12.503625490466561</v>
      </c>
      <c r="D61045" s="48">
        <f t="shared" ca="1" si="4766"/>
        <v>47.376841230435168</v>
      </c>
      <c r="E61045">
        <f t="shared" ca="1" si="4768"/>
        <v>45.897962565892932</v>
      </c>
    </row>
    <row r="61046" spans="1:5" x14ac:dyDescent="0.35">
      <c r="A61046">
        <f t="shared" si="4769"/>
        <v>61035</v>
      </c>
      <c r="B61046">
        <f t="shared" ca="1" si="4765"/>
        <v>4.7463592239265244E-3</v>
      </c>
      <c r="C61046">
        <f t="shared" ca="1" si="4767"/>
        <v>14.515088825185227</v>
      </c>
      <c r="D61046" s="48">
        <f t="shared" ca="1" si="4766"/>
        <v>53.6739562609025</v>
      </c>
      <c r="E61046">
        <f t="shared" ca="1" si="4768"/>
        <v>31.712461610734316</v>
      </c>
    </row>
    <row r="61047" spans="1:5" x14ac:dyDescent="0.35">
      <c r="A61047">
        <f t="shared" si="4769"/>
        <v>61036</v>
      </c>
      <c r="B61047">
        <f t="shared" ca="1" si="4765"/>
        <v>3.2893402270774679E-3</v>
      </c>
      <c r="C61047">
        <f t="shared" ca="1" si="4767"/>
        <v>17.435949474428231</v>
      </c>
      <c r="D61047" s="48">
        <f t="shared" ca="1" si="4766"/>
        <v>46.535863498525174</v>
      </c>
      <c r="E61047">
        <f t="shared" ca="1" si="4768"/>
        <v>68.680886101756556</v>
      </c>
    </row>
    <row r="61048" spans="1:5" x14ac:dyDescent="0.35">
      <c r="A61048">
        <f t="shared" si="4769"/>
        <v>61037</v>
      </c>
      <c r="B61048">
        <f t="shared" ca="1" si="4765"/>
        <v>4.1536742476963318E-3</v>
      </c>
      <c r="C61048">
        <f t="shared" ca="1" si="4767"/>
        <v>15.516143340528144</v>
      </c>
      <c r="D61048" s="48">
        <f t="shared" ca="1" si="4766"/>
        <v>53.323445834152601</v>
      </c>
      <c r="E61048">
        <f t="shared" ca="1" si="4768"/>
        <v>47.178113374201509</v>
      </c>
    </row>
    <row r="61049" spans="1:5" x14ac:dyDescent="0.35">
      <c r="A61049">
        <f t="shared" si="4769"/>
        <v>61038</v>
      </c>
      <c r="B61049">
        <f t="shared" ca="1" si="4765"/>
        <v>3.6313141132997425E-3</v>
      </c>
      <c r="C61049">
        <f t="shared" ca="1" si="4767"/>
        <v>16.594649776093693</v>
      </c>
      <c r="D61049" s="48">
        <f t="shared" ca="1" si="4766"/>
        <v>48.921473904408103</v>
      </c>
      <c r="E61049">
        <f t="shared" ca="1" si="4768"/>
        <v>38.89815030864176</v>
      </c>
    </row>
    <row r="61050" spans="1:5" x14ac:dyDescent="0.35">
      <c r="A61050">
        <f t="shared" si="4769"/>
        <v>61039</v>
      </c>
      <c r="B61050">
        <f t="shared" ca="1" si="4765"/>
        <v>5.1982563910394457E-3</v>
      </c>
      <c r="C61050">
        <f t="shared" ca="1" si="4767"/>
        <v>13.869830442960108</v>
      </c>
      <c r="D61050" s="48">
        <f t="shared" ca="1" si="4766"/>
        <v>53.245629040674672</v>
      </c>
      <c r="E61050">
        <f t="shared" ca="1" si="4768"/>
        <v>50.442091716130022</v>
      </c>
    </row>
    <row r="61051" spans="1:5" x14ac:dyDescent="0.35">
      <c r="A61051">
        <f t="shared" si="4769"/>
        <v>61040</v>
      </c>
      <c r="B61051">
        <f t="shared" ca="1" si="4765"/>
        <v>5.6516826800831043E-3</v>
      </c>
      <c r="C61051">
        <f t="shared" ca="1" si="4767"/>
        <v>13.3018214814077</v>
      </c>
      <c r="D61051" s="48">
        <f t="shared" ca="1" si="4766"/>
        <v>50.401074369955531</v>
      </c>
      <c r="E61051">
        <f t="shared" ca="1" si="4768"/>
        <v>51.150366370286314</v>
      </c>
    </row>
    <row r="61052" spans="1:5" x14ac:dyDescent="0.35">
      <c r="A61052">
        <f t="shared" si="4769"/>
        <v>61041</v>
      </c>
      <c r="B61052">
        <f t="shared" ca="1" si="4765"/>
        <v>3.4930795626472765E-3</v>
      </c>
      <c r="C61052">
        <f t="shared" ca="1" si="4767"/>
        <v>16.91982088007768</v>
      </c>
      <c r="D61052" s="48">
        <f t="shared" ca="1" si="4766"/>
        <v>46.688076928819243</v>
      </c>
      <c r="E61052">
        <f t="shared" ca="1" si="4768"/>
        <v>28.388587309270623</v>
      </c>
    </row>
    <row r="61053" spans="1:5" x14ac:dyDescent="0.35">
      <c r="A61053">
        <f t="shared" si="4769"/>
        <v>61042</v>
      </c>
      <c r="B61053">
        <f t="shared" ca="1" si="4765"/>
        <v>5.8156156245735714E-3</v>
      </c>
      <c r="C61053">
        <f t="shared" ca="1" si="4767"/>
        <v>13.113002761245664</v>
      </c>
      <c r="D61053" s="48">
        <f t="shared" ca="1" si="4766"/>
        <v>51.725609232514174</v>
      </c>
      <c r="E61053">
        <f t="shared" ca="1" si="4768"/>
        <v>52.83900159474053</v>
      </c>
    </row>
    <row r="61054" spans="1:5" x14ac:dyDescent="0.35">
      <c r="A61054">
        <f t="shared" si="4769"/>
        <v>61043</v>
      </c>
      <c r="B61054">
        <f t="shared" ca="1" si="4765"/>
        <v>5.3331017636441035E-3</v>
      </c>
      <c r="C61054">
        <f t="shared" ca="1" si="4767"/>
        <v>13.693361219050065</v>
      </c>
      <c r="D61054" s="48">
        <f t="shared" ca="1" si="4766"/>
        <v>51.468588026399424</v>
      </c>
      <c r="E61054">
        <f t="shared" ca="1" si="4768"/>
        <v>61.333875004794301</v>
      </c>
    </row>
    <row r="61055" spans="1:5" x14ac:dyDescent="0.35">
      <c r="A61055">
        <f t="shared" si="4769"/>
        <v>61044</v>
      </c>
      <c r="B61055">
        <f t="shared" ca="1" si="4765"/>
        <v>4.8512268959209331E-3</v>
      </c>
      <c r="C61055">
        <f t="shared" ca="1" si="4767"/>
        <v>14.357347310809923</v>
      </c>
      <c r="D61055" s="48">
        <f t="shared" ca="1" si="4766"/>
        <v>53.686699960716005</v>
      </c>
      <c r="E61055">
        <f t="shared" ca="1" si="4768"/>
        <v>55.853033088250854</v>
      </c>
    </row>
    <row r="61056" spans="1:5" x14ac:dyDescent="0.35">
      <c r="A61056">
        <f t="shared" si="4769"/>
        <v>61045</v>
      </c>
      <c r="B61056">
        <f t="shared" ca="1" si="4765"/>
        <v>4.4928370377679758E-3</v>
      </c>
      <c r="C61056">
        <f t="shared" ca="1" si="4767"/>
        <v>14.918998381290084</v>
      </c>
      <c r="D61056" s="48">
        <f t="shared" ca="1" si="4766"/>
        <v>54.030183753900324</v>
      </c>
      <c r="E61056">
        <f t="shared" ca="1" si="4768"/>
        <v>80.148915909987878</v>
      </c>
    </row>
    <row r="61057" spans="1:5" x14ac:dyDescent="0.35">
      <c r="A61057">
        <f t="shared" si="4769"/>
        <v>61046</v>
      </c>
      <c r="B61057">
        <f t="shared" ca="1" si="4765"/>
        <v>4.1810554331283912E-3</v>
      </c>
      <c r="C61057">
        <f t="shared" ca="1" si="4767"/>
        <v>15.465253288458273</v>
      </c>
      <c r="D61057" s="48">
        <f t="shared" ca="1" si="4766"/>
        <v>56.606125616433786</v>
      </c>
      <c r="E61057">
        <f t="shared" ca="1" si="4768"/>
        <v>51.224767001045059</v>
      </c>
    </row>
    <row r="61058" spans="1:5" x14ac:dyDescent="0.35">
      <c r="A61058">
        <f t="shared" si="4769"/>
        <v>61047</v>
      </c>
      <c r="B61058">
        <f t="shared" ca="1" si="4765"/>
        <v>5.7183718008673584E-3</v>
      </c>
      <c r="C61058">
        <f t="shared" ca="1" si="4767"/>
        <v>13.224029378944163</v>
      </c>
      <c r="D61058" s="48">
        <f t="shared" ca="1" si="4766"/>
        <v>51.65797964616867</v>
      </c>
      <c r="E61058">
        <f t="shared" ca="1" si="4768"/>
        <v>55.194272472759941</v>
      </c>
    </row>
    <row r="61059" spans="1:5" x14ac:dyDescent="0.35">
      <c r="A61059">
        <f t="shared" si="4769"/>
        <v>61048</v>
      </c>
      <c r="B61059">
        <f t="shared" ca="1" si="4765"/>
        <v>5.2328721187546367E-3</v>
      </c>
      <c r="C61059">
        <f t="shared" ca="1" si="4767"/>
        <v>13.823879491398822</v>
      </c>
      <c r="D61059" s="48">
        <f t="shared" ca="1" si="4766"/>
        <v>51.297785436143727</v>
      </c>
      <c r="E61059">
        <f t="shared" ca="1" si="4768"/>
        <v>53.793632559197142</v>
      </c>
    </row>
    <row r="61060" spans="1:5" x14ac:dyDescent="0.35">
      <c r="A61060">
        <f t="shared" si="4769"/>
        <v>61049</v>
      </c>
      <c r="B61060">
        <f t="shared" ca="1" si="4765"/>
        <v>4.968953620901234E-3</v>
      </c>
      <c r="C61060">
        <f t="shared" ca="1" si="4767"/>
        <v>14.186247367228809</v>
      </c>
      <c r="D61060" s="48">
        <f t="shared" ca="1" si="4766"/>
        <v>54.626158610510515</v>
      </c>
      <c r="E61060">
        <f t="shared" ca="1" si="4768"/>
        <v>45.459154602007736</v>
      </c>
    </row>
    <row r="61061" spans="1:5" x14ac:dyDescent="0.35">
      <c r="A61061">
        <f t="shared" si="4769"/>
        <v>61050</v>
      </c>
      <c r="B61061">
        <f t="shared" ca="1" si="4765"/>
        <v>4.4292327970454487E-3</v>
      </c>
      <c r="C61061">
        <f t="shared" ca="1" si="4767"/>
        <v>15.025735736608386</v>
      </c>
      <c r="D61061" s="48">
        <f t="shared" ca="1" si="4766"/>
        <v>50.84743457428376</v>
      </c>
      <c r="E61061">
        <f t="shared" ca="1" si="4768"/>
        <v>49.608855446834148</v>
      </c>
    </row>
    <row r="61062" spans="1:5" x14ac:dyDescent="0.35">
      <c r="A61062">
        <f t="shared" si="4769"/>
        <v>61051</v>
      </c>
      <c r="B61062">
        <f t="shared" ca="1" si="4765"/>
        <v>4.2118762211197733E-3</v>
      </c>
      <c r="C61062">
        <f t="shared" ca="1" si="4767"/>
        <v>15.408565192979763</v>
      </c>
      <c r="D61062" s="48">
        <f t="shared" ca="1" si="4766"/>
        <v>55.256675050650813</v>
      </c>
      <c r="E61062">
        <f t="shared" ca="1" si="4768"/>
        <v>47.283289701578759</v>
      </c>
    </row>
    <row r="61063" spans="1:5" x14ac:dyDescent="0.35">
      <c r="A61063">
        <f t="shared" si="4769"/>
        <v>61052</v>
      </c>
      <c r="B61063">
        <f t="shared" ca="1" si="4765"/>
        <v>5.9154526202444824E-3</v>
      </c>
      <c r="C61063">
        <f t="shared" ca="1" si="4767"/>
        <v>13.001875702536431</v>
      </c>
      <c r="D61063" s="48">
        <f t="shared" ca="1" si="4766"/>
        <v>51.635235528409808</v>
      </c>
      <c r="E61063">
        <f t="shared" ca="1" si="4768"/>
        <v>58.539865680901094</v>
      </c>
    </row>
    <row r="61064" spans="1:5" x14ac:dyDescent="0.35">
      <c r="A61064">
        <f t="shared" si="4769"/>
        <v>61053</v>
      </c>
      <c r="B61064">
        <f t="shared" ca="1" si="4765"/>
        <v>6.1877432690552944E-3</v>
      </c>
      <c r="C61064">
        <f t="shared" ca="1" si="4767"/>
        <v>12.712584620401479</v>
      </c>
      <c r="D61064" s="48">
        <f t="shared" ca="1" si="4766"/>
        <v>51.137999821087639</v>
      </c>
      <c r="E61064">
        <f t="shared" ca="1" si="4768"/>
        <v>38.380084496523992</v>
      </c>
    </row>
    <row r="61065" spans="1:5" x14ac:dyDescent="0.35">
      <c r="A61065">
        <f t="shared" si="4769"/>
        <v>61054</v>
      </c>
      <c r="B61065">
        <f t="shared" ca="1" si="4765"/>
        <v>4.2021348850857414E-3</v>
      </c>
      <c r="C61065">
        <f t="shared" ca="1" si="4767"/>
        <v>15.426414824910362</v>
      </c>
      <c r="D61065" s="48">
        <f t="shared" ca="1" si="4766"/>
        <v>52.771541830966392</v>
      </c>
      <c r="E61065">
        <f t="shared" ca="1" si="4768"/>
        <v>26.144907944305448</v>
      </c>
    </row>
    <row r="61066" spans="1:5" x14ac:dyDescent="0.35">
      <c r="A61066">
        <f t="shared" si="4769"/>
        <v>61055</v>
      </c>
      <c r="B61066">
        <f t="shared" ca="1" si="4765"/>
        <v>4.8434670271096936E-3</v>
      </c>
      <c r="C61066">
        <f t="shared" ca="1" si="4767"/>
        <v>14.368843883707919</v>
      </c>
      <c r="D61066" s="48">
        <f t="shared" ca="1" si="4766"/>
        <v>49.341053956671068</v>
      </c>
      <c r="E61066">
        <f t="shared" ca="1" si="4768"/>
        <v>58.839568168507235</v>
      </c>
    </row>
    <row r="61067" spans="1:5" x14ac:dyDescent="0.35">
      <c r="A61067">
        <f t="shared" si="4769"/>
        <v>61056</v>
      </c>
      <c r="B61067">
        <f t="shared" ca="1" si="4765"/>
        <v>4.8384970936043966E-3</v>
      </c>
      <c r="C61067">
        <f t="shared" ca="1" si="4767"/>
        <v>14.376221574410026</v>
      </c>
      <c r="D61067" s="48">
        <f t="shared" ca="1" si="4766"/>
        <v>52.596050658431864</v>
      </c>
      <c r="E61067">
        <f t="shared" ca="1" si="4768"/>
        <v>38.908141622838301</v>
      </c>
    </row>
    <row r="61068" spans="1:5" x14ac:dyDescent="0.35">
      <c r="A61068">
        <f t="shared" si="4769"/>
        <v>61057</v>
      </c>
      <c r="B61068">
        <f t="shared" ref="B61068:B61131" ca="1" si="4770">_xlfn.GAMMA.INV(RAND(),$B$6,$B$7)</f>
        <v>3.9274567756690691E-3</v>
      </c>
      <c r="C61068">
        <f t="shared" ca="1" si="4767"/>
        <v>15.956744567151292</v>
      </c>
      <c r="D61068" s="48">
        <f t="shared" ref="D61068:D61131" ca="1" si="4771">_xlfn.NORM.INV(RAND(),$B$4,C61068/SQRT($B$2))</f>
        <v>52.236832487054407</v>
      </c>
      <c r="E61068">
        <f t="shared" ca="1" si="4768"/>
        <v>36.854327581618975</v>
      </c>
    </row>
    <row r="61069" spans="1:5" x14ac:dyDescent="0.35">
      <c r="A61069">
        <f t="shared" si="4769"/>
        <v>61058</v>
      </c>
      <c r="B61069">
        <f t="shared" ca="1" si="4770"/>
        <v>5.0218565285454443E-3</v>
      </c>
      <c r="C61069">
        <f t="shared" ref="C61069:C61132" ca="1" si="4772">1/SQRT(B61069)</f>
        <v>14.111326794031605</v>
      </c>
      <c r="D61069" s="48">
        <f t="shared" ca="1" si="4771"/>
        <v>49.607721995562272</v>
      </c>
      <c r="E61069">
        <f t="shared" ref="E61069:E61132" ca="1" si="4773">_xlfn.NORM.INV(RAND(),D61069,C61069)</f>
        <v>31.395916467849659</v>
      </c>
    </row>
    <row r="61070" spans="1:5" x14ac:dyDescent="0.35">
      <c r="A61070">
        <f t="shared" ref="A61070:A61133" si="4774">A61069+1</f>
        <v>61059</v>
      </c>
      <c r="B61070">
        <f t="shared" ca="1" si="4770"/>
        <v>4.4156189045629884E-3</v>
      </c>
      <c r="C61070">
        <f t="shared" ca="1" si="4772"/>
        <v>15.048880999808409</v>
      </c>
      <c r="D61070" s="48">
        <f t="shared" ca="1" si="4771"/>
        <v>54.391745215376439</v>
      </c>
      <c r="E61070">
        <f t="shared" ca="1" si="4773"/>
        <v>37.967495221704354</v>
      </c>
    </row>
    <row r="61071" spans="1:5" x14ac:dyDescent="0.35">
      <c r="A61071">
        <f t="shared" si="4774"/>
        <v>61060</v>
      </c>
      <c r="B61071">
        <f t="shared" ca="1" si="4770"/>
        <v>3.9680734444366931E-3</v>
      </c>
      <c r="C61071">
        <f t="shared" ca="1" si="4772"/>
        <v>15.874868960279187</v>
      </c>
      <c r="D61071" s="48">
        <f t="shared" ca="1" si="4771"/>
        <v>52.979720242243353</v>
      </c>
      <c r="E61071">
        <f t="shared" ca="1" si="4773"/>
        <v>32.242111406855031</v>
      </c>
    </row>
    <row r="61072" spans="1:5" x14ac:dyDescent="0.35">
      <c r="A61072">
        <f t="shared" si="4774"/>
        <v>61061</v>
      </c>
      <c r="B61072">
        <f t="shared" ca="1" si="4770"/>
        <v>4.7487622782640924E-3</v>
      </c>
      <c r="C61072">
        <f t="shared" ca="1" si="4772"/>
        <v>14.511415766927607</v>
      </c>
      <c r="D61072" s="48">
        <f t="shared" ca="1" si="4771"/>
        <v>50.597233399056812</v>
      </c>
      <c r="E61072">
        <f t="shared" ca="1" si="4773"/>
        <v>39.766217792670055</v>
      </c>
    </row>
    <row r="61073" spans="1:5" x14ac:dyDescent="0.35">
      <c r="A61073">
        <f t="shared" si="4774"/>
        <v>61062</v>
      </c>
      <c r="B61073">
        <f t="shared" ca="1" si="4770"/>
        <v>4.7917455630985617E-3</v>
      </c>
      <c r="C61073">
        <f t="shared" ca="1" si="4772"/>
        <v>14.446183440104162</v>
      </c>
      <c r="D61073" s="48">
        <f t="shared" ca="1" si="4771"/>
        <v>56.688169561183535</v>
      </c>
      <c r="E61073">
        <f t="shared" ca="1" si="4773"/>
        <v>85.447957099434234</v>
      </c>
    </row>
    <row r="61074" spans="1:5" x14ac:dyDescent="0.35">
      <c r="A61074">
        <f t="shared" si="4774"/>
        <v>61063</v>
      </c>
      <c r="B61074">
        <f t="shared" ca="1" si="4770"/>
        <v>3.855682976353888E-3</v>
      </c>
      <c r="C61074">
        <f t="shared" ca="1" si="4772"/>
        <v>16.104577697998458</v>
      </c>
      <c r="D61074" s="48">
        <f t="shared" ca="1" si="4771"/>
        <v>48.634449822557613</v>
      </c>
      <c r="E61074">
        <f t="shared" ca="1" si="4773"/>
        <v>32.477145030470034</v>
      </c>
    </row>
    <row r="61075" spans="1:5" x14ac:dyDescent="0.35">
      <c r="A61075">
        <f t="shared" si="4774"/>
        <v>61064</v>
      </c>
      <c r="B61075">
        <f t="shared" ca="1" si="4770"/>
        <v>5.0513535765354485E-3</v>
      </c>
      <c r="C61075">
        <f t="shared" ca="1" si="4772"/>
        <v>14.070065386253894</v>
      </c>
      <c r="D61075" s="48">
        <f t="shared" ca="1" si="4771"/>
        <v>53.474728316397396</v>
      </c>
      <c r="E61075">
        <f t="shared" ca="1" si="4773"/>
        <v>54.484174907205819</v>
      </c>
    </row>
    <row r="61076" spans="1:5" x14ac:dyDescent="0.35">
      <c r="A61076">
        <f t="shared" si="4774"/>
        <v>61065</v>
      </c>
      <c r="B61076">
        <f t="shared" ca="1" si="4770"/>
        <v>5.7353729905245399E-3</v>
      </c>
      <c r="C61076">
        <f t="shared" ca="1" si="4772"/>
        <v>13.204415040943854</v>
      </c>
      <c r="D61076" s="48">
        <f t="shared" ca="1" si="4771"/>
        <v>51.280641472773155</v>
      </c>
      <c r="E61076">
        <f t="shared" ca="1" si="4773"/>
        <v>43.604292555094581</v>
      </c>
    </row>
    <row r="61077" spans="1:5" x14ac:dyDescent="0.35">
      <c r="A61077">
        <f t="shared" si="4774"/>
        <v>61066</v>
      </c>
      <c r="B61077">
        <f t="shared" ca="1" si="4770"/>
        <v>4.2882168339768E-3</v>
      </c>
      <c r="C61077">
        <f t="shared" ca="1" si="4772"/>
        <v>15.270794445514209</v>
      </c>
      <c r="D61077" s="48">
        <f t="shared" ca="1" si="4771"/>
        <v>50.938090768080357</v>
      </c>
      <c r="E61077">
        <f t="shared" ca="1" si="4773"/>
        <v>38.344457817834972</v>
      </c>
    </row>
    <row r="61078" spans="1:5" x14ac:dyDescent="0.35">
      <c r="A61078">
        <f t="shared" si="4774"/>
        <v>61067</v>
      </c>
      <c r="B61078">
        <f t="shared" ca="1" si="4770"/>
        <v>6.3982465672361563E-3</v>
      </c>
      <c r="C61078">
        <f t="shared" ca="1" si="4772"/>
        <v>12.501712688615424</v>
      </c>
      <c r="D61078" s="48">
        <f t="shared" ca="1" si="4771"/>
        <v>50.062006789937307</v>
      </c>
      <c r="E61078">
        <f t="shared" ca="1" si="4773"/>
        <v>35.591129944416053</v>
      </c>
    </row>
    <row r="61079" spans="1:5" x14ac:dyDescent="0.35">
      <c r="A61079">
        <f t="shared" si="4774"/>
        <v>61068</v>
      </c>
      <c r="B61079">
        <f t="shared" ca="1" si="4770"/>
        <v>5.2771379709475215E-3</v>
      </c>
      <c r="C61079">
        <f t="shared" ca="1" si="4772"/>
        <v>13.765778446487657</v>
      </c>
      <c r="D61079" s="48">
        <f t="shared" ca="1" si="4771"/>
        <v>51.638664458770791</v>
      </c>
      <c r="E61079">
        <f t="shared" ca="1" si="4773"/>
        <v>23.876718383706635</v>
      </c>
    </row>
    <row r="61080" spans="1:5" x14ac:dyDescent="0.35">
      <c r="A61080">
        <f t="shared" si="4774"/>
        <v>61069</v>
      </c>
      <c r="B61080">
        <f t="shared" ca="1" si="4770"/>
        <v>4.6981231934151288E-3</v>
      </c>
      <c r="C61080">
        <f t="shared" ca="1" si="4772"/>
        <v>14.589412366730372</v>
      </c>
      <c r="D61080" s="48">
        <f t="shared" ca="1" si="4771"/>
        <v>53.088878311430094</v>
      </c>
      <c r="E61080">
        <f t="shared" ca="1" si="4773"/>
        <v>27.800348391299032</v>
      </c>
    </row>
    <row r="61081" spans="1:5" x14ac:dyDescent="0.35">
      <c r="A61081">
        <f t="shared" si="4774"/>
        <v>61070</v>
      </c>
      <c r="B61081">
        <f t="shared" ca="1" si="4770"/>
        <v>7.2300823539116193E-3</v>
      </c>
      <c r="C61081">
        <f t="shared" ca="1" si="4772"/>
        <v>11.760570181856927</v>
      </c>
      <c r="D61081" s="48">
        <f t="shared" ca="1" si="4771"/>
        <v>51.785103626398353</v>
      </c>
      <c r="E61081">
        <f t="shared" ca="1" si="4773"/>
        <v>59.000151132279925</v>
      </c>
    </row>
    <row r="61082" spans="1:5" x14ac:dyDescent="0.35">
      <c r="A61082">
        <f t="shared" si="4774"/>
        <v>61071</v>
      </c>
      <c r="B61082">
        <f t="shared" ca="1" si="4770"/>
        <v>5.8432133573618596E-3</v>
      </c>
      <c r="C61082">
        <f t="shared" ca="1" si="4772"/>
        <v>13.081999489549125</v>
      </c>
      <c r="D61082" s="48">
        <f t="shared" ca="1" si="4771"/>
        <v>49.842275968296846</v>
      </c>
      <c r="E61082">
        <f t="shared" ca="1" si="4773"/>
        <v>45.722281447686463</v>
      </c>
    </row>
    <row r="61083" spans="1:5" x14ac:dyDescent="0.35">
      <c r="A61083">
        <f t="shared" si="4774"/>
        <v>61072</v>
      </c>
      <c r="B61083">
        <f t="shared" ca="1" si="4770"/>
        <v>5.5285787978091305E-3</v>
      </c>
      <c r="C61083">
        <f t="shared" ca="1" si="4772"/>
        <v>13.449100783032762</v>
      </c>
      <c r="D61083" s="48">
        <f t="shared" ca="1" si="4771"/>
        <v>54.755974908349572</v>
      </c>
      <c r="E61083">
        <f t="shared" ca="1" si="4773"/>
        <v>39.289224483138327</v>
      </c>
    </row>
    <row r="61084" spans="1:5" x14ac:dyDescent="0.35">
      <c r="A61084">
        <f t="shared" si="4774"/>
        <v>61073</v>
      </c>
      <c r="B61084">
        <f t="shared" ca="1" si="4770"/>
        <v>5.4090543871348666E-3</v>
      </c>
      <c r="C61084">
        <f t="shared" ca="1" si="4772"/>
        <v>13.596881916434045</v>
      </c>
      <c r="D61084" s="48">
        <f t="shared" ca="1" si="4771"/>
        <v>54.026283903576356</v>
      </c>
      <c r="E61084">
        <f t="shared" ca="1" si="4773"/>
        <v>45.06562238176712</v>
      </c>
    </row>
    <row r="61085" spans="1:5" x14ac:dyDescent="0.35">
      <c r="A61085">
        <f t="shared" si="4774"/>
        <v>61074</v>
      </c>
      <c r="B61085">
        <f t="shared" ca="1" si="4770"/>
        <v>3.4699946868702405E-3</v>
      </c>
      <c r="C61085">
        <f t="shared" ca="1" si="4772"/>
        <v>16.976008933135144</v>
      </c>
      <c r="D61085" s="48">
        <f t="shared" ca="1" si="4771"/>
        <v>52.307447078373279</v>
      </c>
      <c r="E61085">
        <f t="shared" ca="1" si="4773"/>
        <v>70.145574236156818</v>
      </c>
    </row>
    <row r="61086" spans="1:5" x14ac:dyDescent="0.35">
      <c r="A61086">
        <f t="shared" si="4774"/>
        <v>61075</v>
      </c>
      <c r="B61086">
        <f t="shared" ca="1" si="4770"/>
        <v>6.6344372849733305E-3</v>
      </c>
      <c r="C61086">
        <f t="shared" ca="1" si="4772"/>
        <v>12.27716106608341</v>
      </c>
      <c r="D61086" s="48">
        <f t="shared" ca="1" si="4771"/>
        <v>53.847498196820162</v>
      </c>
      <c r="E61086">
        <f t="shared" ca="1" si="4773"/>
        <v>44.216080397138938</v>
      </c>
    </row>
    <row r="61087" spans="1:5" x14ac:dyDescent="0.35">
      <c r="A61087">
        <f t="shared" si="4774"/>
        <v>61076</v>
      </c>
      <c r="B61087">
        <f t="shared" ca="1" si="4770"/>
        <v>4.0277713937026732E-3</v>
      </c>
      <c r="C61087">
        <f t="shared" ca="1" si="4772"/>
        <v>15.756784430515888</v>
      </c>
      <c r="D61087" s="48">
        <f t="shared" ca="1" si="4771"/>
        <v>50.878106068027911</v>
      </c>
      <c r="E61087">
        <f t="shared" ca="1" si="4773"/>
        <v>83.537318254035711</v>
      </c>
    </row>
    <row r="61088" spans="1:5" x14ac:dyDescent="0.35">
      <c r="A61088">
        <f t="shared" si="4774"/>
        <v>61077</v>
      </c>
      <c r="B61088">
        <f t="shared" ca="1" si="4770"/>
        <v>4.4920835609894971E-3</v>
      </c>
      <c r="C61088">
        <f t="shared" ca="1" si="4772"/>
        <v>14.920249543177979</v>
      </c>
      <c r="D61088" s="48">
        <f t="shared" ca="1" si="4771"/>
        <v>51.684975225129925</v>
      </c>
      <c r="E61088">
        <f t="shared" ca="1" si="4773"/>
        <v>63.464727545577865</v>
      </c>
    </row>
    <row r="61089" spans="1:5" x14ac:dyDescent="0.35">
      <c r="A61089">
        <f t="shared" si="4774"/>
        <v>61078</v>
      </c>
      <c r="B61089">
        <f t="shared" ca="1" si="4770"/>
        <v>3.9247622212252179E-3</v>
      </c>
      <c r="C61089">
        <f t="shared" ca="1" si="4772"/>
        <v>15.962221196980954</v>
      </c>
      <c r="D61089" s="48">
        <f t="shared" ca="1" si="4771"/>
        <v>51.834861844146317</v>
      </c>
      <c r="E61089">
        <f t="shared" ca="1" si="4773"/>
        <v>49.822599583886714</v>
      </c>
    </row>
    <row r="61090" spans="1:5" x14ac:dyDescent="0.35">
      <c r="A61090">
        <f t="shared" si="4774"/>
        <v>61079</v>
      </c>
      <c r="B61090">
        <f t="shared" ca="1" si="4770"/>
        <v>4.9440225470427108E-3</v>
      </c>
      <c r="C61090">
        <f t="shared" ca="1" si="4772"/>
        <v>14.221970670202369</v>
      </c>
      <c r="D61090" s="48">
        <f t="shared" ca="1" si="4771"/>
        <v>52.465434667591133</v>
      </c>
      <c r="E61090">
        <f t="shared" ca="1" si="4773"/>
        <v>50.314489243360654</v>
      </c>
    </row>
    <row r="61091" spans="1:5" x14ac:dyDescent="0.35">
      <c r="A61091">
        <f t="shared" si="4774"/>
        <v>61080</v>
      </c>
      <c r="B61091">
        <f t="shared" ca="1" si="4770"/>
        <v>3.9155368525714733E-3</v>
      </c>
      <c r="C61091">
        <f t="shared" ca="1" si="4772"/>
        <v>15.981014372046413</v>
      </c>
      <c r="D61091" s="48">
        <f t="shared" ca="1" si="4771"/>
        <v>52.141344994329707</v>
      </c>
      <c r="E61091">
        <f t="shared" ca="1" si="4773"/>
        <v>42.885635026773215</v>
      </c>
    </row>
    <row r="61092" spans="1:5" x14ac:dyDescent="0.35">
      <c r="A61092">
        <f t="shared" si="4774"/>
        <v>61081</v>
      </c>
      <c r="B61092">
        <f t="shared" ca="1" si="4770"/>
        <v>4.3830967279392579E-3</v>
      </c>
      <c r="C61092">
        <f t="shared" ca="1" si="4772"/>
        <v>15.104608477605854</v>
      </c>
      <c r="D61092" s="48">
        <f t="shared" ca="1" si="4771"/>
        <v>51.607204707016287</v>
      </c>
      <c r="E61092">
        <f t="shared" ca="1" si="4773"/>
        <v>63.107680411009689</v>
      </c>
    </row>
    <row r="61093" spans="1:5" x14ac:dyDescent="0.35">
      <c r="A61093">
        <f t="shared" si="4774"/>
        <v>61082</v>
      </c>
      <c r="B61093">
        <f t="shared" ca="1" si="4770"/>
        <v>6.3771158168495325E-3</v>
      </c>
      <c r="C61093">
        <f t="shared" ca="1" si="4772"/>
        <v>12.52240794533382</v>
      </c>
      <c r="D61093" s="48">
        <f t="shared" ca="1" si="4771"/>
        <v>50.063835756036212</v>
      </c>
      <c r="E61093">
        <f t="shared" ca="1" si="4773"/>
        <v>42.948591670042873</v>
      </c>
    </row>
    <row r="61094" spans="1:5" x14ac:dyDescent="0.35">
      <c r="A61094">
        <f t="shared" si="4774"/>
        <v>61083</v>
      </c>
      <c r="B61094">
        <f t="shared" ca="1" si="4770"/>
        <v>4.9821461128684826E-3</v>
      </c>
      <c r="C61094">
        <f t="shared" ca="1" si="4772"/>
        <v>14.167452654375893</v>
      </c>
      <c r="D61094" s="48">
        <f t="shared" ca="1" si="4771"/>
        <v>53.620337190428408</v>
      </c>
      <c r="E61094">
        <f t="shared" ca="1" si="4773"/>
        <v>34.960999776749986</v>
      </c>
    </row>
    <row r="61095" spans="1:5" x14ac:dyDescent="0.35">
      <c r="A61095">
        <f t="shared" si="4774"/>
        <v>61084</v>
      </c>
      <c r="B61095">
        <f t="shared" ca="1" si="4770"/>
        <v>4.3060837305079541E-3</v>
      </c>
      <c r="C61095">
        <f t="shared" ca="1" si="4772"/>
        <v>15.239080557644021</v>
      </c>
      <c r="D61095" s="48">
        <f t="shared" ca="1" si="4771"/>
        <v>50.751562864103491</v>
      </c>
      <c r="E61095">
        <f t="shared" ca="1" si="4773"/>
        <v>27.28663015759329</v>
      </c>
    </row>
    <row r="61096" spans="1:5" x14ac:dyDescent="0.35">
      <c r="A61096">
        <f t="shared" si="4774"/>
        <v>61085</v>
      </c>
      <c r="B61096">
        <f t="shared" ca="1" si="4770"/>
        <v>4.9612862280490203E-3</v>
      </c>
      <c r="C61096">
        <f t="shared" ca="1" si="4772"/>
        <v>14.197205164664251</v>
      </c>
      <c r="D61096" s="48">
        <f t="shared" ca="1" si="4771"/>
        <v>53.229882581948345</v>
      </c>
      <c r="E61096">
        <f t="shared" ca="1" si="4773"/>
        <v>56.622147546778805</v>
      </c>
    </row>
    <row r="61097" spans="1:5" x14ac:dyDescent="0.35">
      <c r="A61097">
        <f t="shared" si="4774"/>
        <v>61086</v>
      </c>
      <c r="B61097">
        <f t="shared" ca="1" si="4770"/>
        <v>4.7736665857500945E-3</v>
      </c>
      <c r="C61097">
        <f t="shared" ca="1" si="4772"/>
        <v>14.473513104395847</v>
      </c>
      <c r="D61097" s="48">
        <f t="shared" ca="1" si="4771"/>
        <v>50.01445391989818</v>
      </c>
      <c r="E61097">
        <f t="shared" ca="1" si="4773"/>
        <v>78.267971682692945</v>
      </c>
    </row>
    <row r="61098" spans="1:5" x14ac:dyDescent="0.35">
      <c r="A61098">
        <f t="shared" si="4774"/>
        <v>61087</v>
      </c>
      <c r="B61098">
        <f t="shared" ca="1" si="4770"/>
        <v>5.6722074004566534E-3</v>
      </c>
      <c r="C61098">
        <f t="shared" ca="1" si="4772"/>
        <v>13.277733540838806</v>
      </c>
      <c r="D61098" s="48">
        <f t="shared" ca="1" si="4771"/>
        <v>50.191532550949717</v>
      </c>
      <c r="E61098">
        <f t="shared" ca="1" si="4773"/>
        <v>60.925311559646204</v>
      </c>
    </row>
    <row r="61099" spans="1:5" x14ac:dyDescent="0.35">
      <c r="A61099">
        <f t="shared" si="4774"/>
        <v>61088</v>
      </c>
      <c r="B61099">
        <f t="shared" ca="1" si="4770"/>
        <v>6.8910882045604962E-3</v>
      </c>
      <c r="C61099">
        <f t="shared" ca="1" si="4772"/>
        <v>12.046367152501295</v>
      </c>
      <c r="D61099" s="48">
        <f t="shared" ca="1" si="4771"/>
        <v>52.821981086850997</v>
      </c>
      <c r="E61099">
        <f t="shared" ca="1" si="4773"/>
        <v>49.242417170377941</v>
      </c>
    </row>
    <row r="61100" spans="1:5" x14ac:dyDescent="0.35">
      <c r="A61100">
        <f t="shared" si="4774"/>
        <v>61089</v>
      </c>
      <c r="B61100">
        <f t="shared" ca="1" si="4770"/>
        <v>6.3600479127975899E-3</v>
      </c>
      <c r="C61100">
        <f t="shared" ca="1" si="4772"/>
        <v>12.539199332706525</v>
      </c>
      <c r="D61100" s="48">
        <f t="shared" ca="1" si="4771"/>
        <v>52.418234461061196</v>
      </c>
      <c r="E61100">
        <f t="shared" ca="1" si="4773"/>
        <v>56.820135431175231</v>
      </c>
    </row>
    <row r="61101" spans="1:5" x14ac:dyDescent="0.35">
      <c r="A61101">
        <f t="shared" si="4774"/>
        <v>61090</v>
      </c>
      <c r="B61101">
        <f t="shared" ca="1" si="4770"/>
        <v>4.6589805773833565E-3</v>
      </c>
      <c r="C61101">
        <f t="shared" ca="1" si="4772"/>
        <v>14.650570951424335</v>
      </c>
      <c r="D61101" s="48">
        <f t="shared" ca="1" si="4771"/>
        <v>53.233673110440044</v>
      </c>
      <c r="E61101">
        <f t="shared" ca="1" si="4773"/>
        <v>46.759662868885961</v>
      </c>
    </row>
    <row r="61102" spans="1:5" x14ac:dyDescent="0.35">
      <c r="A61102">
        <f t="shared" si="4774"/>
        <v>61091</v>
      </c>
      <c r="B61102">
        <f t="shared" ca="1" si="4770"/>
        <v>5.3765728535096341E-3</v>
      </c>
      <c r="C61102">
        <f t="shared" ca="1" si="4772"/>
        <v>13.637891548796382</v>
      </c>
      <c r="D61102" s="48">
        <f t="shared" ca="1" si="4771"/>
        <v>51.650300233053507</v>
      </c>
      <c r="E61102">
        <f t="shared" ca="1" si="4773"/>
        <v>27.972967748309131</v>
      </c>
    </row>
    <row r="61103" spans="1:5" x14ac:dyDescent="0.35">
      <c r="A61103">
        <f t="shared" si="4774"/>
        <v>61092</v>
      </c>
      <c r="B61103">
        <f t="shared" ca="1" si="4770"/>
        <v>4.2903766000289062E-3</v>
      </c>
      <c r="C61103">
        <f t="shared" ca="1" si="4772"/>
        <v>15.266950319667458</v>
      </c>
      <c r="D61103" s="48">
        <f t="shared" ca="1" si="4771"/>
        <v>52.073586901759036</v>
      </c>
      <c r="E61103">
        <f t="shared" ca="1" si="4773"/>
        <v>53.859551016920072</v>
      </c>
    </row>
    <row r="61104" spans="1:5" x14ac:dyDescent="0.35">
      <c r="A61104">
        <f t="shared" si="4774"/>
        <v>61093</v>
      </c>
      <c r="B61104">
        <f t="shared" ca="1" si="4770"/>
        <v>6.6245084014755979E-3</v>
      </c>
      <c r="C61104">
        <f t="shared" ca="1" si="4772"/>
        <v>12.286358190838088</v>
      </c>
      <c r="D61104" s="48">
        <f t="shared" ca="1" si="4771"/>
        <v>54.28631786499227</v>
      </c>
      <c r="E61104">
        <f t="shared" ca="1" si="4773"/>
        <v>54.941117010688373</v>
      </c>
    </row>
    <row r="61105" spans="1:5" x14ac:dyDescent="0.35">
      <c r="A61105">
        <f t="shared" si="4774"/>
        <v>61094</v>
      </c>
      <c r="B61105">
        <f t="shared" ca="1" si="4770"/>
        <v>3.1974420734638192E-3</v>
      </c>
      <c r="C61105">
        <f t="shared" ca="1" si="4772"/>
        <v>17.684739108881153</v>
      </c>
      <c r="D61105" s="48">
        <f t="shared" ca="1" si="4771"/>
        <v>51.116649702097334</v>
      </c>
      <c r="E61105">
        <f t="shared" ca="1" si="4773"/>
        <v>78.450222178224095</v>
      </c>
    </row>
    <row r="61106" spans="1:5" x14ac:dyDescent="0.35">
      <c r="A61106">
        <f t="shared" si="4774"/>
        <v>61095</v>
      </c>
      <c r="B61106">
        <f t="shared" ca="1" si="4770"/>
        <v>3.9629745116081319E-3</v>
      </c>
      <c r="C61106">
        <f t="shared" ca="1" si="4772"/>
        <v>15.885078320722842</v>
      </c>
      <c r="D61106" s="48">
        <f t="shared" ca="1" si="4771"/>
        <v>51.034305193705443</v>
      </c>
      <c r="E61106">
        <f t="shared" ca="1" si="4773"/>
        <v>35.930459664667659</v>
      </c>
    </row>
    <row r="61107" spans="1:5" x14ac:dyDescent="0.35">
      <c r="A61107">
        <f t="shared" si="4774"/>
        <v>61096</v>
      </c>
      <c r="B61107">
        <f t="shared" ca="1" si="4770"/>
        <v>5.7978504138667189E-3</v>
      </c>
      <c r="C61107">
        <f t="shared" ca="1" si="4772"/>
        <v>13.133077190869095</v>
      </c>
      <c r="D61107" s="48">
        <f t="shared" ca="1" si="4771"/>
        <v>52.386985530602743</v>
      </c>
      <c r="E61107">
        <f t="shared" ca="1" si="4773"/>
        <v>41.948698219266767</v>
      </c>
    </row>
    <row r="61108" spans="1:5" x14ac:dyDescent="0.35">
      <c r="A61108">
        <f t="shared" si="4774"/>
        <v>61097</v>
      </c>
      <c r="B61108">
        <f t="shared" ca="1" si="4770"/>
        <v>4.8164398673173391E-3</v>
      </c>
      <c r="C61108">
        <f t="shared" ca="1" si="4772"/>
        <v>14.409102433000673</v>
      </c>
      <c r="D61108" s="48">
        <f t="shared" ca="1" si="4771"/>
        <v>51.11902158995094</v>
      </c>
      <c r="E61108">
        <f t="shared" ca="1" si="4773"/>
        <v>81.955044819787503</v>
      </c>
    </row>
    <row r="61109" spans="1:5" x14ac:dyDescent="0.35">
      <c r="A61109">
        <f t="shared" si="4774"/>
        <v>61098</v>
      </c>
      <c r="B61109">
        <f t="shared" ca="1" si="4770"/>
        <v>3.459140452843876E-3</v>
      </c>
      <c r="C61109">
        <f t="shared" ca="1" si="4772"/>
        <v>17.002622084110616</v>
      </c>
      <c r="D61109" s="48">
        <f t="shared" ca="1" si="4771"/>
        <v>51.5191803308849</v>
      </c>
      <c r="E61109">
        <f t="shared" ca="1" si="4773"/>
        <v>68.560002701305109</v>
      </c>
    </row>
    <row r="61110" spans="1:5" x14ac:dyDescent="0.35">
      <c r="A61110">
        <f t="shared" si="4774"/>
        <v>61099</v>
      </c>
      <c r="B61110">
        <f t="shared" ca="1" si="4770"/>
        <v>5.2500149334577841E-3</v>
      </c>
      <c r="C61110">
        <f t="shared" ca="1" si="4772"/>
        <v>13.801291558193913</v>
      </c>
      <c r="D61110" s="48">
        <f t="shared" ca="1" si="4771"/>
        <v>53.255899269584994</v>
      </c>
      <c r="E61110">
        <f t="shared" ca="1" si="4773"/>
        <v>27.541749037792563</v>
      </c>
    </row>
    <row r="61111" spans="1:5" x14ac:dyDescent="0.35">
      <c r="A61111">
        <f t="shared" si="4774"/>
        <v>61100</v>
      </c>
      <c r="B61111">
        <f t="shared" ca="1" si="4770"/>
        <v>4.6323384037251121E-3</v>
      </c>
      <c r="C61111">
        <f t="shared" ca="1" si="4772"/>
        <v>14.692640788409138</v>
      </c>
      <c r="D61111" s="48">
        <f t="shared" ca="1" si="4771"/>
        <v>52.723708974011025</v>
      </c>
      <c r="E61111">
        <f t="shared" ca="1" si="4773"/>
        <v>48.037345460660589</v>
      </c>
    </row>
    <row r="61112" spans="1:5" x14ac:dyDescent="0.35">
      <c r="A61112">
        <f t="shared" si="4774"/>
        <v>61101</v>
      </c>
      <c r="B61112">
        <f t="shared" ca="1" si="4770"/>
        <v>4.8188981913116821E-3</v>
      </c>
      <c r="C61112">
        <f t="shared" ca="1" si="4772"/>
        <v>14.405426617535124</v>
      </c>
      <c r="D61112" s="48">
        <f t="shared" ca="1" si="4771"/>
        <v>54.682256512915991</v>
      </c>
      <c r="E61112">
        <f t="shared" ca="1" si="4773"/>
        <v>77.28618335024558</v>
      </c>
    </row>
    <row r="61113" spans="1:5" x14ac:dyDescent="0.35">
      <c r="A61113">
        <f t="shared" si="4774"/>
        <v>61102</v>
      </c>
      <c r="B61113">
        <f t="shared" ca="1" si="4770"/>
        <v>5.4616954304965194E-3</v>
      </c>
      <c r="C61113">
        <f t="shared" ca="1" si="4772"/>
        <v>13.531198369007356</v>
      </c>
      <c r="D61113" s="48">
        <f t="shared" ca="1" si="4771"/>
        <v>52.460948011135876</v>
      </c>
      <c r="E61113">
        <f t="shared" ca="1" si="4773"/>
        <v>57.076312639696965</v>
      </c>
    </row>
    <row r="61114" spans="1:5" x14ac:dyDescent="0.35">
      <c r="A61114">
        <f t="shared" si="4774"/>
        <v>61103</v>
      </c>
      <c r="B61114">
        <f t="shared" ca="1" si="4770"/>
        <v>4.5652256455142879E-3</v>
      </c>
      <c r="C61114">
        <f t="shared" ca="1" si="4772"/>
        <v>14.800244018123291</v>
      </c>
      <c r="D61114" s="48">
        <f t="shared" ca="1" si="4771"/>
        <v>53.080875248919533</v>
      </c>
      <c r="E61114">
        <f t="shared" ca="1" si="4773"/>
        <v>52.059271320240867</v>
      </c>
    </row>
    <row r="61115" spans="1:5" x14ac:dyDescent="0.35">
      <c r="A61115">
        <f t="shared" si="4774"/>
        <v>61104</v>
      </c>
      <c r="B61115">
        <f t="shared" ca="1" si="4770"/>
        <v>4.8519034651666017E-3</v>
      </c>
      <c r="C61115">
        <f t="shared" ca="1" si="4772"/>
        <v>14.356346252321835</v>
      </c>
      <c r="D61115" s="48">
        <f t="shared" ca="1" si="4771"/>
        <v>55.325519773165539</v>
      </c>
      <c r="E61115">
        <f t="shared" ca="1" si="4773"/>
        <v>56.22422218806566</v>
      </c>
    </row>
    <row r="61116" spans="1:5" x14ac:dyDescent="0.35">
      <c r="A61116">
        <f t="shared" si="4774"/>
        <v>61105</v>
      </c>
      <c r="B61116">
        <f t="shared" ca="1" si="4770"/>
        <v>6.1096997460353339E-3</v>
      </c>
      <c r="C61116">
        <f t="shared" ca="1" si="4772"/>
        <v>12.793520402562869</v>
      </c>
      <c r="D61116" s="48">
        <f t="shared" ca="1" si="4771"/>
        <v>51.091856021206453</v>
      </c>
      <c r="E61116">
        <f t="shared" ca="1" si="4773"/>
        <v>48.549538710502176</v>
      </c>
    </row>
    <row r="61117" spans="1:5" x14ac:dyDescent="0.35">
      <c r="A61117">
        <f t="shared" si="4774"/>
        <v>61106</v>
      </c>
      <c r="B61117">
        <f t="shared" ca="1" si="4770"/>
        <v>4.1787916017421321E-3</v>
      </c>
      <c r="C61117">
        <f t="shared" ca="1" si="4772"/>
        <v>15.469441818146581</v>
      </c>
      <c r="D61117" s="48">
        <f t="shared" ca="1" si="4771"/>
        <v>46.856753320505788</v>
      </c>
      <c r="E61117">
        <f t="shared" ca="1" si="4773"/>
        <v>40.720477747704571</v>
      </c>
    </row>
    <row r="61118" spans="1:5" x14ac:dyDescent="0.35">
      <c r="A61118">
        <f t="shared" si="4774"/>
        <v>61107</v>
      </c>
      <c r="B61118">
        <f t="shared" ca="1" si="4770"/>
        <v>5.0093266363645476E-3</v>
      </c>
      <c r="C61118">
        <f t="shared" ca="1" si="4772"/>
        <v>14.128964192004341</v>
      </c>
      <c r="D61118" s="48">
        <f t="shared" ca="1" si="4771"/>
        <v>55.064224427738949</v>
      </c>
      <c r="E61118">
        <f t="shared" ca="1" si="4773"/>
        <v>60.981665510317001</v>
      </c>
    </row>
    <row r="61119" spans="1:5" x14ac:dyDescent="0.35">
      <c r="A61119">
        <f t="shared" si="4774"/>
        <v>61108</v>
      </c>
      <c r="B61119">
        <f t="shared" ca="1" si="4770"/>
        <v>4.056341290140421E-3</v>
      </c>
      <c r="C61119">
        <f t="shared" ca="1" si="4772"/>
        <v>15.701196754659874</v>
      </c>
      <c r="D61119" s="48">
        <f t="shared" ca="1" si="4771"/>
        <v>50.694143506796934</v>
      </c>
      <c r="E61119">
        <f t="shared" ca="1" si="4773"/>
        <v>46.721414154223481</v>
      </c>
    </row>
    <row r="61120" spans="1:5" x14ac:dyDescent="0.35">
      <c r="A61120">
        <f t="shared" si="4774"/>
        <v>61109</v>
      </c>
      <c r="B61120">
        <f t="shared" ca="1" si="4770"/>
        <v>4.362636128901436E-3</v>
      </c>
      <c r="C61120">
        <f t="shared" ca="1" si="4772"/>
        <v>15.139987067335191</v>
      </c>
      <c r="D61120" s="48">
        <f t="shared" ca="1" si="4771"/>
        <v>52.995405123788188</v>
      </c>
      <c r="E61120">
        <f t="shared" ca="1" si="4773"/>
        <v>65.160459125113363</v>
      </c>
    </row>
    <row r="61121" spans="1:5" x14ac:dyDescent="0.35">
      <c r="A61121">
        <f t="shared" si="4774"/>
        <v>61110</v>
      </c>
      <c r="B61121">
        <f t="shared" ca="1" si="4770"/>
        <v>5.3101021535184268E-3</v>
      </c>
      <c r="C61121">
        <f t="shared" ca="1" si="4772"/>
        <v>13.722984159465193</v>
      </c>
      <c r="D61121" s="48">
        <f t="shared" ca="1" si="4771"/>
        <v>52.209983799383309</v>
      </c>
      <c r="E61121">
        <f t="shared" ca="1" si="4773"/>
        <v>62.177837099484854</v>
      </c>
    </row>
    <row r="61122" spans="1:5" x14ac:dyDescent="0.35">
      <c r="A61122">
        <f t="shared" si="4774"/>
        <v>61111</v>
      </c>
      <c r="B61122">
        <f t="shared" ca="1" si="4770"/>
        <v>2.6854783959423924E-3</v>
      </c>
      <c r="C61122">
        <f t="shared" ca="1" si="4772"/>
        <v>19.296972082360899</v>
      </c>
      <c r="D61122" s="48">
        <f t="shared" ca="1" si="4771"/>
        <v>47.205031981119141</v>
      </c>
      <c r="E61122">
        <f t="shared" ca="1" si="4773"/>
        <v>67.462104071181628</v>
      </c>
    </row>
    <row r="61123" spans="1:5" x14ac:dyDescent="0.35">
      <c r="A61123">
        <f t="shared" si="4774"/>
        <v>61112</v>
      </c>
      <c r="B61123">
        <f t="shared" ca="1" si="4770"/>
        <v>3.2185982975350062E-3</v>
      </c>
      <c r="C61123">
        <f t="shared" ca="1" si="4772"/>
        <v>17.626521351044342</v>
      </c>
      <c r="D61123" s="48">
        <f t="shared" ca="1" si="4771"/>
        <v>52.42838078858297</v>
      </c>
      <c r="E61123">
        <f t="shared" ca="1" si="4773"/>
        <v>70.969076997423144</v>
      </c>
    </row>
    <row r="61124" spans="1:5" x14ac:dyDescent="0.35">
      <c r="A61124">
        <f t="shared" si="4774"/>
        <v>61113</v>
      </c>
      <c r="B61124">
        <f t="shared" ca="1" si="4770"/>
        <v>4.5066516850721444E-3</v>
      </c>
      <c r="C61124">
        <f t="shared" ca="1" si="4772"/>
        <v>14.896114552839215</v>
      </c>
      <c r="D61124" s="48">
        <f t="shared" ca="1" si="4771"/>
        <v>53.371713248883971</v>
      </c>
      <c r="E61124">
        <f t="shared" ca="1" si="4773"/>
        <v>37.272260252129328</v>
      </c>
    </row>
    <row r="61125" spans="1:5" x14ac:dyDescent="0.35">
      <c r="A61125">
        <f t="shared" si="4774"/>
        <v>61114</v>
      </c>
      <c r="B61125">
        <f t="shared" ca="1" si="4770"/>
        <v>4.7226509360818588E-3</v>
      </c>
      <c r="C61125">
        <f t="shared" ca="1" si="4772"/>
        <v>14.551476978597993</v>
      </c>
      <c r="D61125" s="48">
        <f t="shared" ca="1" si="4771"/>
        <v>52.319016156399677</v>
      </c>
      <c r="E61125">
        <f t="shared" ca="1" si="4773"/>
        <v>63.564543601954199</v>
      </c>
    </row>
    <row r="61126" spans="1:5" x14ac:dyDescent="0.35">
      <c r="A61126">
        <f t="shared" si="4774"/>
        <v>61115</v>
      </c>
      <c r="B61126">
        <f t="shared" ca="1" si="4770"/>
        <v>6.1218910057051126E-3</v>
      </c>
      <c r="C61126">
        <f t="shared" ca="1" si="4772"/>
        <v>12.780775414403232</v>
      </c>
      <c r="D61126" s="48">
        <f t="shared" ca="1" si="4771"/>
        <v>52.669035452909313</v>
      </c>
      <c r="E61126">
        <f t="shared" ca="1" si="4773"/>
        <v>50.102163624187583</v>
      </c>
    </row>
    <row r="61127" spans="1:5" x14ac:dyDescent="0.35">
      <c r="A61127">
        <f t="shared" si="4774"/>
        <v>61116</v>
      </c>
      <c r="B61127">
        <f t="shared" ca="1" si="4770"/>
        <v>4.88463318505183E-3</v>
      </c>
      <c r="C61127">
        <f t="shared" ca="1" si="4772"/>
        <v>14.308167716313406</v>
      </c>
      <c r="D61127" s="48">
        <f t="shared" ca="1" si="4771"/>
        <v>52.236218520252223</v>
      </c>
      <c r="E61127">
        <f t="shared" ca="1" si="4773"/>
        <v>47.210731299348481</v>
      </c>
    </row>
    <row r="61128" spans="1:5" x14ac:dyDescent="0.35">
      <c r="A61128">
        <f t="shared" si="4774"/>
        <v>61117</v>
      </c>
      <c r="B61128">
        <f t="shared" ca="1" si="4770"/>
        <v>4.7472604603537366E-3</v>
      </c>
      <c r="C61128">
        <f t="shared" ca="1" si="4772"/>
        <v>14.513710962329135</v>
      </c>
      <c r="D61128" s="48">
        <f t="shared" ca="1" si="4771"/>
        <v>55.474652856222498</v>
      </c>
      <c r="E61128">
        <f t="shared" ca="1" si="4773"/>
        <v>55.990339928998047</v>
      </c>
    </row>
    <row r="61129" spans="1:5" x14ac:dyDescent="0.35">
      <c r="A61129">
        <f t="shared" si="4774"/>
        <v>61118</v>
      </c>
      <c r="B61129">
        <f t="shared" ca="1" si="4770"/>
        <v>5.5220348633598215E-3</v>
      </c>
      <c r="C61129">
        <f t="shared" ca="1" si="4772"/>
        <v>13.457067409220542</v>
      </c>
      <c r="D61129" s="48">
        <f t="shared" ca="1" si="4771"/>
        <v>52.478775576350543</v>
      </c>
      <c r="E61129">
        <f t="shared" ca="1" si="4773"/>
        <v>49.423666610243856</v>
      </c>
    </row>
    <row r="61130" spans="1:5" x14ac:dyDescent="0.35">
      <c r="A61130">
        <f t="shared" si="4774"/>
        <v>61119</v>
      </c>
      <c r="B61130">
        <f t="shared" ca="1" si="4770"/>
        <v>5.6669811202341592E-3</v>
      </c>
      <c r="C61130">
        <f t="shared" ca="1" si="4772"/>
        <v>13.283854715669882</v>
      </c>
      <c r="D61130" s="48">
        <f t="shared" ca="1" si="4771"/>
        <v>49.073004167510078</v>
      </c>
      <c r="E61130">
        <f t="shared" ca="1" si="4773"/>
        <v>64.531492090128907</v>
      </c>
    </row>
    <row r="61131" spans="1:5" x14ac:dyDescent="0.35">
      <c r="A61131">
        <f t="shared" si="4774"/>
        <v>61120</v>
      </c>
      <c r="B61131">
        <f t="shared" ca="1" si="4770"/>
        <v>5.8630506181706057E-3</v>
      </c>
      <c r="C61131">
        <f t="shared" ca="1" si="4772"/>
        <v>13.059849679269682</v>
      </c>
      <c r="D61131" s="48">
        <f t="shared" ca="1" si="4771"/>
        <v>51.633475463441165</v>
      </c>
      <c r="E61131">
        <f t="shared" ca="1" si="4773"/>
        <v>49.237157860422045</v>
      </c>
    </row>
    <row r="61132" spans="1:5" x14ac:dyDescent="0.35">
      <c r="A61132">
        <f t="shared" si="4774"/>
        <v>61121</v>
      </c>
      <c r="B61132">
        <f t="shared" ref="B61132:B61195" ca="1" si="4775">_xlfn.GAMMA.INV(RAND(),$B$6,$B$7)</f>
        <v>5.8309104621214539E-3</v>
      </c>
      <c r="C61132">
        <f t="shared" ca="1" si="4772"/>
        <v>13.095793361255089</v>
      </c>
      <c r="D61132" s="48">
        <f t="shared" ref="D61132:D61195" ca="1" si="4776">_xlfn.NORM.INV(RAND(),$B$4,C61132/SQRT($B$2))</f>
        <v>55.775091007052758</v>
      </c>
      <c r="E61132">
        <f t="shared" ca="1" si="4773"/>
        <v>56.342217060278855</v>
      </c>
    </row>
    <row r="61133" spans="1:5" x14ac:dyDescent="0.35">
      <c r="A61133">
        <f t="shared" si="4774"/>
        <v>61122</v>
      </c>
      <c r="B61133">
        <f t="shared" ca="1" si="4775"/>
        <v>4.8665418198337463E-3</v>
      </c>
      <c r="C61133">
        <f t="shared" ref="C61133:C61196" ca="1" si="4777">1/SQRT(B61133)</f>
        <v>14.334738346014046</v>
      </c>
      <c r="D61133" s="48">
        <f t="shared" ca="1" si="4776"/>
        <v>54.285227674104441</v>
      </c>
      <c r="E61133">
        <f t="shared" ref="E61133:E61196" ca="1" si="4778">_xlfn.NORM.INV(RAND(),D61133,C61133)</f>
        <v>85.113568913249082</v>
      </c>
    </row>
    <row r="61134" spans="1:5" x14ac:dyDescent="0.35">
      <c r="A61134">
        <f t="shared" ref="A61134:A61197" si="4779">A61133+1</f>
        <v>61123</v>
      </c>
      <c r="B61134">
        <f t="shared" ca="1" si="4775"/>
        <v>4.376300316099392E-3</v>
      </c>
      <c r="C61134">
        <f t="shared" ca="1" si="4777"/>
        <v>15.116332686031196</v>
      </c>
      <c r="D61134" s="48">
        <f t="shared" ca="1" si="4776"/>
        <v>53.565821959258322</v>
      </c>
      <c r="E61134">
        <f t="shared" ca="1" si="4778"/>
        <v>40.53319068476403</v>
      </c>
    </row>
    <row r="61135" spans="1:5" x14ac:dyDescent="0.35">
      <c r="A61135">
        <f t="shared" si="4779"/>
        <v>61124</v>
      </c>
      <c r="B61135">
        <f t="shared" ca="1" si="4775"/>
        <v>5.1867935607726899E-3</v>
      </c>
      <c r="C61135">
        <f t="shared" ca="1" si="4777"/>
        <v>13.885148169271933</v>
      </c>
      <c r="D61135" s="48">
        <f t="shared" ca="1" si="4776"/>
        <v>51.405736051209999</v>
      </c>
      <c r="E61135">
        <f t="shared" ca="1" si="4778"/>
        <v>56.712586960934743</v>
      </c>
    </row>
    <row r="61136" spans="1:5" x14ac:dyDescent="0.35">
      <c r="A61136">
        <f t="shared" si="4779"/>
        <v>61125</v>
      </c>
      <c r="B61136">
        <f t="shared" ca="1" si="4775"/>
        <v>3.6267621434136945E-3</v>
      </c>
      <c r="C61136">
        <f t="shared" ca="1" si="4777"/>
        <v>16.605060530338729</v>
      </c>
      <c r="D61136" s="48">
        <f t="shared" ca="1" si="4776"/>
        <v>51.696651314571575</v>
      </c>
      <c r="E61136">
        <f t="shared" ca="1" si="4778"/>
        <v>24.658223598275054</v>
      </c>
    </row>
    <row r="61137" spans="1:5" x14ac:dyDescent="0.35">
      <c r="A61137">
        <f t="shared" si="4779"/>
        <v>61126</v>
      </c>
      <c r="B61137">
        <f t="shared" ca="1" si="4775"/>
        <v>4.7556816993078793E-3</v>
      </c>
      <c r="C61137">
        <f t="shared" ca="1" si="4777"/>
        <v>14.500855015343802</v>
      </c>
      <c r="D61137" s="48">
        <f t="shared" ca="1" si="4776"/>
        <v>52.785419466525141</v>
      </c>
      <c r="E61137">
        <f t="shared" ca="1" si="4778"/>
        <v>21.759689979622674</v>
      </c>
    </row>
    <row r="61138" spans="1:5" x14ac:dyDescent="0.35">
      <c r="A61138">
        <f t="shared" si="4779"/>
        <v>61127</v>
      </c>
      <c r="B61138">
        <f t="shared" ca="1" si="4775"/>
        <v>4.3979421369653897E-3</v>
      </c>
      <c r="C61138">
        <f t="shared" ca="1" si="4777"/>
        <v>15.079093858312154</v>
      </c>
      <c r="D61138" s="48">
        <f t="shared" ca="1" si="4776"/>
        <v>54.389403245851092</v>
      </c>
      <c r="E61138">
        <f t="shared" ca="1" si="4778"/>
        <v>66.341831287011019</v>
      </c>
    </row>
    <row r="61139" spans="1:5" x14ac:dyDescent="0.35">
      <c r="A61139">
        <f t="shared" si="4779"/>
        <v>61128</v>
      </c>
      <c r="B61139">
        <f t="shared" ca="1" si="4775"/>
        <v>3.384634646683361E-3</v>
      </c>
      <c r="C61139">
        <f t="shared" ca="1" si="4777"/>
        <v>17.188742362748151</v>
      </c>
      <c r="D61139" s="48">
        <f t="shared" ca="1" si="4776"/>
        <v>50.996268383059117</v>
      </c>
      <c r="E61139">
        <f t="shared" ca="1" si="4778"/>
        <v>59.026077566685672</v>
      </c>
    </row>
    <row r="61140" spans="1:5" x14ac:dyDescent="0.35">
      <c r="A61140">
        <f t="shared" si="4779"/>
        <v>61129</v>
      </c>
      <c r="B61140">
        <f t="shared" ca="1" si="4775"/>
        <v>3.5026063139948979E-3</v>
      </c>
      <c r="C61140">
        <f t="shared" ca="1" si="4777"/>
        <v>16.896795071984119</v>
      </c>
      <c r="D61140" s="48">
        <f t="shared" ca="1" si="4776"/>
        <v>51.815358747976028</v>
      </c>
      <c r="E61140">
        <f t="shared" ca="1" si="4778"/>
        <v>58.178368635023823</v>
      </c>
    </row>
    <row r="61141" spans="1:5" x14ac:dyDescent="0.35">
      <c r="A61141">
        <f t="shared" si="4779"/>
        <v>61130</v>
      </c>
      <c r="B61141">
        <f t="shared" ca="1" si="4775"/>
        <v>5.2842438788152368E-3</v>
      </c>
      <c r="C61141">
        <f t="shared" ca="1" si="4777"/>
        <v>13.756519670522428</v>
      </c>
      <c r="D61141" s="48">
        <f t="shared" ca="1" si="4776"/>
        <v>52.487599053770467</v>
      </c>
      <c r="E61141">
        <f t="shared" ca="1" si="4778"/>
        <v>48.662597659358276</v>
      </c>
    </row>
    <row r="61142" spans="1:5" x14ac:dyDescent="0.35">
      <c r="A61142">
        <f t="shared" si="4779"/>
        <v>61131</v>
      </c>
      <c r="B61142">
        <f t="shared" ca="1" si="4775"/>
        <v>6.7598539937319671E-3</v>
      </c>
      <c r="C61142">
        <f t="shared" ca="1" si="4777"/>
        <v>12.162737734784795</v>
      </c>
      <c r="D61142" s="48">
        <f t="shared" ca="1" si="4776"/>
        <v>52.589735868404439</v>
      </c>
      <c r="E61142">
        <f t="shared" ca="1" si="4778"/>
        <v>27.204771084821289</v>
      </c>
    </row>
    <row r="61143" spans="1:5" x14ac:dyDescent="0.35">
      <c r="A61143">
        <f t="shared" si="4779"/>
        <v>61132</v>
      </c>
      <c r="B61143">
        <f t="shared" ca="1" si="4775"/>
        <v>4.2613277289422205E-3</v>
      </c>
      <c r="C61143">
        <f t="shared" ca="1" si="4777"/>
        <v>15.318898264861284</v>
      </c>
      <c r="D61143" s="48">
        <f t="shared" ca="1" si="4776"/>
        <v>56.674520165377004</v>
      </c>
      <c r="E61143">
        <f t="shared" ca="1" si="4778"/>
        <v>58.693883193636999</v>
      </c>
    </row>
    <row r="61144" spans="1:5" x14ac:dyDescent="0.35">
      <c r="A61144">
        <f t="shared" si="4779"/>
        <v>61133</v>
      </c>
      <c r="B61144">
        <f t="shared" ca="1" si="4775"/>
        <v>3.6967181622005849E-3</v>
      </c>
      <c r="C61144">
        <f t="shared" ca="1" si="4777"/>
        <v>16.447194541242396</v>
      </c>
      <c r="D61144" s="48">
        <f t="shared" ca="1" si="4776"/>
        <v>52.018460034506944</v>
      </c>
      <c r="E61144">
        <f t="shared" ca="1" si="4778"/>
        <v>42.442960345512482</v>
      </c>
    </row>
    <row r="61145" spans="1:5" x14ac:dyDescent="0.35">
      <c r="A61145">
        <f t="shared" si="4779"/>
        <v>61134</v>
      </c>
      <c r="B61145">
        <f t="shared" ca="1" si="4775"/>
        <v>5.0049520090193018E-3</v>
      </c>
      <c r="C61145">
        <f t="shared" ca="1" si="4777"/>
        <v>14.135137623110381</v>
      </c>
      <c r="D61145" s="48">
        <f t="shared" ca="1" si="4776"/>
        <v>53.743041128862068</v>
      </c>
      <c r="E61145">
        <f t="shared" ca="1" si="4778"/>
        <v>47.951499596199</v>
      </c>
    </row>
    <row r="61146" spans="1:5" x14ac:dyDescent="0.35">
      <c r="A61146">
        <f t="shared" si="4779"/>
        <v>61135</v>
      </c>
      <c r="B61146">
        <f t="shared" ca="1" si="4775"/>
        <v>6.2579961637888723E-3</v>
      </c>
      <c r="C61146">
        <f t="shared" ca="1" si="4777"/>
        <v>12.641026847729638</v>
      </c>
      <c r="D61146" s="48">
        <f t="shared" ca="1" si="4776"/>
        <v>52.746932363599306</v>
      </c>
      <c r="E61146">
        <f t="shared" ca="1" si="4778"/>
        <v>62.702597722483254</v>
      </c>
    </row>
    <row r="61147" spans="1:5" x14ac:dyDescent="0.35">
      <c r="A61147">
        <f t="shared" si="4779"/>
        <v>61136</v>
      </c>
      <c r="B61147">
        <f t="shared" ca="1" si="4775"/>
        <v>5.5966635616895005E-3</v>
      </c>
      <c r="C61147">
        <f t="shared" ca="1" si="4777"/>
        <v>13.36704468176325</v>
      </c>
      <c r="D61147" s="48">
        <f t="shared" ca="1" si="4776"/>
        <v>51.519111654192969</v>
      </c>
      <c r="E61147">
        <f t="shared" ca="1" si="4778"/>
        <v>46.964867273710034</v>
      </c>
    </row>
    <row r="61148" spans="1:5" x14ac:dyDescent="0.35">
      <c r="A61148">
        <f t="shared" si="4779"/>
        <v>61137</v>
      </c>
      <c r="B61148">
        <f t="shared" ca="1" si="4775"/>
        <v>4.6438114362893296E-3</v>
      </c>
      <c r="C61148">
        <f t="shared" ca="1" si="4777"/>
        <v>14.67447969440556</v>
      </c>
      <c r="D61148" s="48">
        <f t="shared" ca="1" si="4776"/>
        <v>51.232175031756128</v>
      </c>
      <c r="E61148">
        <f t="shared" ca="1" si="4778"/>
        <v>46.681570737749205</v>
      </c>
    </row>
    <row r="61149" spans="1:5" x14ac:dyDescent="0.35">
      <c r="A61149">
        <f t="shared" si="4779"/>
        <v>61138</v>
      </c>
      <c r="B61149">
        <f t="shared" ca="1" si="4775"/>
        <v>4.6493178809704026E-3</v>
      </c>
      <c r="C61149">
        <f t="shared" ca="1" si="4777"/>
        <v>14.66578722035516</v>
      </c>
      <c r="D61149" s="48">
        <f t="shared" ca="1" si="4776"/>
        <v>49.646973458858497</v>
      </c>
      <c r="E61149">
        <f t="shared" ca="1" si="4778"/>
        <v>46.207657994783439</v>
      </c>
    </row>
    <row r="61150" spans="1:5" x14ac:dyDescent="0.35">
      <c r="A61150">
        <f t="shared" si="4779"/>
        <v>61139</v>
      </c>
      <c r="B61150">
        <f t="shared" ca="1" si="4775"/>
        <v>5.4095661944565188E-3</v>
      </c>
      <c r="C61150">
        <f t="shared" ca="1" si="4777"/>
        <v>13.596238690334749</v>
      </c>
      <c r="D61150" s="48">
        <f t="shared" ca="1" si="4776"/>
        <v>52.355371716055267</v>
      </c>
      <c r="E61150">
        <f t="shared" ca="1" si="4778"/>
        <v>60.65671272388682</v>
      </c>
    </row>
    <row r="61151" spans="1:5" x14ac:dyDescent="0.35">
      <c r="A61151">
        <f t="shared" si="4779"/>
        <v>61140</v>
      </c>
      <c r="B61151">
        <f t="shared" ca="1" si="4775"/>
        <v>5.3559394496111891E-3</v>
      </c>
      <c r="C61151">
        <f t="shared" ca="1" si="4777"/>
        <v>13.664135836382744</v>
      </c>
      <c r="D61151" s="48">
        <f t="shared" ca="1" si="4776"/>
        <v>55.172727745600405</v>
      </c>
      <c r="E61151">
        <f t="shared" ca="1" si="4778"/>
        <v>58.504164050780766</v>
      </c>
    </row>
    <row r="61152" spans="1:5" x14ac:dyDescent="0.35">
      <c r="A61152">
        <f t="shared" si="4779"/>
        <v>61141</v>
      </c>
      <c r="B61152">
        <f t="shared" ca="1" si="4775"/>
        <v>5.0389243731607429E-3</v>
      </c>
      <c r="C61152">
        <f t="shared" ca="1" si="4777"/>
        <v>14.087407579031195</v>
      </c>
      <c r="D61152" s="48">
        <f t="shared" ca="1" si="4776"/>
        <v>52.413751854630782</v>
      </c>
      <c r="E61152">
        <f t="shared" ca="1" si="4778"/>
        <v>43.969707399583257</v>
      </c>
    </row>
    <row r="61153" spans="1:5" x14ac:dyDescent="0.35">
      <c r="A61153">
        <f t="shared" si="4779"/>
        <v>61142</v>
      </c>
      <c r="B61153">
        <f t="shared" ca="1" si="4775"/>
        <v>5.3026159499776192E-3</v>
      </c>
      <c r="C61153">
        <f t="shared" ca="1" si="4777"/>
        <v>13.732667758999787</v>
      </c>
      <c r="D61153" s="48">
        <f t="shared" ca="1" si="4776"/>
        <v>51.41137515685817</v>
      </c>
      <c r="E61153">
        <f t="shared" ca="1" si="4778"/>
        <v>41.42259057663199</v>
      </c>
    </row>
    <row r="61154" spans="1:5" x14ac:dyDescent="0.35">
      <c r="A61154">
        <f t="shared" si="4779"/>
        <v>61143</v>
      </c>
      <c r="B61154">
        <f t="shared" ca="1" si="4775"/>
        <v>4.302960732906853E-3</v>
      </c>
      <c r="C61154">
        <f t="shared" ca="1" si="4777"/>
        <v>15.244609655265952</v>
      </c>
      <c r="D61154" s="48">
        <f t="shared" ca="1" si="4776"/>
        <v>54.869306473192459</v>
      </c>
      <c r="E61154">
        <f t="shared" ca="1" si="4778"/>
        <v>79.388534648305537</v>
      </c>
    </row>
    <row r="61155" spans="1:5" x14ac:dyDescent="0.35">
      <c r="A61155">
        <f t="shared" si="4779"/>
        <v>61144</v>
      </c>
      <c r="B61155">
        <f t="shared" ca="1" si="4775"/>
        <v>4.3194011533439491E-3</v>
      </c>
      <c r="C61155">
        <f t="shared" ca="1" si="4777"/>
        <v>15.215570128510032</v>
      </c>
      <c r="D61155" s="48">
        <f t="shared" ca="1" si="4776"/>
        <v>54.558025946964129</v>
      </c>
      <c r="E61155">
        <f t="shared" ca="1" si="4778"/>
        <v>45.481287517045139</v>
      </c>
    </row>
    <row r="61156" spans="1:5" x14ac:dyDescent="0.35">
      <c r="A61156">
        <f t="shared" si="4779"/>
        <v>61145</v>
      </c>
      <c r="B61156">
        <f t="shared" ca="1" si="4775"/>
        <v>5.2839963876349979E-3</v>
      </c>
      <c r="C61156">
        <f t="shared" ca="1" si="4777"/>
        <v>13.756841829847883</v>
      </c>
      <c r="D61156" s="48">
        <f t="shared" ca="1" si="4776"/>
        <v>51.46955883325785</v>
      </c>
      <c r="E61156">
        <f t="shared" ca="1" si="4778"/>
        <v>48.040243750428324</v>
      </c>
    </row>
    <row r="61157" spans="1:5" x14ac:dyDescent="0.35">
      <c r="A61157">
        <f t="shared" si="4779"/>
        <v>61146</v>
      </c>
      <c r="B61157">
        <f t="shared" ca="1" si="4775"/>
        <v>4.8200457632384796E-3</v>
      </c>
      <c r="C61157">
        <f t="shared" ca="1" si="4777"/>
        <v>14.40371167040982</v>
      </c>
      <c r="D61157" s="48">
        <f t="shared" ca="1" si="4776"/>
        <v>51.325229958406744</v>
      </c>
      <c r="E61157">
        <f t="shared" ca="1" si="4778"/>
        <v>54.914603244509408</v>
      </c>
    </row>
    <row r="61158" spans="1:5" x14ac:dyDescent="0.35">
      <c r="A61158">
        <f t="shared" si="4779"/>
        <v>61147</v>
      </c>
      <c r="B61158">
        <f t="shared" ca="1" si="4775"/>
        <v>5.4232547247528963E-3</v>
      </c>
      <c r="C61158">
        <f t="shared" ca="1" si="4777"/>
        <v>13.579069101024567</v>
      </c>
      <c r="D61158" s="48">
        <f t="shared" ca="1" si="4776"/>
        <v>51.943861195544521</v>
      </c>
      <c r="E61158">
        <f t="shared" ca="1" si="4778"/>
        <v>61.486537030071084</v>
      </c>
    </row>
    <row r="61159" spans="1:5" x14ac:dyDescent="0.35">
      <c r="A61159">
        <f t="shared" si="4779"/>
        <v>61148</v>
      </c>
      <c r="B61159">
        <f t="shared" ca="1" si="4775"/>
        <v>5.7746124650428993E-3</v>
      </c>
      <c r="C61159">
        <f t="shared" ca="1" si="4777"/>
        <v>13.159475443984133</v>
      </c>
      <c r="D61159" s="48">
        <f t="shared" ca="1" si="4776"/>
        <v>51.460349045112579</v>
      </c>
      <c r="E61159">
        <f t="shared" ca="1" si="4778"/>
        <v>48.184782094703628</v>
      </c>
    </row>
    <row r="61160" spans="1:5" x14ac:dyDescent="0.35">
      <c r="A61160">
        <f t="shared" si="4779"/>
        <v>61149</v>
      </c>
      <c r="B61160">
        <f t="shared" ca="1" si="4775"/>
        <v>3.6370679477274507E-3</v>
      </c>
      <c r="C61160">
        <f t="shared" ca="1" si="4777"/>
        <v>16.581518228663416</v>
      </c>
      <c r="D61160" s="48">
        <f t="shared" ca="1" si="4776"/>
        <v>50.225879838795151</v>
      </c>
      <c r="E61160">
        <f t="shared" ca="1" si="4778"/>
        <v>44.251257973308547</v>
      </c>
    </row>
    <row r="61161" spans="1:5" x14ac:dyDescent="0.35">
      <c r="A61161">
        <f t="shared" si="4779"/>
        <v>61150</v>
      </c>
      <c r="B61161">
        <f t="shared" ca="1" si="4775"/>
        <v>7.554051778501711E-3</v>
      </c>
      <c r="C61161">
        <f t="shared" ca="1" si="4777"/>
        <v>11.50561986751317</v>
      </c>
      <c r="D61161" s="48">
        <f t="shared" ca="1" si="4776"/>
        <v>52.225265330066314</v>
      </c>
      <c r="E61161">
        <f t="shared" ca="1" si="4778"/>
        <v>50.389938221597177</v>
      </c>
    </row>
    <row r="61162" spans="1:5" x14ac:dyDescent="0.35">
      <c r="A61162">
        <f t="shared" si="4779"/>
        <v>61151</v>
      </c>
      <c r="B61162">
        <f t="shared" ca="1" si="4775"/>
        <v>4.3533768003385463E-3</v>
      </c>
      <c r="C61162">
        <f t="shared" ca="1" si="4777"/>
        <v>15.156079362898776</v>
      </c>
      <c r="D61162" s="48">
        <f t="shared" ca="1" si="4776"/>
        <v>52.423334817458048</v>
      </c>
      <c r="E61162">
        <f t="shared" ca="1" si="4778"/>
        <v>39.54297634697236</v>
      </c>
    </row>
    <row r="61163" spans="1:5" x14ac:dyDescent="0.35">
      <c r="A61163">
        <f t="shared" si="4779"/>
        <v>61152</v>
      </c>
      <c r="B61163">
        <f t="shared" ca="1" si="4775"/>
        <v>3.6459225533166826E-3</v>
      </c>
      <c r="C61163">
        <f t="shared" ca="1" si="4777"/>
        <v>16.561370782453896</v>
      </c>
      <c r="D61163" s="48">
        <f t="shared" ca="1" si="4776"/>
        <v>53.809631012466575</v>
      </c>
      <c r="E61163">
        <f t="shared" ca="1" si="4778"/>
        <v>25.021345468377678</v>
      </c>
    </row>
    <row r="61164" spans="1:5" x14ac:dyDescent="0.35">
      <c r="A61164">
        <f t="shared" si="4779"/>
        <v>61153</v>
      </c>
      <c r="B61164">
        <f t="shared" ca="1" si="4775"/>
        <v>6.6555110284278801E-3</v>
      </c>
      <c r="C61164">
        <f t="shared" ca="1" si="4777"/>
        <v>12.257708700131124</v>
      </c>
      <c r="D61164" s="48">
        <f t="shared" ca="1" si="4776"/>
        <v>51.775939622083975</v>
      </c>
      <c r="E61164">
        <f t="shared" ca="1" si="4778"/>
        <v>25.568215981417747</v>
      </c>
    </row>
    <row r="61165" spans="1:5" x14ac:dyDescent="0.35">
      <c r="A61165">
        <f t="shared" si="4779"/>
        <v>61154</v>
      </c>
      <c r="B61165">
        <f t="shared" ca="1" si="4775"/>
        <v>2.751192149392648E-3</v>
      </c>
      <c r="C61165">
        <f t="shared" ca="1" si="4777"/>
        <v>19.065119783410776</v>
      </c>
      <c r="D61165" s="48">
        <f t="shared" ca="1" si="4776"/>
        <v>50.007362229285434</v>
      </c>
      <c r="E61165">
        <f t="shared" ca="1" si="4778"/>
        <v>56.416616992543169</v>
      </c>
    </row>
    <row r="61166" spans="1:5" x14ac:dyDescent="0.35">
      <c r="A61166">
        <f t="shared" si="4779"/>
        <v>61155</v>
      </c>
      <c r="B61166">
        <f t="shared" ca="1" si="4775"/>
        <v>4.934959195482611E-3</v>
      </c>
      <c r="C61166">
        <f t="shared" ca="1" si="4777"/>
        <v>14.235024434850112</v>
      </c>
      <c r="D61166" s="48">
        <f t="shared" ca="1" si="4776"/>
        <v>51.234015613380095</v>
      </c>
      <c r="E61166">
        <f t="shared" ca="1" si="4778"/>
        <v>27.336079023323297</v>
      </c>
    </row>
    <row r="61167" spans="1:5" x14ac:dyDescent="0.35">
      <c r="A61167">
        <f t="shared" si="4779"/>
        <v>61156</v>
      </c>
      <c r="B61167">
        <f t="shared" ca="1" si="4775"/>
        <v>5.0630073517574144E-3</v>
      </c>
      <c r="C61167">
        <f t="shared" ca="1" si="4777"/>
        <v>14.053863173731626</v>
      </c>
      <c r="D61167" s="48">
        <f t="shared" ca="1" si="4776"/>
        <v>53.448114248858992</v>
      </c>
      <c r="E61167">
        <f t="shared" ca="1" si="4778"/>
        <v>36.239338401246982</v>
      </c>
    </row>
    <row r="61168" spans="1:5" x14ac:dyDescent="0.35">
      <c r="A61168">
        <f t="shared" si="4779"/>
        <v>61157</v>
      </c>
      <c r="B61168">
        <f t="shared" ca="1" si="4775"/>
        <v>6.5174842287212924E-3</v>
      </c>
      <c r="C61168">
        <f t="shared" ca="1" si="4777"/>
        <v>12.386825102065711</v>
      </c>
      <c r="D61168" s="48">
        <f t="shared" ca="1" si="4776"/>
        <v>50.719083048128731</v>
      </c>
      <c r="E61168">
        <f t="shared" ca="1" si="4778"/>
        <v>43.765251073627084</v>
      </c>
    </row>
    <row r="61169" spans="1:5" x14ac:dyDescent="0.35">
      <c r="A61169">
        <f t="shared" si="4779"/>
        <v>61158</v>
      </c>
      <c r="B61169">
        <f t="shared" ca="1" si="4775"/>
        <v>4.8348315678452625E-3</v>
      </c>
      <c r="C61169">
        <f t="shared" ca="1" si="4777"/>
        <v>14.381670205412375</v>
      </c>
      <c r="D61169" s="48">
        <f t="shared" ca="1" si="4776"/>
        <v>52.534285907583445</v>
      </c>
      <c r="E61169">
        <f t="shared" ca="1" si="4778"/>
        <v>41.875144853933563</v>
      </c>
    </row>
    <row r="61170" spans="1:5" x14ac:dyDescent="0.35">
      <c r="A61170">
        <f t="shared" si="4779"/>
        <v>61159</v>
      </c>
      <c r="B61170">
        <f t="shared" ca="1" si="4775"/>
        <v>4.155245815786357E-3</v>
      </c>
      <c r="C61170">
        <f t="shared" ca="1" si="4777"/>
        <v>15.513208859281788</v>
      </c>
      <c r="D61170" s="48">
        <f t="shared" ca="1" si="4776"/>
        <v>54.972433119669034</v>
      </c>
      <c r="E61170">
        <f t="shared" ca="1" si="4778"/>
        <v>54.106708205134616</v>
      </c>
    </row>
    <row r="61171" spans="1:5" x14ac:dyDescent="0.35">
      <c r="A61171">
        <f t="shared" si="4779"/>
        <v>61160</v>
      </c>
      <c r="B61171">
        <f t="shared" ca="1" si="4775"/>
        <v>5.0290573141471813E-3</v>
      </c>
      <c r="C61171">
        <f t="shared" ca="1" si="4777"/>
        <v>14.101220621873109</v>
      </c>
      <c r="D61171" s="48">
        <f t="shared" ca="1" si="4776"/>
        <v>51.532020757048571</v>
      </c>
      <c r="E61171">
        <f t="shared" ca="1" si="4778"/>
        <v>53.02561150164555</v>
      </c>
    </row>
    <row r="61172" spans="1:5" x14ac:dyDescent="0.35">
      <c r="A61172">
        <f t="shared" si="4779"/>
        <v>61161</v>
      </c>
      <c r="B61172">
        <f t="shared" ca="1" si="4775"/>
        <v>5.338443929538278E-3</v>
      </c>
      <c r="C61172">
        <f t="shared" ca="1" si="4777"/>
        <v>13.686508050016958</v>
      </c>
      <c r="D61172" s="48">
        <f t="shared" ca="1" si="4776"/>
        <v>50.478910098532026</v>
      </c>
      <c r="E61172">
        <f t="shared" ca="1" si="4778"/>
        <v>63.358048608720253</v>
      </c>
    </row>
    <row r="61173" spans="1:5" x14ac:dyDescent="0.35">
      <c r="A61173">
        <f t="shared" si="4779"/>
        <v>61162</v>
      </c>
      <c r="B61173">
        <f t="shared" ca="1" si="4775"/>
        <v>5.8345491903551939E-3</v>
      </c>
      <c r="C61173">
        <f t="shared" ca="1" si="4777"/>
        <v>13.091709115550671</v>
      </c>
      <c r="D61173" s="48">
        <f t="shared" ca="1" si="4776"/>
        <v>51.036670119821679</v>
      </c>
      <c r="E61173">
        <f t="shared" ca="1" si="4778"/>
        <v>50.682696164784552</v>
      </c>
    </row>
    <row r="61174" spans="1:5" x14ac:dyDescent="0.35">
      <c r="A61174">
        <f t="shared" si="4779"/>
        <v>61163</v>
      </c>
      <c r="B61174">
        <f t="shared" ca="1" si="4775"/>
        <v>5.4485371099880619E-3</v>
      </c>
      <c r="C61174">
        <f t="shared" ca="1" si="4777"/>
        <v>13.547527566532137</v>
      </c>
      <c r="D61174" s="48">
        <f t="shared" ca="1" si="4776"/>
        <v>51.891635399978668</v>
      </c>
      <c r="E61174">
        <f t="shared" ca="1" si="4778"/>
        <v>53.240572679913456</v>
      </c>
    </row>
    <row r="61175" spans="1:5" x14ac:dyDescent="0.35">
      <c r="A61175">
        <f t="shared" si="4779"/>
        <v>61164</v>
      </c>
      <c r="B61175">
        <f t="shared" ca="1" si="4775"/>
        <v>4.287471075826629E-3</v>
      </c>
      <c r="C61175">
        <f t="shared" ca="1" si="4777"/>
        <v>15.272122480624061</v>
      </c>
      <c r="D61175" s="48">
        <f t="shared" ca="1" si="4776"/>
        <v>50.350607671062022</v>
      </c>
      <c r="E61175">
        <f t="shared" ca="1" si="4778"/>
        <v>29.921532603177333</v>
      </c>
    </row>
    <row r="61176" spans="1:5" x14ac:dyDescent="0.35">
      <c r="A61176">
        <f t="shared" si="4779"/>
        <v>61165</v>
      </c>
      <c r="B61176">
        <f t="shared" ca="1" si="4775"/>
        <v>4.8332339949188558E-3</v>
      </c>
      <c r="C61176">
        <f t="shared" ca="1" si="4777"/>
        <v>14.384046861363347</v>
      </c>
      <c r="D61176" s="48">
        <f t="shared" ca="1" si="4776"/>
        <v>51.839180688120599</v>
      </c>
      <c r="E61176">
        <f t="shared" ca="1" si="4778"/>
        <v>59.207250481410092</v>
      </c>
    </row>
    <row r="61177" spans="1:5" x14ac:dyDescent="0.35">
      <c r="A61177">
        <f t="shared" si="4779"/>
        <v>61166</v>
      </c>
      <c r="B61177">
        <f t="shared" ca="1" si="4775"/>
        <v>6.2591473276013571E-3</v>
      </c>
      <c r="C61177">
        <f t="shared" ca="1" si="4777"/>
        <v>12.639864344193226</v>
      </c>
      <c r="D61177" s="48">
        <f t="shared" ca="1" si="4776"/>
        <v>52.120758646317256</v>
      </c>
      <c r="E61177">
        <f t="shared" ca="1" si="4778"/>
        <v>61.529632252176668</v>
      </c>
    </row>
    <row r="61178" spans="1:5" x14ac:dyDescent="0.35">
      <c r="A61178">
        <f t="shared" si="4779"/>
        <v>61167</v>
      </c>
      <c r="B61178">
        <f t="shared" ca="1" si="4775"/>
        <v>4.1230930042493175E-3</v>
      </c>
      <c r="C61178">
        <f t="shared" ca="1" si="4777"/>
        <v>15.573579147775812</v>
      </c>
      <c r="D61178" s="48">
        <f t="shared" ca="1" si="4776"/>
        <v>52.038995496899972</v>
      </c>
      <c r="E61178">
        <f t="shared" ca="1" si="4778"/>
        <v>75.119142706226825</v>
      </c>
    </row>
    <row r="61179" spans="1:5" x14ac:dyDescent="0.35">
      <c r="A61179">
        <f t="shared" si="4779"/>
        <v>61168</v>
      </c>
      <c r="B61179">
        <f t="shared" ca="1" si="4775"/>
        <v>7.2301522751799874E-3</v>
      </c>
      <c r="C61179">
        <f t="shared" ca="1" si="4777"/>
        <v>11.760513314730161</v>
      </c>
      <c r="D61179" s="48">
        <f t="shared" ca="1" si="4776"/>
        <v>49.532176210268773</v>
      </c>
      <c r="E61179">
        <f t="shared" ca="1" si="4778"/>
        <v>37.813098864634618</v>
      </c>
    </row>
    <row r="61180" spans="1:5" x14ac:dyDescent="0.35">
      <c r="A61180">
        <f t="shared" si="4779"/>
        <v>61169</v>
      </c>
      <c r="B61180">
        <f t="shared" ca="1" si="4775"/>
        <v>3.1759806634880693E-3</v>
      </c>
      <c r="C61180">
        <f t="shared" ca="1" si="4777"/>
        <v>17.744390041557768</v>
      </c>
      <c r="D61180" s="48">
        <f t="shared" ca="1" si="4776"/>
        <v>50.947591375679664</v>
      </c>
      <c r="E61180">
        <f t="shared" ca="1" si="4778"/>
        <v>55.075477191012745</v>
      </c>
    </row>
    <row r="61181" spans="1:5" x14ac:dyDescent="0.35">
      <c r="A61181">
        <f t="shared" si="4779"/>
        <v>61170</v>
      </c>
      <c r="B61181">
        <f t="shared" ca="1" si="4775"/>
        <v>3.8742504509229497E-3</v>
      </c>
      <c r="C61181">
        <f t="shared" ca="1" si="4777"/>
        <v>16.065940486857397</v>
      </c>
      <c r="D61181" s="48">
        <f t="shared" ca="1" si="4776"/>
        <v>53.467501335070473</v>
      </c>
      <c r="E61181">
        <f t="shared" ca="1" si="4778"/>
        <v>52.294791351048787</v>
      </c>
    </row>
    <row r="61182" spans="1:5" x14ac:dyDescent="0.35">
      <c r="A61182">
        <f t="shared" si="4779"/>
        <v>61171</v>
      </c>
      <c r="B61182">
        <f t="shared" ca="1" si="4775"/>
        <v>6.7898082257602174E-3</v>
      </c>
      <c r="C61182">
        <f t="shared" ca="1" si="4777"/>
        <v>12.135879231301063</v>
      </c>
      <c r="D61182" s="48">
        <f t="shared" ca="1" si="4776"/>
        <v>52.874952245050714</v>
      </c>
      <c r="E61182">
        <f t="shared" ca="1" si="4778"/>
        <v>32.573051909684779</v>
      </c>
    </row>
    <row r="61183" spans="1:5" x14ac:dyDescent="0.35">
      <c r="A61183">
        <f t="shared" si="4779"/>
        <v>61172</v>
      </c>
      <c r="B61183">
        <f t="shared" ca="1" si="4775"/>
        <v>5.2833057468825231E-3</v>
      </c>
      <c r="C61183">
        <f t="shared" ca="1" si="4777"/>
        <v>13.75774095679335</v>
      </c>
      <c r="D61183" s="48">
        <f t="shared" ca="1" si="4776"/>
        <v>52.61191800569042</v>
      </c>
      <c r="E61183">
        <f t="shared" ca="1" si="4778"/>
        <v>62.431371837748529</v>
      </c>
    </row>
    <row r="61184" spans="1:5" x14ac:dyDescent="0.35">
      <c r="A61184">
        <f t="shared" si="4779"/>
        <v>61173</v>
      </c>
      <c r="B61184">
        <f t="shared" ca="1" si="4775"/>
        <v>3.4095437479897787E-3</v>
      </c>
      <c r="C61184">
        <f t="shared" ca="1" si="4777"/>
        <v>17.125839373207402</v>
      </c>
      <c r="D61184" s="48">
        <f t="shared" ca="1" si="4776"/>
        <v>53.663136527380694</v>
      </c>
      <c r="E61184">
        <f t="shared" ca="1" si="4778"/>
        <v>80.236091334156896</v>
      </c>
    </row>
    <row r="61185" spans="1:5" x14ac:dyDescent="0.35">
      <c r="A61185">
        <f t="shared" si="4779"/>
        <v>61174</v>
      </c>
      <c r="B61185">
        <f t="shared" ca="1" si="4775"/>
        <v>4.4255830235677817E-3</v>
      </c>
      <c r="C61185">
        <f t="shared" ca="1" si="4777"/>
        <v>15.03193031361781</v>
      </c>
      <c r="D61185" s="48">
        <f t="shared" ca="1" si="4776"/>
        <v>50.767316426039173</v>
      </c>
      <c r="E61185">
        <f t="shared" ca="1" si="4778"/>
        <v>45.04261649517337</v>
      </c>
    </row>
    <row r="61186" spans="1:5" x14ac:dyDescent="0.35">
      <c r="A61186">
        <f t="shared" si="4779"/>
        <v>61175</v>
      </c>
      <c r="B61186">
        <f t="shared" ca="1" si="4775"/>
        <v>4.2043400866462032E-3</v>
      </c>
      <c r="C61186">
        <f t="shared" ca="1" si="4777"/>
        <v>15.42236867079094</v>
      </c>
      <c r="D61186" s="48">
        <f t="shared" ca="1" si="4776"/>
        <v>50.35680466999186</v>
      </c>
      <c r="E61186">
        <f t="shared" ca="1" si="4778"/>
        <v>60.581052463292302</v>
      </c>
    </row>
    <row r="61187" spans="1:5" x14ac:dyDescent="0.35">
      <c r="A61187">
        <f t="shared" si="4779"/>
        <v>61176</v>
      </c>
      <c r="B61187">
        <f t="shared" ca="1" si="4775"/>
        <v>6.0512240059810256E-3</v>
      </c>
      <c r="C61187">
        <f t="shared" ca="1" si="4777"/>
        <v>12.855186597646709</v>
      </c>
      <c r="D61187" s="48">
        <f t="shared" ca="1" si="4776"/>
        <v>51.456664148591955</v>
      </c>
      <c r="E61187">
        <f t="shared" ca="1" si="4778"/>
        <v>53.962270329618065</v>
      </c>
    </row>
    <row r="61188" spans="1:5" x14ac:dyDescent="0.35">
      <c r="A61188">
        <f t="shared" si="4779"/>
        <v>61177</v>
      </c>
      <c r="B61188">
        <f t="shared" ca="1" si="4775"/>
        <v>4.8181301694572645E-3</v>
      </c>
      <c r="C61188">
        <f t="shared" ca="1" si="4777"/>
        <v>14.4065747020841</v>
      </c>
      <c r="D61188" s="48">
        <f t="shared" ca="1" si="4776"/>
        <v>54.448229760251444</v>
      </c>
      <c r="E61188">
        <f t="shared" ca="1" si="4778"/>
        <v>43.278878735063152</v>
      </c>
    </row>
    <row r="61189" spans="1:5" x14ac:dyDescent="0.35">
      <c r="A61189">
        <f t="shared" si="4779"/>
        <v>61178</v>
      </c>
      <c r="B61189">
        <f t="shared" ca="1" si="4775"/>
        <v>4.1495585920671638E-3</v>
      </c>
      <c r="C61189">
        <f t="shared" ca="1" si="4777"/>
        <v>15.5238361197448</v>
      </c>
      <c r="D61189" s="48">
        <f t="shared" ca="1" si="4776"/>
        <v>52.909334044471017</v>
      </c>
      <c r="E61189">
        <f t="shared" ca="1" si="4778"/>
        <v>51.098438957036016</v>
      </c>
    </row>
    <row r="61190" spans="1:5" x14ac:dyDescent="0.35">
      <c r="A61190">
        <f t="shared" si="4779"/>
        <v>61179</v>
      </c>
      <c r="B61190">
        <f t="shared" ca="1" si="4775"/>
        <v>6.3558795596214872E-3</v>
      </c>
      <c r="C61190">
        <f t="shared" ca="1" si="4777"/>
        <v>12.543310427326182</v>
      </c>
      <c r="D61190" s="48">
        <f t="shared" ca="1" si="4776"/>
        <v>54.165679073352415</v>
      </c>
      <c r="E61190">
        <f t="shared" ca="1" si="4778"/>
        <v>51.729968779623526</v>
      </c>
    </row>
    <row r="61191" spans="1:5" x14ac:dyDescent="0.35">
      <c r="A61191">
        <f t="shared" si="4779"/>
        <v>61180</v>
      </c>
      <c r="B61191">
        <f t="shared" ca="1" si="4775"/>
        <v>4.9253869539015033E-3</v>
      </c>
      <c r="C61191">
        <f t="shared" ca="1" si="4777"/>
        <v>14.248850247338426</v>
      </c>
      <c r="D61191" s="48">
        <f t="shared" ca="1" si="4776"/>
        <v>55.834796688561504</v>
      </c>
      <c r="E61191">
        <f t="shared" ca="1" si="4778"/>
        <v>48.0735552026837</v>
      </c>
    </row>
    <row r="61192" spans="1:5" x14ac:dyDescent="0.35">
      <c r="A61192">
        <f t="shared" si="4779"/>
        <v>61181</v>
      </c>
      <c r="B61192">
        <f t="shared" ca="1" si="4775"/>
        <v>6.127666752829883E-3</v>
      </c>
      <c r="C61192">
        <f t="shared" ca="1" si="4777"/>
        <v>12.774750614688102</v>
      </c>
      <c r="D61192" s="48">
        <f t="shared" ca="1" si="4776"/>
        <v>52.156720580036414</v>
      </c>
      <c r="E61192">
        <f t="shared" ca="1" si="4778"/>
        <v>49.36066600060505</v>
      </c>
    </row>
    <row r="61193" spans="1:5" x14ac:dyDescent="0.35">
      <c r="A61193">
        <f t="shared" si="4779"/>
        <v>61182</v>
      </c>
      <c r="B61193">
        <f t="shared" ca="1" si="4775"/>
        <v>4.4771248068399246E-3</v>
      </c>
      <c r="C61193">
        <f t="shared" ca="1" si="4777"/>
        <v>14.945154168203745</v>
      </c>
      <c r="D61193" s="48">
        <f t="shared" ca="1" si="4776"/>
        <v>53.084417758539161</v>
      </c>
      <c r="E61193">
        <f t="shared" ca="1" si="4778"/>
        <v>82.806090821827866</v>
      </c>
    </row>
    <row r="61194" spans="1:5" x14ac:dyDescent="0.35">
      <c r="A61194">
        <f t="shared" si="4779"/>
        <v>61183</v>
      </c>
      <c r="B61194">
        <f t="shared" ca="1" si="4775"/>
        <v>6.5110470657784312E-3</v>
      </c>
      <c r="C61194">
        <f t="shared" ca="1" si="4777"/>
        <v>12.392946722187304</v>
      </c>
      <c r="D61194" s="48">
        <f t="shared" ca="1" si="4776"/>
        <v>50.655792809949318</v>
      </c>
      <c r="E61194">
        <f t="shared" ca="1" si="4778"/>
        <v>56.917355057540576</v>
      </c>
    </row>
    <row r="61195" spans="1:5" x14ac:dyDescent="0.35">
      <c r="A61195">
        <f t="shared" si="4779"/>
        <v>61184</v>
      </c>
      <c r="B61195">
        <f t="shared" ca="1" si="4775"/>
        <v>4.6264367395167233E-3</v>
      </c>
      <c r="C61195">
        <f t="shared" ca="1" si="4777"/>
        <v>14.702009056233074</v>
      </c>
      <c r="D61195" s="48">
        <f t="shared" ca="1" si="4776"/>
        <v>53.276402158430081</v>
      </c>
      <c r="E61195">
        <f t="shared" ca="1" si="4778"/>
        <v>43.590301994648989</v>
      </c>
    </row>
    <row r="61196" spans="1:5" x14ac:dyDescent="0.35">
      <c r="A61196">
        <f t="shared" si="4779"/>
        <v>61185</v>
      </c>
      <c r="B61196">
        <f t="shared" ref="B61196:B61259" ca="1" si="4780">_xlfn.GAMMA.INV(RAND(),$B$6,$B$7)</f>
        <v>4.3519500220867285E-3</v>
      </c>
      <c r="C61196">
        <f t="shared" ca="1" si="4777"/>
        <v>15.158563604700982</v>
      </c>
      <c r="D61196" s="48">
        <f t="shared" ref="D61196:D61259" ca="1" si="4781">_xlfn.NORM.INV(RAND(),$B$4,C61196/SQRT($B$2))</f>
        <v>50.857054138958823</v>
      </c>
      <c r="E61196">
        <f t="shared" ca="1" si="4778"/>
        <v>49.281102321963253</v>
      </c>
    </row>
    <row r="61197" spans="1:5" x14ac:dyDescent="0.35">
      <c r="A61197">
        <f t="shared" si="4779"/>
        <v>61186</v>
      </c>
      <c r="B61197">
        <f t="shared" ca="1" si="4780"/>
        <v>5.2815649943264561E-3</v>
      </c>
      <c r="C61197">
        <f t="shared" ref="C61197:C61260" ca="1" si="4782">1/SQRT(B61197)</f>
        <v>13.760007978950819</v>
      </c>
      <c r="D61197" s="48">
        <f t="shared" ca="1" si="4781"/>
        <v>48.802842629502742</v>
      </c>
      <c r="E61197">
        <f t="shared" ref="E61197:E61260" ca="1" si="4783">_xlfn.NORM.INV(RAND(),D61197,C61197)</f>
        <v>33.391381530027317</v>
      </c>
    </row>
    <row r="61198" spans="1:5" x14ac:dyDescent="0.35">
      <c r="A61198">
        <f t="shared" ref="A61198:A61261" si="4784">A61197+1</f>
        <v>61187</v>
      </c>
      <c r="B61198">
        <f t="shared" ca="1" si="4780"/>
        <v>4.5300672772048411E-3</v>
      </c>
      <c r="C61198">
        <f t="shared" ca="1" si="4782"/>
        <v>14.857566202196155</v>
      </c>
      <c r="D61198" s="48">
        <f t="shared" ca="1" si="4781"/>
        <v>52.98678967466099</v>
      </c>
      <c r="E61198">
        <f t="shared" ca="1" si="4783"/>
        <v>65.014632024795802</v>
      </c>
    </row>
    <row r="61199" spans="1:5" x14ac:dyDescent="0.35">
      <c r="A61199">
        <f t="shared" si="4784"/>
        <v>61188</v>
      </c>
      <c r="B61199">
        <f t="shared" ca="1" si="4780"/>
        <v>4.4942144532092321E-3</v>
      </c>
      <c r="C61199">
        <f t="shared" ca="1" si="4782"/>
        <v>14.916711971313287</v>
      </c>
      <c r="D61199" s="48">
        <f t="shared" ca="1" si="4781"/>
        <v>52.742384575745312</v>
      </c>
      <c r="E61199">
        <f t="shared" ca="1" si="4783"/>
        <v>55.017877518320518</v>
      </c>
    </row>
    <row r="61200" spans="1:5" x14ac:dyDescent="0.35">
      <c r="A61200">
        <f t="shared" si="4784"/>
        <v>61189</v>
      </c>
      <c r="B61200">
        <f t="shared" ca="1" si="4780"/>
        <v>6.3418227661356146E-3</v>
      </c>
      <c r="C61200">
        <f t="shared" ca="1" si="4782"/>
        <v>12.557203998254177</v>
      </c>
      <c r="D61200" s="48">
        <f t="shared" ca="1" si="4781"/>
        <v>52.047472035542327</v>
      </c>
      <c r="E61200">
        <f t="shared" ca="1" si="4783"/>
        <v>48.987388090202664</v>
      </c>
    </row>
    <row r="61201" spans="1:5" x14ac:dyDescent="0.35">
      <c r="A61201">
        <f t="shared" si="4784"/>
        <v>61190</v>
      </c>
      <c r="B61201">
        <f t="shared" ca="1" si="4780"/>
        <v>5.5962408955105951E-3</v>
      </c>
      <c r="C61201">
        <f t="shared" ca="1" si="4782"/>
        <v>13.367549457301923</v>
      </c>
      <c r="D61201" s="48">
        <f t="shared" ca="1" si="4781"/>
        <v>54.610789941389164</v>
      </c>
      <c r="E61201">
        <f t="shared" ca="1" si="4783"/>
        <v>71.189242110695744</v>
      </c>
    </row>
    <row r="61202" spans="1:5" x14ac:dyDescent="0.35">
      <c r="A61202">
        <f t="shared" si="4784"/>
        <v>61191</v>
      </c>
      <c r="B61202">
        <f t="shared" ca="1" si="4780"/>
        <v>3.5318193150138239E-3</v>
      </c>
      <c r="C61202">
        <f t="shared" ca="1" si="4782"/>
        <v>16.826770108782259</v>
      </c>
      <c r="D61202" s="48">
        <f t="shared" ca="1" si="4781"/>
        <v>50.902978841285652</v>
      </c>
      <c r="E61202">
        <f t="shared" ca="1" si="4783"/>
        <v>46.026593060335593</v>
      </c>
    </row>
    <row r="61203" spans="1:5" x14ac:dyDescent="0.35">
      <c r="A61203">
        <f t="shared" si="4784"/>
        <v>61192</v>
      </c>
      <c r="B61203">
        <f t="shared" ca="1" si="4780"/>
        <v>4.0085860637186456E-3</v>
      </c>
      <c r="C61203">
        <f t="shared" ca="1" si="4782"/>
        <v>15.794445872932839</v>
      </c>
      <c r="D61203" s="48">
        <f t="shared" ca="1" si="4781"/>
        <v>50.002469007700832</v>
      </c>
      <c r="E61203">
        <f t="shared" ca="1" si="4783"/>
        <v>53.600805654824256</v>
      </c>
    </row>
    <row r="61204" spans="1:5" x14ac:dyDescent="0.35">
      <c r="A61204">
        <f t="shared" si="4784"/>
        <v>61193</v>
      </c>
      <c r="B61204">
        <f t="shared" ca="1" si="4780"/>
        <v>4.4106228114410275E-3</v>
      </c>
      <c r="C61204">
        <f t="shared" ca="1" si="4782"/>
        <v>15.057401829480856</v>
      </c>
      <c r="D61204" s="48">
        <f t="shared" ca="1" si="4781"/>
        <v>54.377205050317151</v>
      </c>
      <c r="E61204">
        <f t="shared" ca="1" si="4783"/>
        <v>52.401930306307072</v>
      </c>
    </row>
    <row r="61205" spans="1:5" x14ac:dyDescent="0.35">
      <c r="A61205">
        <f t="shared" si="4784"/>
        <v>61194</v>
      </c>
      <c r="B61205">
        <f t="shared" ca="1" si="4780"/>
        <v>5.0061930715142164E-3</v>
      </c>
      <c r="C61205">
        <f t="shared" ca="1" si="4782"/>
        <v>14.133385425754579</v>
      </c>
      <c r="D61205" s="48">
        <f t="shared" ca="1" si="4781"/>
        <v>53.408096810130893</v>
      </c>
      <c r="E61205">
        <f t="shared" ca="1" si="4783"/>
        <v>61.104968269795719</v>
      </c>
    </row>
    <row r="61206" spans="1:5" x14ac:dyDescent="0.35">
      <c r="A61206">
        <f t="shared" si="4784"/>
        <v>61195</v>
      </c>
      <c r="B61206">
        <f t="shared" ca="1" si="4780"/>
        <v>5.5440196960428153E-3</v>
      </c>
      <c r="C61206">
        <f t="shared" ca="1" si="4782"/>
        <v>13.430358876912134</v>
      </c>
      <c r="D61206" s="48">
        <f t="shared" ca="1" si="4781"/>
        <v>51.015307005164885</v>
      </c>
      <c r="E61206">
        <f t="shared" ca="1" si="4783"/>
        <v>47.988658081854197</v>
      </c>
    </row>
    <row r="61207" spans="1:5" x14ac:dyDescent="0.35">
      <c r="A61207">
        <f t="shared" si="4784"/>
        <v>61196</v>
      </c>
      <c r="B61207">
        <f t="shared" ca="1" si="4780"/>
        <v>5.0263922617320208E-3</v>
      </c>
      <c r="C61207">
        <f t="shared" ca="1" si="4782"/>
        <v>14.104958443160589</v>
      </c>
      <c r="D61207" s="48">
        <f t="shared" ca="1" si="4781"/>
        <v>51.205659224087043</v>
      </c>
      <c r="E61207">
        <f t="shared" ca="1" si="4783"/>
        <v>55.734089878923761</v>
      </c>
    </row>
    <row r="61208" spans="1:5" x14ac:dyDescent="0.35">
      <c r="A61208">
        <f t="shared" si="4784"/>
        <v>61197</v>
      </c>
      <c r="B61208">
        <f t="shared" ca="1" si="4780"/>
        <v>3.8733631939771116E-3</v>
      </c>
      <c r="C61208">
        <f t="shared" ca="1" si="4782"/>
        <v>16.067780464204596</v>
      </c>
      <c r="D61208" s="48">
        <f t="shared" ca="1" si="4781"/>
        <v>54.068525330563745</v>
      </c>
      <c r="E61208">
        <f t="shared" ca="1" si="4783"/>
        <v>24.185176366147783</v>
      </c>
    </row>
    <row r="61209" spans="1:5" x14ac:dyDescent="0.35">
      <c r="A61209">
        <f t="shared" si="4784"/>
        <v>61198</v>
      </c>
      <c r="B61209">
        <f t="shared" ca="1" si="4780"/>
        <v>4.2789035999609955E-3</v>
      </c>
      <c r="C61209">
        <f t="shared" ca="1" si="4782"/>
        <v>15.287404211973927</v>
      </c>
      <c r="D61209" s="48">
        <f t="shared" ca="1" si="4781"/>
        <v>54.914185443116999</v>
      </c>
      <c r="E61209">
        <f t="shared" ca="1" si="4783"/>
        <v>57.337720387218013</v>
      </c>
    </row>
    <row r="61210" spans="1:5" x14ac:dyDescent="0.35">
      <c r="A61210">
        <f t="shared" si="4784"/>
        <v>61199</v>
      </c>
      <c r="B61210">
        <f t="shared" ca="1" si="4780"/>
        <v>5.2945078890977862E-3</v>
      </c>
      <c r="C61210">
        <f t="shared" ca="1" si="4782"/>
        <v>13.743178906811119</v>
      </c>
      <c r="D61210" s="48">
        <f t="shared" ca="1" si="4781"/>
        <v>53.044458228348432</v>
      </c>
      <c r="E61210">
        <f t="shared" ca="1" si="4783"/>
        <v>65.234400541215791</v>
      </c>
    </row>
    <row r="61211" spans="1:5" x14ac:dyDescent="0.35">
      <c r="A61211">
        <f t="shared" si="4784"/>
        <v>61200</v>
      </c>
      <c r="B61211">
        <f t="shared" ca="1" si="4780"/>
        <v>6.1661783483863896E-3</v>
      </c>
      <c r="C61211">
        <f t="shared" ca="1" si="4782"/>
        <v>12.734795022825546</v>
      </c>
      <c r="D61211" s="48">
        <f t="shared" ca="1" si="4781"/>
        <v>54.110136372255255</v>
      </c>
      <c r="E61211">
        <f t="shared" ca="1" si="4783"/>
        <v>46.848056955576347</v>
      </c>
    </row>
    <row r="61212" spans="1:5" x14ac:dyDescent="0.35">
      <c r="A61212">
        <f t="shared" si="4784"/>
        <v>61201</v>
      </c>
      <c r="B61212">
        <f t="shared" ca="1" si="4780"/>
        <v>4.0778643458135319E-3</v>
      </c>
      <c r="C61212">
        <f t="shared" ca="1" si="4782"/>
        <v>15.659706308374556</v>
      </c>
      <c r="D61212" s="48">
        <f t="shared" ca="1" si="4781"/>
        <v>51.731949776425594</v>
      </c>
      <c r="E61212">
        <f t="shared" ca="1" si="4783"/>
        <v>75.820781572984018</v>
      </c>
    </row>
    <row r="61213" spans="1:5" x14ac:dyDescent="0.35">
      <c r="A61213">
        <f t="shared" si="4784"/>
        <v>61202</v>
      </c>
      <c r="B61213">
        <f t="shared" ca="1" si="4780"/>
        <v>5.3291058585665813E-3</v>
      </c>
      <c r="C61213">
        <f t="shared" ca="1" si="4782"/>
        <v>13.698494079963757</v>
      </c>
      <c r="D61213" s="48">
        <f t="shared" ca="1" si="4781"/>
        <v>53.917397853468913</v>
      </c>
      <c r="E61213">
        <f t="shared" ca="1" si="4783"/>
        <v>43.434986153436782</v>
      </c>
    </row>
    <row r="61214" spans="1:5" x14ac:dyDescent="0.35">
      <c r="A61214">
        <f t="shared" si="4784"/>
        <v>61203</v>
      </c>
      <c r="B61214">
        <f t="shared" ca="1" si="4780"/>
        <v>4.0166427635642803E-3</v>
      </c>
      <c r="C61214">
        <f t="shared" ca="1" si="4782"/>
        <v>15.77859744027405</v>
      </c>
      <c r="D61214" s="48">
        <f t="shared" ca="1" si="4781"/>
        <v>52.358311656302163</v>
      </c>
      <c r="E61214">
        <f t="shared" ca="1" si="4783"/>
        <v>57.146582511648532</v>
      </c>
    </row>
    <row r="61215" spans="1:5" x14ac:dyDescent="0.35">
      <c r="A61215">
        <f t="shared" si="4784"/>
        <v>61204</v>
      </c>
      <c r="B61215">
        <f t="shared" ca="1" si="4780"/>
        <v>6.4821451857538211E-3</v>
      </c>
      <c r="C61215">
        <f t="shared" ca="1" si="4782"/>
        <v>12.420544152036001</v>
      </c>
      <c r="D61215" s="48">
        <f t="shared" ca="1" si="4781"/>
        <v>51.466345358796971</v>
      </c>
      <c r="E61215">
        <f t="shared" ca="1" si="4783"/>
        <v>79.440269419395847</v>
      </c>
    </row>
    <row r="61216" spans="1:5" x14ac:dyDescent="0.35">
      <c r="A61216">
        <f t="shared" si="4784"/>
        <v>61205</v>
      </c>
      <c r="B61216">
        <f t="shared" ca="1" si="4780"/>
        <v>5.7662651467258932E-3</v>
      </c>
      <c r="C61216">
        <f t="shared" ca="1" si="4782"/>
        <v>13.168996910881297</v>
      </c>
      <c r="D61216" s="48">
        <f t="shared" ca="1" si="4781"/>
        <v>50.20460749294017</v>
      </c>
      <c r="E61216">
        <f t="shared" ca="1" si="4783"/>
        <v>30.349866619474142</v>
      </c>
    </row>
    <row r="61217" spans="1:5" x14ac:dyDescent="0.35">
      <c r="A61217">
        <f t="shared" si="4784"/>
        <v>61206</v>
      </c>
      <c r="B61217">
        <f t="shared" ca="1" si="4780"/>
        <v>5.0896141901155198E-3</v>
      </c>
      <c r="C61217">
        <f t="shared" ca="1" si="4782"/>
        <v>14.017080538762285</v>
      </c>
      <c r="D61217" s="48">
        <f t="shared" ca="1" si="4781"/>
        <v>50.866365924569386</v>
      </c>
      <c r="E61217">
        <f t="shared" ca="1" si="4783"/>
        <v>57.680556993880948</v>
      </c>
    </row>
    <row r="61218" spans="1:5" x14ac:dyDescent="0.35">
      <c r="A61218">
        <f t="shared" si="4784"/>
        <v>61207</v>
      </c>
      <c r="B61218">
        <f t="shared" ca="1" si="4780"/>
        <v>5.3830503106008388E-3</v>
      </c>
      <c r="C61218">
        <f t="shared" ca="1" si="4782"/>
        <v>13.629683800132087</v>
      </c>
      <c r="D61218" s="48">
        <f t="shared" ca="1" si="4781"/>
        <v>50.190648658919493</v>
      </c>
      <c r="E61218">
        <f t="shared" ca="1" si="4783"/>
        <v>44.302823824763095</v>
      </c>
    </row>
    <row r="61219" spans="1:5" x14ac:dyDescent="0.35">
      <c r="A61219">
        <f t="shared" si="4784"/>
        <v>61208</v>
      </c>
      <c r="B61219">
        <f t="shared" ca="1" si="4780"/>
        <v>5.2073522769350792E-3</v>
      </c>
      <c r="C61219">
        <f t="shared" ca="1" si="4782"/>
        <v>13.857711660898969</v>
      </c>
      <c r="D61219" s="48">
        <f t="shared" ca="1" si="4781"/>
        <v>54.485810339228998</v>
      </c>
      <c r="E61219">
        <f t="shared" ca="1" si="4783"/>
        <v>48.03791032830344</v>
      </c>
    </row>
    <row r="61220" spans="1:5" x14ac:dyDescent="0.35">
      <c r="A61220">
        <f t="shared" si="4784"/>
        <v>61209</v>
      </c>
      <c r="B61220">
        <f t="shared" ca="1" si="4780"/>
        <v>3.7287160901976367E-3</v>
      </c>
      <c r="C61220">
        <f t="shared" ca="1" si="4782"/>
        <v>16.376471796131359</v>
      </c>
      <c r="D61220" s="48">
        <f t="shared" ca="1" si="4781"/>
        <v>51.658112464609403</v>
      </c>
      <c r="E61220">
        <f t="shared" ca="1" si="4783"/>
        <v>54.593916718065842</v>
      </c>
    </row>
    <row r="61221" spans="1:5" x14ac:dyDescent="0.35">
      <c r="A61221">
        <f t="shared" si="4784"/>
        <v>61210</v>
      </c>
      <c r="B61221">
        <f t="shared" ca="1" si="4780"/>
        <v>7.039972598404211E-3</v>
      </c>
      <c r="C61221">
        <f t="shared" ca="1" si="4782"/>
        <v>11.918305560236753</v>
      </c>
      <c r="D61221" s="48">
        <f t="shared" ca="1" si="4781"/>
        <v>52.202213894530274</v>
      </c>
      <c r="E61221">
        <f t="shared" ca="1" si="4783"/>
        <v>57.853261550428698</v>
      </c>
    </row>
    <row r="61222" spans="1:5" x14ac:dyDescent="0.35">
      <c r="A61222">
        <f t="shared" si="4784"/>
        <v>61211</v>
      </c>
      <c r="B61222">
        <f t="shared" ca="1" si="4780"/>
        <v>5.8482018250476117E-3</v>
      </c>
      <c r="C61222">
        <f t="shared" ca="1" si="4782"/>
        <v>13.076418880672721</v>
      </c>
      <c r="D61222" s="48">
        <f t="shared" ca="1" si="4781"/>
        <v>52.221160964949455</v>
      </c>
      <c r="E61222">
        <f t="shared" ca="1" si="4783"/>
        <v>26.949675134005588</v>
      </c>
    </row>
    <row r="61223" spans="1:5" x14ac:dyDescent="0.35">
      <c r="A61223">
        <f t="shared" si="4784"/>
        <v>61212</v>
      </c>
      <c r="B61223">
        <f t="shared" ca="1" si="4780"/>
        <v>4.3321839921251553E-3</v>
      </c>
      <c r="C61223">
        <f t="shared" ca="1" si="4782"/>
        <v>15.193105493207396</v>
      </c>
      <c r="D61223" s="48">
        <f t="shared" ca="1" si="4781"/>
        <v>53.464066757288279</v>
      </c>
      <c r="E61223">
        <f t="shared" ca="1" si="4783"/>
        <v>46.792626119000722</v>
      </c>
    </row>
    <row r="61224" spans="1:5" x14ac:dyDescent="0.35">
      <c r="A61224">
        <f t="shared" si="4784"/>
        <v>61213</v>
      </c>
      <c r="B61224">
        <f t="shared" ca="1" si="4780"/>
        <v>5.4971357920762555E-3</v>
      </c>
      <c r="C61224">
        <f t="shared" ca="1" si="4782"/>
        <v>13.487509618597047</v>
      </c>
      <c r="D61224" s="48">
        <f t="shared" ca="1" si="4781"/>
        <v>51.465432564461381</v>
      </c>
      <c r="E61224">
        <f t="shared" ca="1" si="4783"/>
        <v>42.675832436625974</v>
      </c>
    </row>
    <row r="61225" spans="1:5" x14ac:dyDescent="0.35">
      <c r="A61225">
        <f t="shared" si="4784"/>
        <v>61214</v>
      </c>
      <c r="B61225">
        <f t="shared" ca="1" si="4780"/>
        <v>6.4044411335253924E-3</v>
      </c>
      <c r="C61225">
        <f t="shared" ca="1" si="4782"/>
        <v>12.495665211431684</v>
      </c>
      <c r="D61225" s="48">
        <f t="shared" ca="1" si="4781"/>
        <v>52.572473243307499</v>
      </c>
      <c r="E61225">
        <f t="shared" ca="1" si="4783"/>
        <v>13.682131531890583</v>
      </c>
    </row>
    <row r="61226" spans="1:5" x14ac:dyDescent="0.35">
      <c r="A61226">
        <f t="shared" si="4784"/>
        <v>61215</v>
      </c>
      <c r="B61226">
        <f t="shared" ca="1" si="4780"/>
        <v>4.788997538095874E-3</v>
      </c>
      <c r="C61226">
        <f t="shared" ca="1" si="4782"/>
        <v>14.450327603851886</v>
      </c>
      <c r="D61226" s="48">
        <f t="shared" ca="1" si="4781"/>
        <v>49.712663088508613</v>
      </c>
      <c r="E61226">
        <f t="shared" ca="1" si="4783"/>
        <v>67.081310228938435</v>
      </c>
    </row>
    <row r="61227" spans="1:5" x14ac:dyDescent="0.35">
      <c r="A61227">
        <f t="shared" si="4784"/>
        <v>61216</v>
      </c>
      <c r="B61227">
        <f t="shared" ca="1" si="4780"/>
        <v>3.2639292522831189E-3</v>
      </c>
      <c r="C61227">
        <f t="shared" ca="1" si="4782"/>
        <v>17.503690749012485</v>
      </c>
      <c r="D61227" s="48">
        <f t="shared" ca="1" si="4781"/>
        <v>52.823492534424396</v>
      </c>
      <c r="E61227">
        <f t="shared" ca="1" si="4783"/>
        <v>45.191342700563851</v>
      </c>
    </row>
    <row r="61228" spans="1:5" x14ac:dyDescent="0.35">
      <c r="A61228">
        <f t="shared" si="4784"/>
        <v>61217</v>
      </c>
      <c r="B61228">
        <f t="shared" ca="1" si="4780"/>
        <v>4.0157295461739958E-3</v>
      </c>
      <c r="C61228">
        <f t="shared" ca="1" si="4782"/>
        <v>15.780391444364685</v>
      </c>
      <c r="D61228" s="48">
        <f t="shared" ca="1" si="4781"/>
        <v>53.836617937937909</v>
      </c>
      <c r="E61228">
        <f t="shared" ca="1" si="4783"/>
        <v>66.72325305831022</v>
      </c>
    </row>
    <row r="61229" spans="1:5" x14ac:dyDescent="0.35">
      <c r="A61229">
        <f t="shared" si="4784"/>
        <v>61218</v>
      </c>
      <c r="B61229">
        <f t="shared" ca="1" si="4780"/>
        <v>4.0529217540878956E-3</v>
      </c>
      <c r="C61229">
        <f t="shared" ca="1" si="4782"/>
        <v>15.707819074480479</v>
      </c>
      <c r="D61229" s="48">
        <f t="shared" ca="1" si="4781"/>
        <v>51.380390352972135</v>
      </c>
      <c r="E61229">
        <f t="shared" ca="1" si="4783"/>
        <v>27.251164830768147</v>
      </c>
    </row>
    <row r="61230" spans="1:5" x14ac:dyDescent="0.35">
      <c r="A61230">
        <f t="shared" si="4784"/>
        <v>61219</v>
      </c>
      <c r="B61230">
        <f t="shared" ca="1" si="4780"/>
        <v>4.3254269835862206E-3</v>
      </c>
      <c r="C61230">
        <f t="shared" ca="1" si="4782"/>
        <v>15.204967892273846</v>
      </c>
      <c r="D61230" s="48">
        <f t="shared" ca="1" si="4781"/>
        <v>49.98230420872742</v>
      </c>
      <c r="E61230">
        <f t="shared" ca="1" si="4783"/>
        <v>75.526227503670725</v>
      </c>
    </row>
    <row r="61231" spans="1:5" x14ac:dyDescent="0.35">
      <c r="A61231">
        <f t="shared" si="4784"/>
        <v>61220</v>
      </c>
      <c r="B61231">
        <f t="shared" ca="1" si="4780"/>
        <v>5.4485936989925607E-3</v>
      </c>
      <c r="C61231">
        <f t="shared" ca="1" si="4782"/>
        <v>13.547457214150279</v>
      </c>
      <c r="D61231" s="48">
        <f t="shared" ca="1" si="4781"/>
        <v>52.70987992698695</v>
      </c>
      <c r="E61231">
        <f t="shared" ca="1" si="4783"/>
        <v>45.937841653850192</v>
      </c>
    </row>
    <row r="61232" spans="1:5" x14ac:dyDescent="0.35">
      <c r="A61232">
        <f t="shared" si="4784"/>
        <v>61221</v>
      </c>
      <c r="B61232">
        <f t="shared" ca="1" si="4780"/>
        <v>5.2916335433006783E-3</v>
      </c>
      <c r="C61232">
        <f t="shared" ca="1" si="4782"/>
        <v>13.746910957163154</v>
      </c>
      <c r="D61232" s="48">
        <f t="shared" ca="1" si="4781"/>
        <v>51.801388431840898</v>
      </c>
      <c r="E61232">
        <f t="shared" ca="1" si="4783"/>
        <v>76.084464741978024</v>
      </c>
    </row>
    <row r="61233" spans="1:5" x14ac:dyDescent="0.35">
      <c r="A61233">
        <f t="shared" si="4784"/>
        <v>61222</v>
      </c>
      <c r="B61233">
        <f t="shared" ca="1" si="4780"/>
        <v>5.2273987034581531E-3</v>
      </c>
      <c r="C61233">
        <f t="shared" ca="1" si="4782"/>
        <v>13.831114833671348</v>
      </c>
      <c r="D61233" s="48">
        <f t="shared" ca="1" si="4781"/>
        <v>51.698432690006115</v>
      </c>
      <c r="E61233">
        <f t="shared" ca="1" si="4783"/>
        <v>42.287209410441093</v>
      </c>
    </row>
    <row r="61234" spans="1:5" x14ac:dyDescent="0.35">
      <c r="A61234">
        <f t="shared" si="4784"/>
        <v>61223</v>
      </c>
      <c r="B61234">
        <f t="shared" ca="1" si="4780"/>
        <v>2.9089310665300532E-3</v>
      </c>
      <c r="C61234">
        <f t="shared" ca="1" si="4782"/>
        <v>18.541005600673511</v>
      </c>
      <c r="D61234" s="48">
        <f t="shared" ca="1" si="4781"/>
        <v>51.325811029796725</v>
      </c>
      <c r="E61234">
        <f t="shared" ca="1" si="4783"/>
        <v>50.611377631308642</v>
      </c>
    </row>
    <row r="61235" spans="1:5" x14ac:dyDescent="0.35">
      <c r="A61235">
        <f t="shared" si="4784"/>
        <v>61224</v>
      </c>
      <c r="B61235">
        <f t="shared" ca="1" si="4780"/>
        <v>4.6312663272515871E-3</v>
      </c>
      <c r="C61235">
        <f t="shared" ca="1" si="4782"/>
        <v>14.694341265335138</v>
      </c>
      <c r="D61235" s="48">
        <f t="shared" ca="1" si="4781"/>
        <v>55.194347427462063</v>
      </c>
      <c r="E61235">
        <f t="shared" ca="1" si="4783"/>
        <v>75.254926158143405</v>
      </c>
    </row>
    <row r="61236" spans="1:5" x14ac:dyDescent="0.35">
      <c r="A61236">
        <f t="shared" si="4784"/>
        <v>61225</v>
      </c>
      <c r="B61236">
        <f t="shared" ca="1" si="4780"/>
        <v>6.5060699489503651E-3</v>
      </c>
      <c r="C61236">
        <f t="shared" ca="1" si="4782"/>
        <v>12.397686092668923</v>
      </c>
      <c r="D61236" s="48">
        <f t="shared" ca="1" si="4781"/>
        <v>51.890214810782382</v>
      </c>
      <c r="E61236">
        <f t="shared" ca="1" si="4783"/>
        <v>63.987023591731607</v>
      </c>
    </row>
    <row r="61237" spans="1:5" x14ac:dyDescent="0.35">
      <c r="A61237">
        <f t="shared" si="4784"/>
        <v>61226</v>
      </c>
      <c r="B61237">
        <f t="shared" ca="1" si="4780"/>
        <v>4.9870927568411664E-3</v>
      </c>
      <c r="C61237">
        <f t="shared" ca="1" si="4782"/>
        <v>14.160424638800798</v>
      </c>
      <c r="D61237" s="48">
        <f t="shared" ca="1" si="4781"/>
        <v>52.420014232480497</v>
      </c>
      <c r="E61237">
        <f t="shared" ca="1" si="4783"/>
        <v>34.471521192111737</v>
      </c>
    </row>
    <row r="61238" spans="1:5" x14ac:dyDescent="0.35">
      <c r="A61238">
        <f t="shared" si="4784"/>
        <v>61227</v>
      </c>
      <c r="B61238">
        <f t="shared" ca="1" si="4780"/>
        <v>5.9738193272470957E-3</v>
      </c>
      <c r="C61238">
        <f t="shared" ca="1" si="4782"/>
        <v>12.938202918474216</v>
      </c>
      <c r="D61238" s="48">
        <f t="shared" ca="1" si="4781"/>
        <v>54.287090746025086</v>
      </c>
      <c r="E61238">
        <f t="shared" ca="1" si="4783"/>
        <v>52.823679515466971</v>
      </c>
    </row>
    <row r="61239" spans="1:5" x14ac:dyDescent="0.35">
      <c r="A61239">
        <f t="shared" si="4784"/>
        <v>61228</v>
      </c>
      <c r="B61239">
        <f t="shared" ca="1" si="4780"/>
        <v>3.7359996188718481E-3</v>
      </c>
      <c r="C61239">
        <f t="shared" ca="1" si="4782"/>
        <v>16.360500609600713</v>
      </c>
      <c r="D61239" s="48">
        <f t="shared" ca="1" si="4781"/>
        <v>52.454806845364971</v>
      </c>
      <c r="E61239">
        <f t="shared" ca="1" si="4783"/>
        <v>46.257094059241268</v>
      </c>
    </row>
    <row r="61240" spans="1:5" x14ac:dyDescent="0.35">
      <c r="A61240">
        <f t="shared" si="4784"/>
        <v>61229</v>
      </c>
      <c r="B61240">
        <f t="shared" ca="1" si="4780"/>
        <v>5.6219027137524597E-3</v>
      </c>
      <c r="C61240">
        <f t="shared" ca="1" si="4782"/>
        <v>13.337005707763781</v>
      </c>
      <c r="D61240" s="48">
        <f t="shared" ca="1" si="4781"/>
        <v>51.276013021344596</v>
      </c>
      <c r="E61240">
        <f t="shared" ca="1" si="4783"/>
        <v>76.170000381906505</v>
      </c>
    </row>
    <row r="61241" spans="1:5" x14ac:dyDescent="0.35">
      <c r="A61241">
        <f t="shared" si="4784"/>
        <v>61230</v>
      </c>
      <c r="B61241">
        <f t="shared" ca="1" si="4780"/>
        <v>5.1339648210135969E-3</v>
      </c>
      <c r="C61241">
        <f t="shared" ca="1" si="4782"/>
        <v>13.956404744292621</v>
      </c>
      <c r="D61241" s="48">
        <f t="shared" ca="1" si="4781"/>
        <v>52.807858178823885</v>
      </c>
      <c r="E61241">
        <f t="shared" ca="1" si="4783"/>
        <v>50.59678038132175</v>
      </c>
    </row>
    <row r="61242" spans="1:5" x14ac:dyDescent="0.35">
      <c r="A61242">
        <f t="shared" si="4784"/>
        <v>61231</v>
      </c>
      <c r="B61242">
        <f t="shared" ca="1" si="4780"/>
        <v>4.5425956105010446E-3</v>
      </c>
      <c r="C61242">
        <f t="shared" ca="1" si="4782"/>
        <v>14.837063710116242</v>
      </c>
      <c r="D61242" s="48">
        <f t="shared" ca="1" si="4781"/>
        <v>51.813480023182557</v>
      </c>
      <c r="E61242">
        <f t="shared" ca="1" si="4783"/>
        <v>39.906653240466454</v>
      </c>
    </row>
    <row r="61243" spans="1:5" x14ac:dyDescent="0.35">
      <c r="A61243">
        <f t="shared" si="4784"/>
        <v>61232</v>
      </c>
      <c r="B61243">
        <f t="shared" ca="1" si="4780"/>
        <v>5.8507081380971349E-3</v>
      </c>
      <c r="C61243">
        <f t="shared" ca="1" si="4782"/>
        <v>13.073617757361667</v>
      </c>
      <c r="D61243" s="48">
        <f t="shared" ca="1" si="4781"/>
        <v>49.322707640904007</v>
      </c>
      <c r="E61243">
        <f t="shared" ca="1" si="4783"/>
        <v>43.538398054637824</v>
      </c>
    </row>
    <row r="61244" spans="1:5" x14ac:dyDescent="0.35">
      <c r="A61244">
        <f t="shared" si="4784"/>
        <v>61233</v>
      </c>
      <c r="B61244">
        <f t="shared" ca="1" si="4780"/>
        <v>3.8903022712619738E-3</v>
      </c>
      <c r="C61244">
        <f t="shared" ca="1" si="4782"/>
        <v>16.032761296561912</v>
      </c>
      <c r="D61244" s="48">
        <f t="shared" ca="1" si="4781"/>
        <v>49.820841196545253</v>
      </c>
      <c r="E61244">
        <f t="shared" ca="1" si="4783"/>
        <v>59.963200413255258</v>
      </c>
    </row>
    <row r="61245" spans="1:5" x14ac:dyDescent="0.35">
      <c r="A61245">
        <f t="shared" si="4784"/>
        <v>61234</v>
      </c>
      <c r="B61245">
        <f t="shared" ca="1" si="4780"/>
        <v>3.2761051823597719E-3</v>
      </c>
      <c r="C61245">
        <f t="shared" ca="1" si="4782"/>
        <v>17.471133475234556</v>
      </c>
      <c r="D61245" s="48">
        <f t="shared" ca="1" si="4781"/>
        <v>49.652766081137187</v>
      </c>
      <c r="E61245">
        <f t="shared" ca="1" si="4783"/>
        <v>56.776769277601602</v>
      </c>
    </row>
    <row r="61246" spans="1:5" x14ac:dyDescent="0.35">
      <c r="A61246">
        <f t="shared" si="4784"/>
        <v>61235</v>
      </c>
      <c r="B61246">
        <f t="shared" ca="1" si="4780"/>
        <v>4.5654110225859289E-3</v>
      </c>
      <c r="C61246">
        <f t="shared" ca="1" si="4782"/>
        <v>14.799943535457693</v>
      </c>
      <c r="D61246" s="48">
        <f t="shared" ca="1" si="4781"/>
        <v>53.413048100230085</v>
      </c>
      <c r="E61246">
        <f t="shared" ca="1" si="4783"/>
        <v>45.340401611511169</v>
      </c>
    </row>
    <row r="61247" spans="1:5" x14ac:dyDescent="0.35">
      <c r="A61247">
        <f t="shared" si="4784"/>
        <v>61236</v>
      </c>
      <c r="B61247">
        <f t="shared" ca="1" si="4780"/>
        <v>4.8751160911603792E-3</v>
      </c>
      <c r="C61247">
        <f t="shared" ca="1" si="4782"/>
        <v>14.322126951307789</v>
      </c>
      <c r="D61247" s="48">
        <f t="shared" ca="1" si="4781"/>
        <v>52.912123341697971</v>
      </c>
      <c r="E61247">
        <f t="shared" ca="1" si="4783"/>
        <v>60.29119998270582</v>
      </c>
    </row>
    <row r="61248" spans="1:5" x14ac:dyDescent="0.35">
      <c r="A61248">
        <f t="shared" si="4784"/>
        <v>61237</v>
      </c>
      <c r="B61248">
        <f t="shared" ca="1" si="4780"/>
        <v>3.6916018042627897E-3</v>
      </c>
      <c r="C61248">
        <f t="shared" ca="1" si="4782"/>
        <v>16.458588050383181</v>
      </c>
      <c r="D61248" s="48">
        <f t="shared" ca="1" si="4781"/>
        <v>52.944548842466077</v>
      </c>
      <c r="E61248">
        <f t="shared" ca="1" si="4783"/>
        <v>41.676152584352018</v>
      </c>
    </row>
    <row r="61249" spans="1:5" x14ac:dyDescent="0.35">
      <c r="A61249">
        <f t="shared" si="4784"/>
        <v>61238</v>
      </c>
      <c r="B61249">
        <f t="shared" ca="1" si="4780"/>
        <v>4.0529258342018142E-3</v>
      </c>
      <c r="C61249">
        <f t="shared" ca="1" si="4782"/>
        <v>15.707811167882879</v>
      </c>
      <c r="D61249" s="48">
        <f t="shared" ca="1" si="4781"/>
        <v>51.209172380923199</v>
      </c>
      <c r="E61249">
        <f t="shared" ca="1" si="4783"/>
        <v>21.47879219259455</v>
      </c>
    </row>
    <row r="61250" spans="1:5" x14ac:dyDescent="0.35">
      <c r="A61250">
        <f t="shared" si="4784"/>
        <v>61239</v>
      </c>
      <c r="B61250">
        <f t="shared" ca="1" si="4780"/>
        <v>3.6823045792616161E-3</v>
      </c>
      <c r="C61250">
        <f t="shared" ca="1" si="4782"/>
        <v>16.479352591658866</v>
      </c>
      <c r="D61250" s="48">
        <f t="shared" ca="1" si="4781"/>
        <v>53.095710369309565</v>
      </c>
      <c r="E61250">
        <f t="shared" ca="1" si="4783"/>
        <v>75.15801172637137</v>
      </c>
    </row>
    <row r="61251" spans="1:5" x14ac:dyDescent="0.35">
      <c r="A61251">
        <f t="shared" si="4784"/>
        <v>61240</v>
      </c>
      <c r="B61251">
        <f t="shared" ca="1" si="4780"/>
        <v>4.9483344879829253E-3</v>
      </c>
      <c r="C61251">
        <f t="shared" ca="1" si="4782"/>
        <v>14.215772861329762</v>
      </c>
      <c r="D61251" s="48">
        <f t="shared" ca="1" si="4781"/>
        <v>50.756704653769305</v>
      </c>
      <c r="E61251">
        <f t="shared" ca="1" si="4783"/>
        <v>34.009528182563436</v>
      </c>
    </row>
    <row r="61252" spans="1:5" x14ac:dyDescent="0.35">
      <c r="A61252">
        <f t="shared" si="4784"/>
        <v>61241</v>
      </c>
      <c r="B61252">
        <f t="shared" ca="1" si="4780"/>
        <v>6.2919249973067181E-3</v>
      </c>
      <c r="C61252">
        <f t="shared" ca="1" si="4782"/>
        <v>12.606897780874196</v>
      </c>
      <c r="D61252" s="48">
        <f t="shared" ca="1" si="4781"/>
        <v>52.480795588237562</v>
      </c>
      <c r="E61252">
        <f t="shared" ca="1" si="4783"/>
        <v>54.938938863224074</v>
      </c>
    </row>
    <row r="61253" spans="1:5" x14ac:dyDescent="0.35">
      <c r="A61253">
        <f t="shared" si="4784"/>
        <v>61242</v>
      </c>
      <c r="B61253">
        <f t="shared" ca="1" si="4780"/>
        <v>3.8819134860642074E-3</v>
      </c>
      <c r="C61253">
        <f t="shared" ca="1" si="4782"/>
        <v>16.05007528470901</v>
      </c>
      <c r="D61253" s="48">
        <f t="shared" ca="1" si="4781"/>
        <v>50.941720778446758</v>
      </c>
      <c r="E61253">
        <f t="shared" ca="1" si="4783"/>
        <v>41.241632659064038</v>
      </c>
    </row>
    <row r="61254" spans="1:5" x14ac:dyDescent="0.35">
      <c r="A61254">
        <f t="shared" si="4784"/>
        <v>61243</v>
      </c>
      <c r="B61254">
        <f t="shared" ca="1" si="4780"/>
        <v>5.4567645024902528E-3</v>
      </c>
      <c r="C61254">
        <f t="shared" ca="1" si="4782"/>
        <v>13.537310626446518</v>
      </c>
      <c r="D61254" s="48">
        <f t="shared" ca="1" si="4781"/>
        <v>51.564183806302289</v>
      </c>
      <c r="E61254">
        <f t="shared" ca="1" si="4783"/>
        <v>31.886637832698042</v>
      </c>
    </row>
    <row r="61255" spans="1:5" x14ac:dyDescent="0.35">
      <c r="A61255">
        <f t="shared" si="4784"/>
        <v>61244</v>
      </c>
      <c r="B61255">
        <f t="shared" ca="1" si="4780"/>
        <v>4.2730688676196208E-3</v>
      </c>
      <c r="C61255">
        <f t="shared" ca="1" si="4782"/>
        <v>15.297837870559222</v>
      </c>
      <c r="D61255" s="48">
        <f t="shared" ca="1" si="4781"/>
        <v>53.032752399905277</v>
      </c>
      <c r="E61255">
        <f t="shared" ca="1" si="4783"/>
        <v>66.427881667932823</v>
      </c>
    </row>
    <row r="61256" spans="1:5" x14ac:dyDescent="0.35">
      <c r="A61256">
        <f t="shared" si="4784"/>
        <v>61245</v>
      </c>
      <c r="B61256">
        <f t="shared" ca="1" si="4780"/>
        <v>4.0734545360857364E-3</v>
      </c>
      <c r="C61256">
        <f t="shared" ca="1" si="4782"/>
        <v>15.668180398988804</v>
      </c>
      <c r="D61256" s="48">
        <f t="shared" ca="1" si="4781"/>
        <v>53.379841021699107</v>
      </c>
      <c r="E61256">
        <f t="shared" ca="1" si="4783"/>
        <v>36.283522092719934</v>
      </c>
    </row>
    <row r="61257" spans="1:5" x14ac:dyDescent="0.35">
      <c r="A61257">
        <f t="shared" si="4784"/>
        <v>61246</v>
      </c>
      <c r="B61257">
        <f t="shared" ca="1" si="4780"/>
        <v>4.6404843511383799E-3</v>
      </c>
      <c r="C61257">
        <f t="shared" ca="1" si="4782"/>
        <v>14.679739328070783</v>
      </c>
      <c r="D61257" s="48">
        <f t="shared" ca="1" si="4781"/>
        <v>51.654918597378277</v>
      </c>
      <c r="E61257">
        <f t="shared" ca="1" si="4783"/>
        <v>60.85305752765067</v>
      </c>
    </row>
    <row r="61258" spans="1:5" x14ac:dyDescent="0.35">
      <c r="A61258">
        <f t="shared" si="4784"/>
        <v>61247</v>
      </c>
      <c r="B61258">
        <f t="shared" ca="1" si="4780"/>
        <v>4.7774159597611214E-3</v>
      </c>
      <c r="C61258">
        <f t="shared" ca="1" si="4782"/>
        <v>14.467832495276461</v>
      </c>
      <c r="D61258" s="48">
        <f t="shared" ca="1" si="4781"/>
        <v>53.641131956091137</v>
      </c>
      <c r="E61258">
        <f t="shared" ca="1" si="4783"/>
        <v>48.407271379420699</v>
      </c>
    </row>
    <row r="61259" spans="1:5" x14ac:dyDescent="0.35">
      <c r="A61259">
        <f t="shared" si="4784"/>
        <v>61248</v>
      </c>
      <c r="B61259">
        <f t="shared" ca="1" si="4780"/>
        <v>5.4447529270984767E-3</v>
      </c>
      <c r="C61259">
        <f t="shared" ca="1" si="4782"/>
        <v>13.552234613673035</v>
      </c>
      <c r="D61259" s="48">
        <f t="shared" ca="1" si="4781"/>
        <v>53.399260533977497</v>
      </c>
      <c r="E61259">
        <f t="shared" ca="1" si="4783"/>
        <v>79.262926899544809</v>
      </c>
    </row>
    <row r="61260" spans="1:5" x14ac:dyDescent="0.35">
      <c r="A61260">
        <f t="shared" si="4784"/>
        <v>61249</v>
      </c>
      <c r="B61260">
        <f t="shared" ref="B61260:B61323" ca="1" si="4785">_xlfn.GAMMA.INV(RAND(),$B$6,$B$7)</f>
        <v>3.4557797582035442E-3</v>
      </c>
      <c r="C61260">
        <f t="shared" ca="1" si="4782"/>
        <v>17.010887474204264</v>
      </c>
      <c r="D61260" s="48">
        <f t="shared" ref="D61260:D61323" ca="1" si="4786">_xlfn.NORM.INV(RAND(),$B$4,C61260/SQRT($B$2))</f>
        <v>51.278621370239399</v>
      </c>
      <c r="E61260">
        <f t="shared" ca="1" si="4783"/>
        <v>42.802459562327954</v>
      </c>
    </row>
    <row r="61261" spans="1:5" x14ac:dyDescent="0.35">
      <c r="A61261">
        <f t="shared" si="4784"/>
        <v>61250</v>
      </c>
      <c r="B61261">
        <f t="shared" ca="1" si="4785"/>
        <v>4.3515392113090611E-3</v>
      </c>
      <c r="C61261">
        <f t="shared" ref="C61261:C61324" ca="1" si="4787">1/SQRT(B61261)</f>
        <v>15.159279116389362</v>
      </c>
      <c r="D61261" s="48">
        <f t="shared" ca="1" si="4786"/>
        <v>51.617590594351341</v>
      </c>
      <c r="E61261">
        <f t="shared" ref="E61261:E61324" ca="1" si="4788">_xlfn.NORM.INV(RAND(),D61261,C61261)</f>
        <v>44.700422604129074</v>
      </c>
    </row>
    <row r="61262" spans="1:5" x14ac:dyDescent="0.35">
      <c r="A61262">
        <f t="shared" ref="A61262:A61325" si="4789">A61261+1</f>
        <v>61251</v>
      </c>
      <c r="B61262">
        <f t="shared" ca="1" si="4785"/>
        <v>6.1723022424460443E-3</v>
      </c>
      <c r="C61262">
        <f t="shared" ca="1" si="4787"/>
        <v>12.728475995835725</v>
      </c>
      <c r="D61262" s="48">
        <f t="shared" ca="1" si="4786"/>
        <v>53.362840911049361</v>
      </c>
      <c r="E61262">
        <f t="shared" ca="1" si="4788"/>
        <v>70.556410441981654</v>
      </c>
    </row>
    <row r="61263" spans="1:5" x14ac:dyDescent="0.35">
      <c r="A61263">
        <f t="shared" si="4789"/>
        <v>61252</v>
      </c>
      <c r="B61263">
        <f t="shared" ca="1" si="4785"/>
        <v>5.8325318964145296E-3</v>
      </c>
      <c r="C61263">
        <f t="shared" ca="1" si="4787"/>
        <v>13.093972930198269</v>
      </c>
      <c r="D61263" s="48">
        <f t="shared" ca="1" si="4786"/>
        <v>54.150953342149528</v>
      </c>
      <c r="E61263">
        <f t="shared" ca="1" si="4788"/>
        <v>64.761998500760427</v>
      </c>
    </row>
    <row r="61264" spans="1:5" x14ac:dyDescent="0.35">
      <c r="A61264">
        <f t="shared" si="4789"/>
        <v>61253</v>
      </c>
      <c r="B61264">
        <f t="shared" ca="1" si="4785"/>
        <v>4.4150065801049753E-3</v>
      </c>
      <c r="C61264">
        <f t="shared" ca="1" si="4787"/>
        <v>15.049924540543065</v>
      </c>
      <c r="D61264" s="48">
        <f t="shared" ca="1" si="4786"/>
        <v>51.205207913665838</v>
      </c>
      <c r="E61264">
        <f t="shared" ca="1" si="4788"/>
        <v>41.036261985265618</v>
      </c>
    </row>
    <row r="61265" spans="1:5" x14ac:dyDescent="0.35">
      <c r="A61265">
        <f t="shared" si="4789"/>
        <v>61254</v>
      </c>
      <c r="B61265">
        <f t="shared" ca="1" si="4785"/>
        <v>3.564318692120063E-3</v>
      </c>
      <c r="C61265">
        <f t="shared" ca="1" si="4787"/>
        <v>16.749881385649747</v>
      </c>
      <c r="D61265" s="48">
        <f t="shared" ca="1" si="4786"/>
        <v>49.365023774145811</v>
      </c>
      <c r="E61265">
        <f t="shared" ca="1" si="4788"/>
        <v>49.02701887964291</v>
      </c>
    </row>
    <row r="61266" spans="1:5" x14ac:dyDescent="0.35">
      <c r="A61266">
        <f t="shared" si="4789"/>
        <v>61255</v>
      </c>
      <c r="B61266">
        <f t="shared" ca="1" si="4785"/>
        <v>4.4448768141769641E-3</v>
      </c>
      <c r="C61266">
        <f t="shared" ca="1" si="4787"/>
        <v>14.999270429307165</v>
      </c>
      <c r="D61266" s="48">
        <f t="shared" ca="1" si="4786"/>
        <v>52.885150339167573</v>
      </c>
      <c r="E61266">
        <f t="shared" ca="1" si="4788"/>
        <v>85.422517455879117</v>
      </c>
    </row>
    <row r="61267" spans="1:5" x14ac:dyDescent="0.35">
      <c r="A61267">
        <f t="shared" si="4789"/>
        <v>61256</v>
      </c>
      <c r="B61267">
        <f t="shared" ca="1" si="4785"/>
        <v>5.0516083271481306E-3</v>
      </c>
      <c r="C61267">
        <f t="shared" ca="1" si="4787"/>
        <v>14.069710607860948</v>
      </c>
      <c r="D61267" s="48">
        <f t="shared" ca="1" si="4786"/>
        <v>52.803271323621431</v>
      </c>
      <c r="E61267">
        <f t="shared" ca="1" si="4788"/>
        <v>24.29046873003778</v>
      </c>
    </row>
    <row r="61268" spans="1:5" x14ac:dyDescent="0.35">
      <c r="A61268">
        <f t="shared" si="4789"/>
        <v>61257</v>
      </c>
      <c r="B61268">
        <f t="shared" ca="1" si="4785"/>
        <v>4.7708296611088932E-3</v>
      </c>
      <c r="C61268">
        <f t="shared" ca="1" si="4787"/>
        <v>14.477815727491318</v>
      </c>
      <c r="D61268" s="48">
        <f t="shared" ca="1" si="4786"/>
        <v>53.081123844090691</v>
      </c>
      <c r="E61268">
        <f t="shared" ca="1" si="4788"/>
        <v>43.531278015418273</v>
      </c>
    </row>
    <row r="61269" spans="1:5" x14ac:dyDescent="0.35">
      <c r="A61269">
        <f t="shared" si="4789"/>
        <v>61258</v>
      </c>
      <c r="B61269">
        <f t="shared" ca="1" si="4785"/>
        <v>6.3348618233702858E-3</v>
      </c>
      <c r="C61269">
        <f t="shared" ca="1" si="4787"/>
        <v>12.564101226776703</v>
      </c>
      <c r="D61269" s="48">
        <f t="shared" ca="1" si="4786"/>
        <v>51.523556078690767</v>
      </c>
      <c r="E61269">
        <f t="shared" ca="1" si="4788"/>
        <v>61.558017935558141</v>
      </c>
    </row>
    <row r="61270" spans="1:5" x14ac:dyDescent="0.35">
      <c r="A61270">
        <f t="shared" si="4789"/>
        <v>61259</v>
      </c>
      <c r="B61270">
        <f t="shared" ca="1" si="4785"/>
        <v>4.19526287786289E-3</v>
      </c>
      <c r="C61270">
        <f t="shared" ca="1" si="4787"/>
        <v>15.439044195271446</v>
      </c>
      <c r="D61270" s="48">
        <f t="shared" ca="1" si="4786"/>
        <v>53.647634417683498</v>
      </c>
      <c r="E61270">
        <f t="shared" ca="1" si="4788"/>
        <v>48.454878107935365</v>
      </c>
    </row>
    <row r="61271" spans="1:5" x14ac:dyDescent="0.35">
      <c r="A61271">
        <f t="shared" si="4789"/>
        <v>61260</v>
      </c>
      <c r="B61271">
        <f t="shared" ca="1" si="4785"/>
        <v>4.7322825862712997E-3</v>
      </c>
      <c r="C61271">
        <f t="shared" ca="1" si="4787"/>
        <v>14.536661070988604</v>
      </c>
      <c r="D61271" s="48">
        <f t="shared" ca="1" si="4786"/>
        <v>54.942514366902003</v>
      </c>
      <c r="E61271">
        <f t="shared" ca="1" si="4788"/>
        <v>40.720086341783947</v>
      </c>
    </row>
    <row r="61272" spans="1:5" x14ac:dyDescent="0.35">
      <c r="A61272">
        <f t="shared" si="4789"/>
        <v>61261</v>
      </c>
      <c r="B61272">
        <f t="shared" ca="1" si="4785"/>
        <v>7.9364430302032336E-3</v>
      </c>
      <c r="C61272">
        <f t="shared" ca="1" si="4787"/>
        <v>11.225018060605549</v>
      </c>
      <c r="D61272" s="48">
        <f t="shared" ca="1" si="4786"/>
        <v>52.786684724672234</v>
      </c>
      <c r="E61272">
        <f t="shared" ca="1" si="4788"/>
        <v>63.35754686388578</v>
      </c>
    </row>
    <row r="61273" spans="1:5" x14ac:dyDescent="0.35">
      <c r="A61273">
        <f t="shared" si="4789"/>
        <v>61262</v>
      </c>
      <c r="B61273">
        <f t="shared" ca="1" si="4785"/>
        <v>4.7726337680769112E-3</v>
      </c>
      <c r="C61273">
        <f t="shared" ca="1" si="4787"/>
        <v>14.475079083707463</v>
      </c>
      <c r="D61273" s="48">
        <f t="shared" ca="1" si="4786"/>
        <v>52.201287651840389</v>
      </c>
      <c r="E61273">
        <f t="shared" ca="1" si="4788"/>
        <v>60.529466519266428</v>
      </c>
    </row>
    <row r="61274" spans="1:5" x14ac:dyDescent="0.35">
      <c r="A61274">
        <f t="shared" si="4789"/>
        <v>61263</v>
      </c>
      <c r="B61274">
        <f t="shared" ca="1" si="4785"/>
        <v>4.1738339256944274E-3</v>
      </c>
      <c r="C61274">
        <f t="shared" ca="1" si="4787"/>
        <v>15.478626385889218</v>
      </c>
      <c r="D61274" s="48">
        <f t="shared" ca="1" si="4786"/>
        <v>50.247652360155946</v>
      </c>
      <c r="E61274">
        <f t="shared" ca="1" si="4788"/>
        <v>57.127870134044969</v>
      </c>
    </row>
    <row r="61275" spans="1:5" x14ac:dyDescent="0.35">
      <c r="A61275">
        <f t="shared" si="4789"/>
        <v>61264</v>
      </c>
      <c r="B61275">
        <f t="shared" ca="1" si="4785"/>
        <v>4.08155539437614E-3</v>
      </c>
      <c r="C61275">
        <f t="shared" ca="1" si="4787"/>
        <v>15.652623982590054</v>
      </c>
      <c r="D61275" s="48">
        <f t="shared" ca="1" si="4786"/>
        <v>51.082607805305024</v>
      </c>
      <c r="E61275">
        <f t="shared" ca="1" si="4788"/>
        <v>58.914842352111691</v>
      </c>
    </row>
    <row r="61276" spans="1:5" x14ac:dyDescent="0.35">
      <c r="A61276">
        <f t="shared" si="4789"/>
        <v>61265</v>
      </c>
      <c r="B61276">
        <f t="shared" ca="1" si="4785"/>
        <v>6.2691243708905683E-3</v>
      </c>
      <c r="C61276">
        <f t="shared" ca="1" si="4787"/>
        <v>12.629802437594057</v>
      </c>
      <c r="D61276" s="48">
        <f t="shared" ca="1" si="4786"/>
        <v>50.392092752996632</v>
      </c>
      <c r="E61276">
        <f t="shared" ca="1" si="4788"/>
        <v>42.348066117753191</v>
      </c>
    </row>
    <row r="61277" spans="1:5" x14ac:dyDescent="0.35">
      <c r="A61277">
        <f t="shared" si="4789"/>
        <v>61266</v>
      </c>
      <c r="B61277">
        <f t="shared" ca="1" si="4785"/>
        <v>5.0653191631459893E-3</v>
      </c>
      <c r="C61277">
        <f t="shared" ca="1" si="4787"/>
        <v>14.050655716527736</v>
      </c>
      <c r="D61277" s="48">
        <f t="shared" ca="1" si="4786"/>
        <v>50.59274699075948</v>
      </c>
      <c r="E61277">
        <f t="shared" ca="1" si="4788"/>
        <v>49.745028100670531</v>
      </c>
    </row>
    <row r="61278" spans="1:5" x14ac:dyDescent="0.35">
      <c r="A61278">
        <f t="shared" si="4789"/>
        <v>61267</v>
      </c>
      <c r="B61278">
        <f t="shared" ca="1" si="4785"/>
        <v>5.2280690949960563E-3</v>
      </c>
      <c r="C61278">
        <f t="shared" ca="1" si="4787"/>
        <v>13.830228028290746</v>
      </c>
      <c r="D61278" s="48">
        <f t="shared" ca="1" si="4786"/>
        <v>50.035305758115271</v>
      </c>
      <c r="E61278">
        <f t="shared" ca="1" si="4788"/>
        <v>32.502071716571947</v>
      </c>
    </row>
    <row r="61279" spans="1:5" x14ac:dyDescent="0.35">
      <c r="A61279">
        <f t="shared" si="4789"/>
        <v>61268</v>
      </c>
      <c r="B61279">
        <f t="shared" ca="1" si="4785"/>
        <v>6.0150491058470019E-3</v>
      </c>
      <c r="C61279">
        <f t="shared" ca="1" si="4787"/>
        <v>12.893784619867612</v>
      </c>
      <c r="D61279" s="48">
        <f t="shared" ca="1" si="4786"/>
        <v>54.772290980442349</v>
      </c>
      <c r="E61279">
        <f t="shared" ca="1" si="4788"/>
        <v>52.885930371370833</v>
      </c>
    </row>
    <row r="61280" spans="1:5" x14ac:dyDescent="0.35">
      <c r="A61280">
        <f t="shared" si="4789"/>
        <v>61269</v>
      </c>
      <c r="B61280">
        <f t="shared" ca="1" si="4785"/>
        <v>6.7799987825682591E-3</v>
      </c>
      <c r="C61280">
        <f t="shared" ca="1" si="4787"/>
        <v>12.144655279292088</v>
      </c>
      <c r="D61280" s="48">
        <f t="shared" ca="1" si="4786"/>
        <v>52.417065804533138</v>
      </c>
      <c r="E61280">
        <f t="shared" ca="1" si="4788"/>
        <v>43.211497567489857</v>
      </c>
    </row>
    <row r="61281" spans="1:5" x14ac:dyDescent="0.35">
      <c r="A61281">
        <f t="shared" si="4789"/>
        <v>61270</v>
      </c>
      <c r="B61281">
        <f t="shared" ca="1" si="4785"/>
        <v>5.1350402750765549E-3</v>
      </c>
      <c r="C61281">
        <f t="shared" ca="1" si="4787"/>
        <v>13.954943192158686</v>
      </c>
      <c r="D61281" s="48">
        <f t="shared" ca="1" si="4786"/>
        <v>52.646096218242796</v>
      </c>
      <c r="E61281">
        <f t="shared" ca="1" si="4788"/>
        <v>77.439407081571972</v>
      </c>
    </row>
    <row r="61282" spans="1:5" x14ac:dyDescent="0.35">
      <c r="A61282">
        <f t="shared" si="4789"/>
        <v>61271</v>
      </c>
      <c r="B61282">
        <f t="shared" ca="1" si="4785"/>
        <v>4.5724988975757684E-3</v>
      </c>
      <c r="C61282">
        <f t="shared" ca="1" si="4787"/>
        <v>14.788468318600351</v>
      </c>
      <c r="D61282" s="48">
        <f t="shared" ca="1" si="4786"/>
        <v>52.539301917658939</v>
      </c>
      <c r="E61282">
        <f t="shared" ca="1" si="4788"/>
        <v>50.816182610847193</v>
      </c>
    </row>
    <row r="61283" spans="1:5" x14ac:dyDescent="0.35">
      <c r="A61283">
        <f t="shared" si="4789"/>
        <v>61272</v>
      </c>
      <c r="B61283">
        <f t="shared" ca="1" si="4785"/>
        <v>5.1567286583218261E-3</v>
      </c>
      <c r="C61283">
        <f t="shared" ca="1" si="4787"/>
        <v>13.925566131396018</v>
      </c>
      <c r="D61283" s="48">
        <f t="shared" ca="1" si="4786"/>
        <v>50.917717482466514</v>
      </c>
      <c r="E61283">
        <f t="shared" ca="1" si="4788"/>
        <v>71.828878743679638</v>
      </c>
    </row>
    <row r="61284" spans="1:5" x14ac:dyDescent="0.35">
      <c r="A61284">
        <f t="shared" si="4789"/>
        <v>61273</v>
      </c>
      <c r="B61284">
        <f t="shared" ca="1" si="4785"/>
        <v>4.9378865464716213E-3</v>
      </c>
      <c r="C61284">
        <f t="shared" ca="1" si="4787"/>
        <v>14.23080430035645</v>
      </c>
      <c r="D61284" s="48">
        <f t="shared" ca="1" si="4786"/>
        <v>52.226762437556545</v>
      </c>
      <c r="E61284">
        <f t="shared" ca="1" si="4788"/>
        <v>56.547412285424365</v>
      </c>
    </row>
    <row r="61285" spans="1:5" x14ac:dyDescent="0.35">
      <c r="A61285">
        <f t="shared" si="4789"/>
        <v>61274</v>
      </c>
      <c r="B61285">
        <f t="shared" ca="1" si="4785"/>
        <v>5.2816788715198812E-3</v>
      </c>
      <c r="C61285">
        <f t="shared" ca="1" si="4787"/>
        <v>13.759859639798202</v>
      </c>
      <c r="D61285" s="48">
        <f t="shared" ca="1" si="4786"/>
        <v>51.600852470528508</v>
      </c>
      <c r="E61285">
        <f t="shared" ca="1" si="4788"/>
        <v>49.789758213722997</v>
      </c>
    </row>
    <row r="61286" spans="1:5" x14ac:dyDescent="0.35">
      <c r="A61286">
        <f t="shared" si="4789"/>
        <v>61275</v>
      </c>
      <c r="B61286">
        <f t="shared" ca="1" si="4785"/>
        <v>5.2492599760328657E-3</v>
      </c>
      <c r="C61286">
        <f t="shared" ca="1" si="4787"/>
        <v>13.802283985028968</v>
      </c>
      <c r="D61286" s="48">
        <f t="shared" ca="1" si="4786"/>
        <v>50.764591812761829</v>
      </c>
      <c r="E61286">
        <f t="shared" ca="1" si="4788"/>
        <v>50.785271193547558</v>
      </c>
    </row>
    <row r="61287" spans="1:5" x14ac:dyDescent="0.35">
      <c r="A61287">
        <f t="shared" si="4789"/>
        <v>61276</v>
      </c>
      <c r="B61287">
        <f t="shared" ca="1" si="4785"/>
        <v>4.227541827606352E-3</v>
      </c>
      <c r="C61287">
        <f t="shared" ca="1" si="4787"/>
        <v>15.379989656298726</v>
      </c>
      <c r="D61287" s="48">
        <f t="shared" ca="1" si="4786"/>
        <v>53.383237484818899</v>
      </c>
      <c r="E61287">
        <f t="shared" ca="1" si="4788"/>
        <v>67.293366630630743</v>
      </c>
    </row>
    <row r="61288" spans="1:5" x14ac:dyDescent="0.35">
      <c r="A61288">
        <f t="shared" si="4789"/>
        <v>61277</v>
      </c>
      <c r="B61288">
        <f t="shared" ca="1" si="4785"/>
        <v>3.7872956120666816E-3</v>
      </c>
      <c r="C61288">
        <f t="shared" ca="1" si="4787"/>
        <v>16.249327717785963</v>
      </c>
      <c r="D61288" s="48">
        <f t="shared" ca="1" si="4786"/>
        <v>50.805328639914904</v>
      </c>
      <c r="E61288">
        <f t="shared" ca="1" si="4788"/>
        <v>56.168320184400507</v>
      </c>
    </row>
    <row r="61289" spans="1:5" x14ac:dyDescent="0.35">
      <c r="A61289">
        <f t="shared" si="4789"/>
        <v>61278</v>
      </c>
      <c r="B61289">
        <f t="shared" ca="1" si="4785"/>
        <v>5.9981627142350969E-3</v>
      </c>
      <c r="C61289">
        <f t="shared" ca="1" si="4787"/>
        <v>12.91192154619176</v>
      </c>
      <c r="D61289" s="48">
        <f t="shared" ca="1" si="4786"/>
        <v>48.788511534781307</v>
      </c>
      <c r="E61289">
        <f t="shared" ca="1" si="4788"/>
        <v>35.899722647760065</v>
      </c>
    </row>
    <row r="61290" spans="1:5" x14ac:dyDescent="0.35">
      <c r="A61290">
        <f t="shared" si="4789"/>
        <v>61279</v>
      </c>
      <c r="B61290">
        <f t="shared" ca="1" si="4785"/>
        <v>3.8753557641955567E-3</v>
      </c>
      <c r="C61290">
        <f t="shared" ca="1" si="4787"/>
        <v>16.06364919223477</v>
      </c>
      <c r="D61290" s="48">
        <f t="shared" ca="1" si="4786"/>
        <v>50.881048834892816</v>
      </c>
      <c r="E61290">
        <f t="shared" ca="1" si="4788"/>
        <v>50.921319529438492</v>
      </c>
    </row>
    <row r="61291" spans="1:5" x14ac:dyDescent="0.35">
      <c r="A61291">
        <f t="shared" si="4789"/>
        <v>61280</v>
      </c>
      <c r="B61291">
        <f t="shared" ca="1" si="4785"/>
        <v>5.040998224396292E-3</v>
      </c>
      <c r="C61291">
        <f t="shared" ca="1" si="4787"/>
        <v>14.084509522764288</v>
      </c>
      <c r="D61291" s="48">
        <f t="shared" ca="1" si="4786"/>
        <v>50.624223700963057</v>
      </c>
      <c r="E61291">
        <f t="shared" ca="1" si="4788"/>
        <v>43.386650973849271</v>
      </c>
    </row>
    <row r="61292" spans="1:5" x14ac:dyDescent="0.35">
      <c r="A61292">
        <f t="shared" si="4789"/>
        <v>61281</v>
      </c>
      <c r="B61292">
        <f t="shared" ca="1" si="4785"/>
        <v>5.657397121963767E-3</v>
      </c>
      <c r="C61292">
        <f t="shared" ca="1" si="4787"/>
        <v>13.295101810810282</v>
      </c>
      <c r="D61292" s="48">
        <f t="shared" ca="1" si="4786"/>
        <v>52.372579750137163</v>
      </c>
      <c r="E61292">
        <f t="shared" ca="1" si="4788"/>
        <v>37.312294955483715</v>
      </c>
    </row>
    <row r="61293" spans="1:5" x14ac:dyDescent="0.35">
      <c r="A61293">
        <f t="shared" si="4789"/>
        <v>61282</v>
      </c>
      <c r="B61293">
        <f t="shared" ca="1" si="4785"/>
        <v>5.0127356649973037E-3</v>
      </c>
      <c r="C61293">
        <f t="shared" ca="1" si="4787"/>
        <v>14.124159007909334</v>
      </c>
      <c r="D61293" s="48">
        <f t="shared" ca="1" si="4786"/>
        <v>49.992228580665682</v>
      </c>
      <c r="E61293">
        <f t="shared" ca="1" si="4788"/>
        <v>77.56413152162952</v>
      </c>
    </row>
    <row r="61294" spans="1:5" x14ac:dyDescent="0.35">
      <c r="A61294">
        <f t="shared" si="4789"/>
        <v>61283</v>
      </c>
      <c r="B61294">
        <f t="shared" ca="1" si="4785"/>
        <v>4.6034171722396204E-3</v>
      </c>
      <c r="C61294">
        <f t="shared" ca="1" si="4787"/>
        <v>14.738722202196781</v>
      </c>
      <c r="D61294" s="48">
        <f t="shared" ca="1" si="4786"/>
        <v>54.998746858686211</v>
      </c>
      <c r="E61294">
        <f t="shared" ca="1" si="4788"/>
        <v>33.963439280248238</v>
      </c>
    </row>
    <row r="61295" spans="1:5" x14ac:dyDescent="0.35">
      <c r="A61295">
        <f t="shared" si="4789"/>
        <v>61284</v>
      </c>
      <c r="B61295">
        <f t="shared" ca="1" si="4785"/>
        <v>4.7462347938665422E-3</v>
      </c>
      <c r="C61295">
        <f t="shared" ca="1" si="4787"/>
        <v>14.515279091956071</v>
      </c>
      <c r="D61295" s="48">
        <f t="shared" ca="1" si="4786"/>
        <v>51.936784342550446</v>
      </c>
      <c r="E61295">
        <f t="shared" ca="1" si="4788"/>
        <v>48.106603882191116</v>
      </c>
    </row>
    <row r="61296" spans="1:5" x14ac:dyDescent="0.35">
      <c r="A61296">
        <f t="shared" si="4789"/>
        <v>61285</v>
      </c>
      <c r="B61296">
        <f t="shared" ca="1" si="4785"/>
        <v>4.0964767358027919E-3</v>
      </c>
      <c r="C61296">
        <f t="shared" ca="1" si="4787"/>
        <v>15.624090777986218</v>
      </c>
      <c r="D61296" s="48">
        <f t="shared" ca="1" si="4786"/>
        <v>54.20354834046794</v>
      </c>
      <c r="E61296">
        <f t="shared" ca="1" si="4788"/>
        <v>22.892876431187442</v>
      </c>
    </row>
    <row r="61297" spans="1:5" x14ac:dyDescent="0.35">
      <c r="A61297">
        <f t="shared" si="4789"/>
        <v>61286</v>
      </c>
      <c r="B61297">
        <f t="shared" ca="1" si="4785"/>
        <v>5.4243233428068185E-3</v>
      </c>
      <c r="C61297">
        <f t="shared" ca="1" si="4787"/>
        <v>13.577731463846019</v>
      </c>
      <c r="D61297" s="48">
        <f t="shared" ca="1" si="4786"/>
        <v>50.42675496437792</v>
      </c>
      <c r="E61297">
        <f t="shared" ca="1" si="4788"/>
        <v>53.342559392608571</v>
      </c>
    </row>
    <row r="61298" spans="1:5" x14ac:dyDescent="0.35">
      <c r="A61298">
        <f t="shared" si="4789"/>
        <v>61287</v>
      </c>
      <c r="B61298">
        <f t="shared" ca="1" si="4785"/>
        <v>5.1271706488851569E-3</v>
      </c>
      <c r="C61298">
        <f t="shared" ca="1" si="4787"/>
        <v>13.96564871435454</v>
      </c>
      <c r="D61298" s="48">
        <f t="shared" ca="1" si="4786"/>
        <v>50.971453331818196</v>
      </c>
      <c r="E61298">
        <f t="shared" ca="1" si="4788"/>
        <v>45.799191977798856</v>
      </c>
    </row>
    <row r="61299" spans="1:5" x14ac:dyDescent="0.35">
      <c r="A61299">
        <f t="shared" si="4789"/>
        <v>61288</v>
      </c>
      <c r="B61299">
        <f t="shared" ca="1" si="4785"/>
        <v>2.8409758376782383E-3</v>
      </c>
      <c r="C61299">
        <f t="shared" ca="1" si="4787"/>
        <v>18.761442641828427</v>
      </c>
      <c r="D61299" s="48">
        <f t="shared" ca="1" si="4786"/>
        <v>54.586583522492397</v>
      </c>
      <c r="E61299">
        <f t="shared" ca="1" si="4788"/>
        <v>76.431010995069499</v>
      </c>
    </row>
    <row r="61300" spans="1:5" x14ac:dyDescent="0.35">
      <c r="A61300">
        <f t="shared" si="4789"/>
        <v>61289</v>
      </c>
      <c r="B61300">
        <f t="shared" ca="1" si="4785"/>
        <v>5.0160427726113057E-3</v>
      </c>
      <c r="C61300">
        <f t="shared" ca="1" si="4787"/>
        <v>14.119502168093659</v>
      </c>
      <c r="D61300" s="48">
        <f t="shared" ca="1" si="4786"/>
        <v>50.263939693267261</v>
      </c>
      <c r="E61300">
        <f t="shared" ca="1" si="4788"/>
        <v>35.253492009345457</v>
      </c>
    </row>
    <row r="61301" spans="1:5" x14ac:dyDescent="0.35">
      <c r="A61301">
        <f t="shared" si="4789"/>
        <v>61290</v>
      </c>
      <c r="B61301">
        <f t="shared" ca="1" si="4785"/>
        <v>7.2263598974445335E-3</v>
      </c>
      <c r="C61301">
        <f t="shared" ca="1" si="4787"/>
        <v>11.763598855686061</v>
      </c>
      <c r="D61301" s="48">
        <f t="shared" ca="1" si="4786"/>
        <v>52.969265641268144</v>
      </c>
      <c r="E61301">
        <f t="shared" ca="1" si="4788"/>
        <v>46.940059278095006</v>
      </c>
    </row>
    <row r="61302" spans="1:5" x14ac:dyDescent="0.35">
      <c r="A61302">
        <f t="shared" si="4789"/>
        <v>61291</v>
      </c>
      <c r="B61302">
        <f t="shared" ca="1" si="4785"/>
        <v>6.6775796541617425E-3</v>
      </c>
      <c r="C61302">
        <f t="shared" ca="1" si="4787"/>
        <v>12.23743678489722</v>
      </c>
      <c r="D61302" s="48">
        <f t="shared" ca="1" si="4786"/>
        <v>54.923899585615864</v>
      </c>
      <c r="E61302">
        <f t="shared" ca="1" si="4788"/>
        <v>55.657593712795688</v>
      </c>
    </row>
    <row r="61303" spans="1:5" x14ac:dyDescent="0.35">
      <c r="A61303">
        <f t="shared" si="4789"/>
        <v>61292</v>
      </c>
      <c r="B61303">
        <f t="shared" ca="1" si="4785"/>
        <v>5.0199628772420605E-3</v>
      </c>
      <c r="C61303">
        <f t="shared" ca="1" si="4787"/>
        <v>14.113988109808728</v>
      </c>
      <c r="D61303" s="48">
        <f t="shared" ca="1" si="4786"/>
        <v>53.178875685093502</v>
      </c>
      <c r="E61303">
        <f t="shared" ca="1" si="4788"/>
        <v>64.024165149185691</v>
      </c>
    </row>
    <row r="61304" spans="1:5" x14ac:dyDescent="0.35">
      <c r="A61304">
        <f t="shared" si="4789"/>
        <v>61293</v>
      </c>
      <c r="B61304">
        <f t="shared" ca="1" si="4785"/>
        <v>5.5181704956404959E-3</v>
      </c>
      <c r="C61304">
        <f t="shared" ca="1" si="4787"/>
        <v>13.461778568082167</v>
      </c>
      <c r="D61304" s="48">
        <f t="shared" ca="1" si="4786"/>
        <v>52.501661173198528</v>
      </c>
      <c r="E61304">
        <f t="shared" ca="1" si="4788"/>
        <v>54.121024051117502</v>
      </c>
    </row>
    <row r="61305" spans="1:5" x14ac:dyDescent="0.35">
      <c r="A61305">
        <f t="shared" si="4789"/>
        <v>61294</v>
      </c>
      <c r="B61305">
        <f t="shared" ca="1" si="4785"/>
        <v>6.144941731147908E-3</v>
      </c>
      <c r="C61305">
        <f t="shared" ca="1" si="4787"/>
        <v>12.756781456704807</v>
      </c>
      <c r="D61305" s="48">
        <f t="shared" ca="1" si="4786"/>
        <v>49.308962035349921</v>
      </c>
      <c r="E61305">
        <f t="shared" ca="1" si="4788"/>
        <v>52.304811872674641</v>
      </c>
    </row>
    <row r="61306" spans="1:5" x14ac:dyDescent="0.35">
      <c r="A61306">
        <f t="shared" si="4789"/>
        <v>61295</v>
      </c>
      <c r="B61306">
        <f t="shared" ca="1" si="4785"/>
        <v>4.7803316847188125E-3</v>
      </c>
      <c r="C61306">
        <f t="shared" ca="1" si="4787"/>
        <v>14.463419553087826</v>
      </c>
      <c r="D61306" s="48">
        <f t="shared" ca="1" si="4786"/>
        <v>55.686479470372795</v>
      </c>
      <c r="E61306">
        <f t="shared" ca="1" si="4788"/>
        <v>45.891609389486135</v>
      </c>
    </row>
    <row r="61307" spans="1:5" x14ac:dyDescent="0.35">
      <c r="A61307">
        <f t="shared" si="4789"/>
        <v>61296</v>
      </c>
      <c r="B61307">
        <f t="shared" ca="1" si="4785"/>
        <v>7.028316929235192E-3</v>
      </c>
      <c r="C61307">
        <f t="shared" ca="1" si="4787"/>
        <v>11.928184047627241</v>
      </c>
      <c r="D61307" s="48">
        <f t="shared" ca="1" si="4786"/>
        <v>51.49158147814066</v>
      </c>
      <c r="E61307">
        <f t="shared" ca="1" si="4788"/>
        <v>52.075147911496508</v>
      </c>
    </row>
    <row r="61308" spans="1:5" x14ac:dyDescent="0.35">
      <c r="A61308">
        <f t="shared" si="4789"/>
        <v>61297</v>
      </c>
      <c r="B61308">
        <f t="shared" ca="1" si="4785"/>
        <v>4.2433851072393586E-3</v>
      </c>
      <c r="C61308">
        <f t="shared" ca="1" si="4787"/>
        <v>15.351251120915506</v>
      </c>
      <c r="D61308" s="48">
        <f t="shared" ca="1" si="4786"/>
        <v>55.812340247360154</v>
      </c>
      <c r="E61308">
        <f t="shared" ca="1" si="4788"/>
        <v>43.367226864254988</v>
      </c>
    </row>
    <row r="61309" spans="1:5" x14ac:dyDescent="0.35">
      <c r="A61309">
        <f t="shared" si="4789"/>
        <v>61298</v>
      </c>
      <c r="B61309">
        <f t="shared" ca="1" si="4785"/>
        <v>6.4350365317420296E-3</v>
      </c>
      <c r="C61309">
        <f t="shared" ca="1" si="4787"/>
        <v>12.465924482063732</v>
      </c>
      <c r="D61309" s="48">
        <f t="shared" ca="1" si="4786"/>
        <v>51.631672381642701</v>
      </c>
      <c r="E61309">
        <f t="shared" ca="1" si="4788"/>
        <v>37.158919292542294</v>
      </c>
    </row>
    <row r="61310" spans="1:5" x14ac:dyDescent="0.35">
      <c r="A61310">
        <f t="shared" si="4789"/>
        <v>61299</v>
      </c>
      <c r="B61310">
        <f t="shared" ca="1" si="4785"/>
        <v>4.9306113195430271E-3</v>
      </c>
      <c r="C61310">
        <f t="shared" ca="1" si="4787"/>
        <v>14.241299364866572</v>
      </c>
      <c r="D61310" s="48">
        <f t="shared" ca="1" si="4786"/>
        <v>54.944202071313768</v>
      </c>
      <c r="E61310">
        <f t="shared" ca="1" si="4788"/>
        <v>58.018378346843583</v>
      </c>
    </row>
    <row r="61311" spans="1:5" x14ac:dyDescent="0.35">
      <c r="A61311">
        <f t="shared" si="4789"/>
        <v>61300</v>
      </c>
      <c r="B61311">
        <f t="shared" ca="1" si="4785"/>
        <v>3.7193550374195294E-3</v>
      </c>
      <c r="C61311">
        <f t="shared" ca="1" si="4787"/>
        <v>16.397067393701665</v>
      </c>
      <c r="D61311" s="48">
        <f t="shared" ca="1" si="4786"/>
        <v>54.246178807736626</v>
      </c>
      <c r="E61311">
        <f t="shared" ca="1" si="4788"/>
        <v>69.327891968393374</v>
      </c>
    </row>
    <row r="61312" spans="1:5" x14ac:dyDescent="0.35">
      <c r="A61312">
        <f t="shared" si="4789"/>
        <v>61301</v>
      </c>
      <c r="B61312">
        <f t="shared" ca="1" si="4785"/>
        <v>5.0846519353604305E-3</v>
      </c>
      <c r="C61312">
        <f t="shared" ca="1" si="4787"/>
        <v>14.023918702241597</v>
      </c>
      <c r="D61312" s="48">
        <f t="shared" ca="1" si="4786"/>
        <v>52.062275504068666</v>
      </c>
      <c r="E61312">
        <f t="shared" ca="1" si="4788"/>
        <v>40.330487447606984</v>
      </c>
    </row>
    <row r="61313" spans="1:5" x14ac:dyDescent="0.35">
      <c r="A61313">
        <f t="shared" si="4789"/>
        <v>61302</v>
      </c>
      <c r="B61313">
        <f t="shared" ca="1" si="4785"/>
        <v>4.3066771053745694E-3</v>
      </c>
      <c r="C61313">
        <f t="shared" ca="1" si="4787"/>
        <v>15.238030699637211</v>
      </c>
      <c r="D61313" s="48">
        <f t="shared" ca="1" si="4786"/>
        <v>52.138795954728245</v>
      </c>
      <c r="E61313">
        <f t="shared" ca="1" si="4788"/>
        <v>54.545016800052991</v>
      </c>
    </row>
    <row r="61314" spans="1:5" x14ac:dyDescent="0.35">
      <c r="A61314">
        <f t="shared" si="4789"/>
        <v>61303</v>
      </c>
      <c r="B61314">
        <f t="shared" ca="1" si="4785"/>
        <v>3.5022829923093282E-3</v>
      </c>
      <c r="C61314">
        <f t="shared" ca="1" si="4787"/>
        <v>16.897574988141152</v>
      </c>
      <c r="D61314" s="48">
        <f t="shared" ca="1" si="4786"/>
        <v>50.923395063608609</v>
      </c>
      <c r="E61314">
        <f t="shared" ca="1" si="4788"/>
        <v>38.123482007055991</v>
      </c>
    </row>
    <row r="61315" spans="1:5" x14ac:dyDescent="0.35">
      <c r="A61315">
        <f t="shared" si="4789"/>
        <v>61304</v>
      </c>
      <c r="B61315">
        <f t="shared" ca="1" si="4785"/>
        <v>4.5641335726391234E-3</v>
      </c>
      <c r="C61315">
        <f t="shared" ca="1" si="4787"/>
        <v>14.802014559898447</v>
      </c>
      <c r="D61315" s="48">
        <f t="shared" ca="1" si="4786"/>
        <v>54.884601975904985</v>
      </c>
      <c r="E61315">
        <f t="shared" ca="1" si="4788"/>
        <v>33.610865852857557</v>
      </c>
    </row>
    <row r="61316" spans="1:5" x14ac:dyDescent="0.35">
      <c r="A61316">
        <f t="shared" si="4789"/>
        <v>61305</v>
      </c>
      <c r="B61316">
        <f t="shared" ca="1" si="4785"/>
        <v>3.5237434206230643E-3</v>
      </c>
      <c r="C61316">
        <f t="shared" ca="1" si="4787"/>
        <v>16.846041297205726</v>
      </c>
      <c r="D61316" s="48">
        <f t="shared" ca="1" si="4786"/>
        <v>55.362313437992619</v>
      </c>
      <c r="E61316">
        <f t="shared" ca="1" si="4788"/>
        <v>32.97189698461613</v>
      </c>
    </row>
    <row r="61317" spans="1:5" x14ac:dyDescent="0.35">
      <c r="A61317">
        <f t="shared" si="4789"/>
        <v>61306</v>
      </c>
      <c r="B61317">
        <f t="shared" ca="1" si="4785"/>
        <v>4.007043873807751E-3</v>
      </c>
      <c r="C61317">
        <f t="shared" ca="1" si="4787"/>
        <v>15.797484982638613</v>
      </c>
      <c r="D61317" s="48">
        <f t="shared" ca="1" si="4786"/>
        <v>46.373970908246847</v>
      </c>
      <c r="E61317">
        <f t="shared" ca="1" si="4788"/>
        <v>37.826059401354129</v>
      </c>
    </row>
    <row r="61318" spans="1:5" x14ac:dyDescent="0.35">
      <c r="A61318">
        <f t="shared" si="4789"/>
        <v>61307</v>
      </c>
      <c r="B61318">
        <f t="shared" ca="1" si="4785"/>
        <v>3.9968236648486276E-3</v>
      </c>
      <c r="C61318">
        <f t="shared" ca="1" si="4787"/>
        <v>15.817669825688833</v>
      </c>
      <c r="D61318" s="48">
        <f t="shared" ca="1" si="4786"/>
        <v>48.020732379651669</v>
      </c>
      <c r="E61318">
        <f t="shared" ca="1" si="4788"/>
        <v>52.65257330585758</v>
      </c>
    </row>
    <row r="61319" spans="1:5" x14ac:dyDescent="0.35">
      <c r="A61319">
        <f t="shared" si="4789"/>
        <v>61308</v>
      </c>
      <c r="B61319">
        <f t="shared" ca="1" si="4785"/>
        <v>4.7324577057881604E-3</v>
      </c>
      <c r="C61319">
        <f t="shared" ca="1" si="4787"/>
        <v>14.536392111731912</v>
      </c>
      <c r="D61319" s="48">
        <f t="shared" ca="1" si="4786"/>
        <v>48.627960602648415</v>
      </c>
      <c r="E61319">
        <f t="shared" ca="1" si="4788"/>
        <v>52.39222139949333</v>
      </c>
    </row>
    <row r="61320" spans="1:5" x14ac:dyDescent="0.35">
      <c r="A61320">
        <f t="shared" si="4789"/>
        <v>61309</v>
      </c>
      <c r="B61320">
        <f t="shared" ca="1" si="4785"/>
        <v>4.2725719234984558E-3</v>
      </c>
      <c r="C61320">
        <f t="shared" ca="1" si="4787"/>
        <v>15.298727492746115</v>
      </c>
      <c r="D61320" s="48">
        <f t="shared" ca="1" si="4786"/>
        <v>56.09069416624596</v>
      </c>
      <c r="E61320">
        <f t="shared" ca="1" si="4788"/>
        <v>58.81663357165592</v>
      </c>
    </row>
    <row r="61321" spans="1:5" x14ac:dyDescent="0.35">
      <c r="A61321">
        <f t="shared" si="4789"/>
        <v>61310</v>
      </c>
      <c r="B61321">
        <f t="shared" ca="1" si="4785"/>
        <v>4.3554827619583202E-3</v>
      </c>
      <c r="C61321">
        <f t="shared" ca="1" si="4787"/>
        <v>15.152414788570031</v>
      </c>
      <c r="D61321" s="48">
        <f t="shared" ca="1" si="4786"/>
        <v>50.754983997922508</v>
      </c>
      <c r="E61321">
        <f t="shared" ca="1" si="4788"/>
        <v>52.248652074542541</v>
      </c>
    </row>
    <row r="61322" spans="1:5" x14ac:dyDescent="0.35">
      <c r="A61322">
        <f t="shared" si="4789"/>
        <v>61311</v>
      </c>
      <c r="B61322">
        <f t="shared" ca="1" si="4785"/>
        <v>3.7970782085736793E-3</v>
      </c>
      <c r="C61322">
        <f t="shared" ca="1" si="4787"/>
        <v>16.228382253349686</v>
      </c>
      <c r="D61322" s="48">
        <f t="shared" ca="1" si="4786"/>
        <v>51.387088099571173</v>
      </c>
      <c r="E61322">
        <f t="shared" ca="1" si="4788"/>
        <v>67.983592273753416</v>
      </c>
    </row>
    <row r="61323" spans="1:5" x14ac:dyDescent="0.35">
      <c r="A61323">
        <f t="shared" si="4789"/>
        <v>61312</v>
      </c>
      <c r="B61323">
        <f t="shared" ca="1" si="4785"/>
        <v>5.9660601671503027E-3</v>
      </c>
      <c r="C61323">
        <f t="shared" ca="1" si="4787"/>
        <v>12.946613575237949</v>
      </c>
      <c r="D61323" s="48">
        <f t="shared" ca="1" si="4786"/>
        <v>53.351182232828734</v>
      </c>
      <c r="E61323">
        <f t="shared" ca="1" si="4788"/>
        <v>67.513570272284881</v>
      </c>
    </row>
    <row r="61324" spans="1:5" x14ac:dyDescent="0.35">
      <c r="A61324">
        <f t="shared" si="4789"/>
        <v>61313</v>
      </c>
      <c r="B61324">
        <f t="shared" ref="B61324:B61387" ca="1" si="4790">_xlfn.GAMMA.INV(RAND(),$B$6,$B$7)</f>
        <v>4.2589107510223219E-3</v>
      </c>
      <c r="C61324">
        <f t="shared" ca="1" si="4787"/>
        <v>15.323244468554359</v>
      </c>
      <c r="D61324" s="48">
        <f t="shared" ref="D61324:D61387" ca="1" si="4791">_xlfn.NORM.INV(RAND(),$B$4,C61324/SQRT($B$2))</f>
        <v>49.441751584601576</v>
      </c>
      <c r="E61324">
        <f t="shared" ca="1" si="4788"/>
        <v>4.9683714935982337</v>
      </c>
    </row>
    <row r="61325" spans="1:5" x14ac:dyDescent="0.35">
      <c r="A61325">
        <f t="shared" si="4789"/>
        <v>61314</v>
      </c>
      <c r="B61325">
        <f t="shared" ca="1" si="4790"/>
        <v>3.8557421110274209E-3</v>
      </c>
      <c r="C61325">
        <f t="shared" ref="C61325:C61388" ca="1" si="4792">1/SQRT(B61325)</f>
        <v>16.104454201331848</v>
      </c>
      <c r="D61325" s="48">
        <f t="shared" ca="1" si="4791"/>
        <v>51.194787000901805</v>
      </c>
      <c r="E61325">
        <f t="shared" ref="E61325:E61388" ca="1" si="4793">_xlfn.NORM.INV(RAND(),D61325,C61325)</f>
        <v>51.059437722522645</v>
      </c>
    </row>
    <row r="61326" spans="1:5" x14ac:dyDescent="0.35">
      <c r="A61326">
        <f t="shared" ref="A61326:A61389" si="4794">A61325+1</f>
        <v>61315</v>
      </c>
      <c r="B61326">
        <f t="shared" ca="1" si="4790"/>
        <v>5.3607488201292105E-3</v>
      </c>
      <c r="C61326">
        <f t="shared" ca="1" si="4792"/>
        <v>13.658005103527861</v>
      </c>
      <c r="D61326" s="48">
        <f t="shared" ca="1" si="4791"/>
        <v>55.196560794354923</v>
      </c>
      <c r="E61326">
        <f t="shared" ca="1" si="4793"/>
        <v>43.357544589962473</v>
      </c>
    </row>
    <row r="61327" spans="1:5" x14ac:dyDescent="0.35">
      <c r="A61327">
        <f t="shared" si="4794"/>
        <v>61316</v>
      </c>
      <c r="B61327">
        <f t="shared" ca="1" si="4790"/>
        <v>5.1541184457526614E-3</v>
      </c>
      <c r="C61327">
        <f t="shared" ca="1" si="4792"/>
        <v>13.929091863997826</v>
      </c>
      <c r="D61327" s="48">
        <f t="shared" ca="1" si="4791"/>
        <v>51.588307079611411</v>
      </c>
      <c r="E61327">
        <f t="shared" ca="1" si="4793"/>
        <v>56.668477797660969</v>
      </c>
    </row>
    <row r="61328" spans="1:5" x14ac:dyDescent="0.35">
      <c r="A61328">
        <f t="shared" si="4794"/>
        <v>61317</v>
      </c>
      <c r="B61328">
        <f t="shared" ca="1" si="4790"/>
        <v>4.4011429241973118E-3</v>
      </c>
      <c r="C61328">
        <f t="shared" ca="1" si="4792"/>
        <v>15.073609629505775</v>
      </c>
      <c r="D61328" s="48">
        <f t="shared" ca="1" si="4791"/>
        <v>53.050522296820986</v>
      </c>
      <c r="E61328">
        <f t="shared" ca="1" si="4793"/>
        <v>28.012258954481862</v>
      </c>
    </row>
    <row r="61329" spans="1:5" x14ac:dyDescent="0.35">
      <c r="A61329">
        <f t="shared" si="4794"/>
        <v>61318</v>
      </c>
      <c r="B61329">
        <f t="shared" ca="1" si="4790"/>
        <v>4.4850277504664545E-3</v>
      </c>
      <c r="C61329">
        <f t="shared" ca="1" si="4792"/>
        <v>14.931981140827757</v>
      </c>
      <c r="D61329" s="48">
        <f t="shared" ca="1" si="4791"/>
        <v>50.443560085023414</v>
      </c>
      <c r="E61329">
        <f t="shared" ca="1" si="4793"/>
        <v>50.444802686478653</v>
      </c>
    </row>
    <row r="61330" spans="1:5" x14ac:dyDescent="0.35">
      <c r="A61330">
        <f t="shared" si="4794"/>
        <v>61319</v>
      </c>
      <c r="B61330">
        <f t="shared" ca="1" si="4790"/>
        <v>5.7481971639597885E-3</v>
      </c>
      <c r="C61330">
        <f t="shared" ca="1" si="4792"/>
        <v>13.189677353991257</v>
      </c>
      <c r="D61330" s="48">
        <f t="shared" ca="1" si="4791"/>
        <v>52.089606821416595</v>
      </c>
      <c r="E61330">
        <f t="shared" ca="1" si="4793"/>
        <v>61.07509887780801</v>
      </c>
    </row>
    <row r="61331" spans="1:5" x14ac:dyDescent="0.35">
      <c r="A61331">
        <f t="shared" si="4794"/>
        <v>61320</v>
      </c>
      <c r="B61331">
        <f t="shared" ca="1" si="4790"/>
        <v>3.8981191633178265E-3</v>
      </c>
      <c r="C61331">
        <f t="shared" ca="1" si="4792"/>
        <v>16.01667799440736</v>
      </c>
      <c r="D61331" s="48">
        <f t="shared" ca="1" si="4791"/>
        <v>52.091416584672103</v>
      </c>
      <c r="E61331">
        <f t="shared" ca="1" si="4793"/>
        <v>41.328059579469972</v>
      </c>
    </row>
    <row r="61332" spans="1:5" x14ac:dyDescent="0.35">
      <c r="A61332">
        <f t="shared" si="4794"/>
        <v>61321</v>
      </c>
      <c r="B61332">
        <f t="shared" ca="1" si="4790"/>
        <v>4.9244728505402043E-3</v>
      </c>
      <c r="C61332">
        <f t="shared" ca="1" si="4792"/>
        <v>14.25017265462146</v>
      </c>
      <c r="D61332" s="48">
        <f t="shared" ca="1" si="4791"/>
        <v>50.438649260987518</v>
      </c>
      <c r="E61332">
        <f t="shared" ca="1" si="4793"/>
        <v>69.669549749179694</v>
      </c>
    </row>
    <row r="61333" spans="1:5" x14ac:dyDescent="0.35">
      <c r="A61333">
        <f t="shared" si="4794"/>
        <v>61322</v>
      </c>
      <c r="B61333">
        <f t="shared" ca="1" si="4790"/>
        <v>5.3788010442933631E-3</v>
      </c>
      <c r="C61333">
        <f t="shared" ca="1" si="4792"/>
        <v>13.635066479442539</v>
      </c>
      <c r="D61333" s="48">
        <f t="shared" ca="1" si="4791"/>
        <v>52.10673929143195</v>
      </c>
      <c r="E61333">
        <f t="shared" ca="1" si="4793"/>
        <v>51.192415080627498</v>
      </c>
    </row>
    <row r="61334" spans="1:5" x14ac:dyDescent="0.35">
      <c r="A61334">
        <f t="shared" si="4794"/>
        <v>61323</v>
      </c>
      <c r="B61334">
        <f t="shared" ca="1" si="4790"/>
        <v>4.1887577913361966E-3</v>
      </c>
      <c r="C61334">
        <f t="shared" ca="1" si="4792"/>
        <v>15.451027862161117</v>
      </c>
      <c r="D61334" s="48">
        <f t="shared" ca="1" si="4791"/>
        <v>53.119775447208553</v>
      </c>
      <c r="E61334">
        <f t="shared" ca="1" si="4793"/>
        <v>59.846094321158652</v>
      </c>
    </row>
    <row r="61335" spans="1:5" x14ac:dyDescent="0.35">
      <c r="A61335">
        <f t="shared" si="4794"/>
        <v>61324</v>
      </c>
      <c r="B61335">
        <f t="shared" ca="1" si="4790"/>
        <v>6.334189821661047E-3</v>
      </c>
      <c r="C61335">
        <f t="shared" ca="1" si="4792"/>
        <v>12.564767679299795</v>
      </c>
      <c r="D61335" s="48">
        <f t="shared" ca="1" si="4791"/>
        <v>54.160100476935071</v>
      </c>
      <c r="E61335">
        <f t="shared" ca="1" si="4793"/>
        <v>60.256320806576689</v>
      </c>
    </row>
    <row r="61336" spans="1:5" x14ac:dyDescent="0.35">
      <c r="A61336">
        <f t="shared" si="4794"/>
        <v>61325</v>
      </c>
      <c r="B61336">
        <f t="shared" ca="1" si="4790"/>
        <v>5.2113087463513006E-3</v>
      </c>
      <c r="C61336">
        <f t="shared" ca="1" si="4792"/>
        <v>13.852450216472766</v>
      </c>
      <c r="D61336" s="48">
        <f t="shared" ca="1" si="4791"/>
        <v>51.754067509201036</v>
      </c>
      <c r="E61336">
        <f t="shared" ca="1" si="4793"/>
        <v>50.091993655276013</v>
      </c>
    </row>
    <row r="61337" spans="1:5" x14ac:dyDescent="0.35">
      <c r="A61337">
        <f t="shared" si="4794"/>
        <v>61326</v>
      </c>
      <c r="B61337">
        <f t="shared" ca="1" si="4790"/>
        <v>5.9975012247993082E-3</v>
      </c>
      <c r="C61337">
        <f t="shared" ca="1" si="4792"/>
        <v>12.912633581411347</v>
      </c>
      <c r="D61337" s="48">
        <f t="shared" ca="1" si="4791"/>
        <v>52.225258670243946</v>
      </c>
      <c r="E61337">
        <f t="shared" ca="1" si="4793"/>
        <v>49.238737266831649</v>
      </c>
    </row>
    <row r="61338" spans="1:5" x14ac:dyDescent="0.35">
      <c r="A61338">
        <f t="shared" si="4794"/>
        <v>61327</v>
      </c>
      <c r="B61338">
        <f t="shared" ca="1" si="4790"/>
        <v>3.4557023476773515E-3</v>
      </c>
      <c r="C61338">
        <f t="shared" ca="1" si="4792"/>
        <v>17.011078001952825</v>
      </c>
      <c r="D61338" s="48">
        <f t="shared" ca="1" si="4791"/>
        <v>56.632950718722768</v>
      </c>
      <c r="E61338">
        <f t="shared" ca="1" si="4793"/>
        <v>53.231549027508215</v>
      </c>
    </row>
    <row r="61339" spans="1:5" x14ac:dyDescent="0.35">
      <c r="A61339">
        <f t="shared" si="4794"/>
        <v>61328</v>
      </c>
      <c r="B61339">
        <f t="shared" ca="1" si="4790"/>
        <v>4.6625457718346437E-3</v>
      </c>
      <c r="C61339">
        <f t="shared" ca="1" si="4792"/>
        <v>14.644968633998829</v>
      </c>
      <c r="D61339" s="48">
        <f t="shared" ca="1" si="4791"/>
        <v>50.739255998723102</v>
      </c>
      <c r="E61339">
        <f t="shared" ca="1" si="4793"/>
        <v>53.929865386611361</v>
      </c>
    </row>
    <row r="61340" spans="1:5" x14ac:dyDescent="0.35">
      <c r="A61340">
        <f t="shared" si="4794"/>
        <v>61329</v>
      </c>
      <c r="B61340">
        <f t="shared" ca="1" si="4790"/>
        <v>4.2163300473718615E-3</v>
      </c>
      <c r="C61340">
        <f t="shared" ca="1" si="4792"/>
        <v>15.400424795508499</v>
      </c>
      <c r="D61340" s="48">
        <f t="shared" ca="1" si="4791"/>
        <v>52.758587845335498</v>
      </c>
      <c r="E61340">
        <f t="shared" ca="1" si="4793"/>
        <v>43.925566359640982</v>
      </c>
    </row>
    <row r="61341" spans="1:5" x14ac:dyDescent="0.35">
      <c r="A61341">
        <f t="shared" si="4794"/>
        <v>61330</v>
      </c>
      <c r="B61341">
        <f t="shared" ca="1" si="4790"/>
        <v>6.0781139642527016E-3</v>
      </c>
      <c r="C61341">
        <f t="shared" ca="1" si="4792"/>
        <v>12.826719000318402</v>
      </c>
      <c r="D61341" s="48">
        <f t="shared" ca="1" si="4791"/>
        <v>51.389196218810639</v>
      </c>
      <c r="E61341">
        <f t="shared" ca="1" si="4793"/>
        <v>42.749089310349355</v>
      </c>
    </row>
    <row r="61342" spans="1:5" x14ac:dyDescent="0.35">
      <c r="A61342">
        <f t="shared" si="4794"/>
        <v>61331</v>
      </c>
      <c r="B61342">
        <f t="shared" ca="1" si="4790"/>
        <v>5.8564331818133581E-3</v>
      </c>
      <c r="C61342">
        <f t="shared" ca="1" si="4792"/>
        <v>13.067226039760618</v>
      </c>
      <c r="D61342" s="48">
        <f t="shared" ca="1" si="4791"/>
        <v>51.261833892443178</v>
      </c>
      <c r="E61342">
        <f t="shared" ca="1" si="4793"/>
        <v>38.308996608417623</v>
      </c>
    </row>
    <row r="61343" spans="1:5" x14ac:dyDescent="0.35">
      <c r="A61343">
        <f t="shared" si="4794"/>
        <v>61332</v>
      </c>
      <c r="B61343">
        <f t="shared" ca="1" si="4790"/>
        <v>5.9210986636593754E-3</v>
      </c>
      <c r="C61343">
        <f t="shared" ca="1" si="4792"/>
        <v>12.995675276992705</v>
      </c>
      <c r="D61343" s="48">
        <f t="shared" ca="1" si="4791"/>
        <v>49.999299436725352</v>
      </c>
      <c r="E61343">
        <f t="shared" ca="1" si="4793"/>
        <v>32.819033085919401</v>
      </c>
    </row>
    <row r="61344" spans="1:5" x14ac:dyDescent="0.35">
      <c r="A61344">
        <f t="shared" si="4794"/>
        <v>61333</v>
      </c>
      <c r="B61344">
        <f t="shared" ca="1" si="4790"/>
        <v>3.6083883061238894E-3</v>
      </c>
      <c r="C61344">
        <f t="shared" ca="1" si="4792"/>
        <v>16.647283158726438</v>
      </c>
      <c r="D61344" s="48">
        <f t="shared" ca="1" si="4791"/>
        <v>53.498084902445143</v>
      </c>
      <c r="E61344">
        <f t="shared" ca="1" si="4793"/>
        <v>72.364615141775346</v>
      </c>
    </row>
    <row r="61345" spans="1:5" x14ac:dyDescent="0.35">
      <c r="A61345">
        <f t="shared" si="4794"/>
        <v>61334</v>
      </c>
      <c r="B61345">
        <f t="shared" ca="1" si="4790"/>
        <v>5.5053732861013675E-3</v>
      </c>
      <c r="C61345">
        <f t="shared" ca="1" si="4792"/>
        <v>13.477415401074202</v>
      </c>
      <c r="D61345" s="48">
        <f t="shared" ca="1" si="4791"/>
        <v>52.697280195744085</v>
      </c>
      <c r="E61345">
        <f t="shared" ca="1" si="4793"/>
        <v>33.59009405512095</v>
      </c>
    </row>
    <row r="61346" spans="1:5" x14ac:dyDescent="0.35">
      <c r="A61346">
        <f t="shared" si="4794"/>
        <v>61335</v>
      </c>
      <c r="B61346">
        <f t="shared" ca="1" si="4790"/>
        <v>5.9362628300731147E-3</v>
      </c>
      <c r="C61346">
        <f t="shared" ca="1" si="4792"/>
        <v>12.979065955438982</v>
      </c>
      <c r="D61346" s="48">
        <f t="shared" ca="1" si="4791"/>
        <v>50.55236422229585</v>
      </c>
      <c r="E61346">
        <f t="shared" ca="1" si="4793"/>
        <v>68.160468777397284</v>
      </c>
    </row>
    <row r="61347" spans="1:5" x14ac:dyDescent="0.35">
      <c r="A61347">
        <f t="shared" si="4794"/>
        <v>61336</v>
      </c>
      <c r="B61347">
        <f t="shared" ca="1" si="4790"/>
        <v>4.8944445433253105E-3</v>
      </c>
      <c r="C61347">
        <f t="shared" ca="1" si="4792"/>
        <v>14.29381951178722</v>
      </c>
      <c r="D61347" s="48">
        <f t="shared" ca="1" si="4791"/>
        <v>55.992376502347462</v>
      </c>
      <c r="E61347">
        <f t="shared" ca="1" si="4793"/>
        <v>47.245161424709892</v>
      </c>
    </row>
    <row r="61348" spans="1:5" x14ac:dyDescent="0.35">
      <c r="A61348">
        <f t="shared" si="4794"/>
        <v>61337</v>
      </c>
      <c r="B61348">
        <f t="shared" ca="1" si="4790"/>
        <v>4.3387933563302774E-3</v>
      </c>
      <c r="C61348">
        <f t="shared" ca="1" si="4792"/>
        <v>15.181529113532639</v>
      </c>
      <c r="D61348" s="48">
        <f t="shared" ca="1" si="4791"/>
        <v>50.868817101035297</v>
      </c>
      <c r="E61348">
        <f t="shared" ca="1" si="4793"/>
        <v>74.767770364975704</v>
      </c>
    </row>
    <row r="61349" spans="1:5" x14ac:dyDescent="0.35">
      <c r="A61349">
        <f t="shared" si="4794"/>
        <v>61338</v>
      </c>
      <c r="B61349">
        <f t="shared" ca="1" si="4790"/>
        <v>5.8967603023790715E-3</v>
      </c>
      <c r="C61349">
        <f t="shared" ca="1" si="4792"/>
        <v>13.022466915723472</v>
      </c>
      <c r="D61349" s="48">
        <f t="shared" ca="1" si="4791"/>
        <v>51.990696420601957</v>
      </c>
      <c r="E61349">
        <f t="shared" ca="1" si="4793"/>
        <v>64.447529192114317</v>
      </c>
    </row>
    <row r="61350" spans="1:5" x14ac:dyDescent="0.35">
      <c r="A61350">
        <f t="shared" si="4794"/>
        <v>61339</v>
      </c>
      <c r="B61350">
        <f t="shared" ca="1" si="4790"/>
        <v>5.3292237025156109E-3</v>
      </c>
      <c r="C61350">
        <f t="shared" ca="1" si="4792"/>
        <v>13.698342623236433</v>
      </c>
      <c r="D61350" s="48">
        <f t="shared" ca="1" si="4791"/>
        <v>53.529779668860257</v>
      </c>
      <c r="E61350">
        <f t="shared" ca="1" si="4793"/>
        <v>56.364433982635525</v>
      </c>
    </row>
    <row r="61351" spans="1:5" x14ac:dyDescent="0.35">
      <c r="A61351">
        <f t="shared" si="4794"/>
        <v>61340</v>
      </c>
      <c r="B61351">
        <f t="shared" ca="1" si="4790"/>
        <v>3.4960670337948166E-3</v>
      </c>
      <c r="C61351">
        <f t="shared" ca="1" si="4792"/>
        <v>16.912590143462943</v>
      </c>
      <c r="D61351" s="48">
        <f t="shared" ca="1" si="4791"/>
        <v>50.778534378009553</v>
      </c>
      <c r="E61351">
        <f t="shared" ca="1" si="4793"/>
        <v>32.269616426516698</v>
      </c>
    </row>
    <row r="61352" spans="1:5" x14ac:dyDescent="0.35">
      <c r="A61352">
        <f t="shared" si="4794"/>
        <v>61341</v>
      </c>
      <c r="B61352">
        <f t="shared" ca="1" si="4790"/>
        <v>3.6116432171649573E-3</v>
      </c>
      <c r="C61352">
        <f t="shared" ca="1" si="4792"/>
        <v>16.639779975777948</v>
      </c>
      <c r="D61352" s="48">
        <f t="shared" ca="1" si="4791"/>
        <v>51.617995591967286</v>
      </c>
      <c r="E61352">
        <f t="shared" ca="1" si="4793"/>
        <v>46.040973741142672</v>
      </c>
    </row>
    <row r="61353" spans="1:5" x14ac:dyDescent="0.35">
      <c r="A61353">
        <f t="shared" si="4794"/>
        <v>61342</v>
      </c>
      <c r="B61353">
        <f t="shared" ca="1" si="4790"/>
        <v>5.0884298684449334E-3</v>
      </c>
      <c r="C61353">
        <f t="shared" ca="1" si="4792"/>
        <v>14.018711667306388</v>
      </c>
      <c r="D61353" s="48">
        <f t="shared" ca="1" si="4791"/>
        <v>54.148494106608986</v>
      </c>
      <c r="E61353">
        <f t="shared" ca="1" si="4793"/>
        <v>63.706333571101091</v>
      </c>
    </row>
    <row r="61354" spans="1:5" x14ac:dyDescent="0.35">
      <c r="A61354">
        <f t="shared" si="4794"/>
        <v>61343</v>
      </c>
      <c r="B61354">
        <f t="shared" ca="1" si="4790"/>
        <v>3.2503299046661685E-3</v>
      </c>
      <c r="C61354">
        <f t="shared" ca="1" si="4792"/>
        <v>17.540270159966663</v>
      </c>
      <c r="D61354" s="48">
        <f t="shared" ca="1" si="4791"/>
        <v>50.490820928602837</v>
      </c>
      <c r="E61354">
        <f t="shared" ca="1" si="4793"/>
        <v>64.107755921812696</v>
      </c>
    </row>
    <row r="61355" spans="1:5" x14ac:dyDescent="0.35">
      <c r="A61355">
        <f t="shared" si="4794"/>
        <v>61344</v>
      </c>
      <c r="B61355">
        <f t="shared" ca="1" si="4790"/>
        <v>6.4643747958907007E-3</v>
      </c>
      <c r="C61355">
        <f t="shared" ca="1" si="4792"/>
        <v>12.437604304031614</v>
      </c>
      <c r="D61355" s="48">
        <f t="shared" ca="1" si="4791"/>
        <v>51.753680905685698</v>
      </c>
      <c r="E61355">
        <f t="shared" ca="1" si="4793"/>
        <v>48.889869771188977</v>
      </c>
    </row>
    <row r="61356" spans="1:5" x14ac:dyDescent="0.35">
      <c r="A61356">
        <f t="shared" si="4794"/>
        <v>61345</v>
      </c>
      <c r="B61356">
        <f t="shared" ca="1" si="4790"/>
        <v>5.9337097215681062E-3</v>
      </c>
      <c r="C61356">
        <f t="shared" ca="1" si="4792"/>
        <v>12.981857918774169</v>
      </c>
      <c r="D61356" s="48">
        <f t="shared" ca="1" si="4791"/>
        <v>51.588059023326323</v>
      </c>
      <c r="E61356">
        <f t="shared" ca="1" si="4793"/>
        <v>57.961470732084862</v>
      </c>
    </row>
    <row r="61357" spans="1:5" x14ac:dyDescent="0.35">
      <c r="A61357">
        <f t="shared" si="4794"/>
        <v>61346</v>
      </c>
      <c r="B61357">
        <f t="shared" ca="1" si="4790"/>
        <v>3.8420025703587895E-3</v>
      </c>
      <c r="C61357">
        <f t="shared" ca="1" si="4792"/>
        <v>16.133224397491631</v>
      </c>
      <c r="D61357" s="48">
        <f t="shared" ca="1" si="4791"/>
        <v>52.904628463778899</v>
      </c>
      <c r="E61357">
        <f t="shared" ca="1" si="4793"/>
        <v>47.165160423148109</v>
      </c>
    </row>
    <row r="61358" spans="1:5" x14ac:dyDescent="0.35">
      <c r="A61358">
        <f t="shared" si="4794"/>
        <v>61347</v>
      </c>
      <c r="B61358">
        <f t="shared" ca="1" si="4790"/>
        <v>4.892847366795617E-3</v>
      </c>
      <c r="C61358">
        <f t="shared" ca="1" si="4792"/>
        <v>14.296152293555428</v>
      </c>
      <c r="D61358" s="48">
        <f t="shared" ca="1" si="4791"/>
        <v>52.634643764614502</v>
      </c>
      <c r="E61358">
        <f t="shared" ca="1" si="4793"/>
        <v>49.348049684775141</v>
      </c>
    </row>
    <row r="61359" spans="1:5" x14ac:dyDescent="0.35">
      <c r="A61359">
        <f t="shared" si="4794"/>
        <v>61348</v>
      </c>
      <c r="B61359">
        <f t="shared" ca="1" si="4790"/>
        <v>4.0994897135931121E-3</v>
      </c>
      <c r="C61359">
        <f t="shared" ca="1" si="4792"/>
        <v>15.618348149684479</v>
      </c>
      <c r="D61359" s="48">
        <f t="shared" ca="1" si="4791"/>
        <v>50.554420619306562</v>
      </c>
      <c r="E61359">
        <f t="shared" ca="1" si="4793"/>
        <v>19.641506963581651</v>
      </c>
    </row>
    <row r="61360" spans="1:5" x14ac:dyDescent="0.35">
      <c r="A61360">
        <f t="shared" si="4794"/>
        <v>61349</v>
      </c>
      <c r="B61360">
        <f t="shared" ca="1" si="4790"/>
        <v>5.9365440890330606E-3</v>
      </c>
      <c r="C61360">
        <f t="shared" ca="1" si="4792"/>
        <v>12.978758493574327</v>
      </c>
      <c r="D61360" s="48">
        <f t="shared" ca="1" si="4791"/>
        <v>52.157631930210599</v>
      </c>
      <c r="E61360">
        <f t="shared" ca="1" si="4793"/>
        <v>59.894806756102668</v>
      </c>
    </row>
    <row r="61361" spans="1:5" x14ac:dyDescent="0.35">
      <c r="A61361">
        <f t="shared" si="4794"/>
        <v>61350</v>
      </c>
      <c r="B61361">
        <f t="shared" ca="1" si="4790"/>
        <v>4.9516367785297213E-3</v>
      </c>
      <c r="C61361">
        <f t="shared" ca="1" si="4792"/>
        <v>14.211031758135896</v>
      </c>
      <c r="D61361" s="48">
        <f t="shared" ca="1" si="4791"/>
        <v>49.735216787079324</v>
      </c>
      <c r="E61361">
        <f t="shared" ca="1" si="4793"/>
        <v>44.721834007220316</v>
      </c>
    </row>
    <row r="61362" spans="1:5" x14ac:dyDescent="0.35">
      <c r="A61362">
        <f t="shared" si="4794"/>
        <v>61351</v>
      </c>
      <c r="B61362">
        <f t="shared" ca="1" si="4790"/>
        <v>4.5358649794121787E-3</v>
      </c>
      <c r="C61362">
        <f t="shared" ca="1" si="4792"/>
        <v>14.848067761642218</v>
      </c>
      <c r="D61362" s="48">
        <f t="shared" ca="1" si="4791"/>
        <v>52.939824813408435</v>
      </c>
      <c r="E61362">
        <f t="shared" ca="1" si="4793"/>
        <v>59.934092742124477</v>
      </c>
    </row>
    <row r="61363" spans="1:5" x14ac:dyDescent="0.35">
      <c r="A61363">
        <f t="shared" si="4794"/>
        <v>61352</v>
      </c>
      <c r="B61363">
        <f t="shared" ca="1" si="4790"/>
        <v>5.3742198095387194E-3</v>
      </c>
      <c r="C61363">
        <f t="shared" ca="1" si="4792"/>
        <v>13.640876823660911</v>
      </c>
      <c r="D61363" s="48">
        <f t="shared" ca="1" si="4791"/>
        <v>49.834177993865964</v>
      </c>
      <c r="E61363">
        <f t="shared" ca="1" si="4793"/>
        <v>51.082332574941915</v>
      </c>
    </row>
    <row r="61364" spans="1:5" x14ac:dyDescent="0.35">
      <c r="A61364">
        <f t="shared" si="4794"/>
        <v>61353</v>
      </c>
      <c r="B61364">
        <f t="shared" ca="1" si="4790"/>
        <v>4.0827418350228954E-3</v>
      </c>
      <c r="C61364">
        <f t="shared" ca="1" si="4792"/>
        <v>15.650349498990584</v>
      </c>
      <c r="D61364" s="48">
        <f t="shared" ca="1" si="4791"/>
        <v>50.555049501793398</v>
      </c>
      <c r="E61364">
        <f t="shared" ca="1" si="4793"/>
        <v>54.418391043816385</v>
      </c>
    </row>
    <row r="61365" spans="1:5" x14ac:dyDescent="0.35">
      <c r="A61365">
        <f t="shared" si="4794"/>
        <v>61354</v>
      </c>
      <c r="B61365">
        <f t="shared" ca="1" si="4790"/>
        <v>5.3179497017534277E-3</v>
      </c>
      <c r="C61365">
        <f t="shared" ca="1" si="4792"/>
        <v>13.712855111154076</v>
      </c>
      <c r="D61365" s="48">
        <f t="shared" ca="1" si="4791"/>
        <v>54.059846075451603</v>
      </c>
      <c r="E61365">
        <f t="shared" ca="1" si="4793"/>
        <v>23.636353461906282</v>
      </c>
    </row>
    <row r="61366" spans="1:5" x14ac:dyDescent="0.35">
      <c r="A61366">
        <f t="shared" si="4794"/>
        <v>61355</v>
      </c>
      <c r="B61366">
        <f t="shared" ca="1" si="4790"/>
        <v>4.6047644229252355E-3</v>
      </c>
      <c r="C61366">
        <f t="shared" ca="1" si="4792"/>
        <v>14.736565934862485</v>
      </c>
      <c r="D61366" s="48">
        <f t="shared" ca="1" si="4791"/>
        <v>51.524908279693769</v>
      </c>
      <c r="E61366">
        <f t="shared" ca="1" si="4793"/>
        <v>24.049567993564533</v>
      </c>
    </row>
    <row r="61367" spans="1:5" x14ac:dyDescent="0.35">
      <c r="A61367">
        <f t="shared" si="4794"/>
        <v>61356</v>
      </c>
      <c r="B61367">
        <f t="shared" ca="1" si="4790"/>
        <v>3.7351527994055208E-3</v>
      </c>
      <c r="C61367">
        <f t="shared" ca="1" si="4792"/>
        <v>16.362355099359842</v>
      </c>
      <c r="D61367" s="48">
        <f t="shared" ca="1" si="4791"/>
        <v>57.032582815993216</v>
      </c>
      <c r="E61367">
        <f t="shared" ca="1" si="4793"/>
        <v>74.01933871391266</v>
      </c>
    </row>
    <row r="61368" spans="1:5" x14ac:dyDescent="0.35">
      <c r="A61368">
        <f t="shared" si="4794"/>
        <v>61357</v>
      </c>
      <c r="B61368">
        <f t="shared" ca="1" si="4790"/>
        <v>4.5504849481391883E-3</v>
      </c>
      <c r="C61368">
        <f t="shared" ca="1" si="4792"/>
        <v>14.824196357958799</v>
      </c>
      <c r="D61368" s="48">
        <f t="shared" ca="1" si="4791"/>
        <v>57.567590367361397</v>
      </c>
      <c r="E61368">
        <f t="shared" ca="1" si="4793"/>
        <v>66.411155416575696</v>
      </c>
    </row>
    <row r="61369" spans="1:5" x14ac:dyDescent="0.35">
      <c r="A61369">
        <f t="shared" si="4794"/>
        <v>61358</v>
      </c>
      <c r="B61369">
        <f t="shared" ca="1" si="4790"/>
        <v>3.3415649836000508E-3</v>
      </c>
      <c r="C61369">
        <f t="shared" ca="1" si="4792"/>
        <v>17.299161149920398</v>
      </c>
      <c r="D61369" s="48">
        <f t="shared" ca="1" si="4791"/>
        <v>53.84331481787126</v>
      </c>
      <c r="E61369">
        <f t="shared" ca="1" si="4793"/>
        <v>41.821022378556648</v>
      </c>
    </row>
    <row r="61370" spans="1:5" x14ac:dyDescent="0.35">
      <c r="A61370">
        <f t="shared" si="4794"/>
        <v>61359</v>
      </c>
      <c r="B61370">
        <f t="shared" ca="1" si="4790"/>
        <v>4.6655606034781538E-3</v>
      </c>
      <c r="C61370">
        <f t="shared" ca="1" si="4792"/>
        <v>14.640236164145602</v>
      </c>
      <c r="D61370" s="48">
        <f t="shared" ca="1" si="4791"/>
        <v>53.199724725870688</v>
      </c>
      <c r="E61370">
        <f t="shared" ca="1" si="4793"/>
        <v>33.824124299106401</v>
      </c>
    </row>
    <row r="61371" spans="1:5" x14ac:dyDescent="0.35">
      <c r="A61371">
        <f t="shared" si="4794"/>
        <v>61360</v>
      </c>
      <c r="B61371">
        <f t="shared" ca="1" si="4790"/>
        <v>4.4484403676267421E-3</v>
      </c>
      <c r="C61371">
        <f t="shared" ca="1" si="4792"/>
        <v>14.993261423193033</v>
      </c>
      <c r="D61371" s="48">
        <f t="shared" ca="1" si="4791"/>
        <v>52.904682004649551</v>
      </c>
      <c r="E61371">
        <f t="shared" ca="1" si="4793"/>
        <v>62.099047999198689</v>
      </c>
    </row>
    <row r="61372" spans="1:5" x14ac:dyDescent="0.35">
      <c r="A61372">
        <f t="shared" si="4794"/>
        <v>61361</v>
      </c>
      <c r="B61372">
        <f t="shared" ca="1" si="4790"/>
        <v>5.9769467362275411E-3</v>
      </c>
      <c r="C61372">
        <f t="shared" ca="1" si="4792"/>
        <v>12.934817548970845</v>
      </c>
      <c r="D61372" s="48">
        <f t="shared" ca="1" si="4791"/>
        <v>49.502813124905352</v>
      </c>
      <c r="E61372">
        <f t="shared" ca="1" si="4793"/>
        <v>26.827101128823088</v>
      </c>
    </row>
    <row r="61373" spans="1:5" x14ac:dyDescent="0.35">
      <c r="A61373">
        <f t="shared" si="4794"/>
        <v>61362</v>
      </c>
      <c r="B61373">
        <f t="shared" ca="1" si="4790"/>
        <v>5.6567673372701745E-3</v>
      </c>
      <c r="C61373">
        <f t="shared" ca="1" si="4792"/>
        <v>13.29584188178057</v>
      </c>
      <c r="D61373" s="48">
        <f t="shared" ca="1" si="4791"/>
        <v>54.281106221625812</v>
      </c>
      <c r="E61373">
        <f t="shared" ca="1" si="4793"/>
        <v>63.487215292283409</v>
      </c>
    </row>
    <row r="61374" spans="1:5" x14ac:dyDescent="0.35">
      <c r="A61374">
        <f t="shared" si="4794"/>
        <v>61363</v>
      </c>
      <c r="B61374">
        <f t="shared" ca="1" si="4790"/>
        <v>4.8795233429887019E-3</v>
      </c>
      <c r="C61374">
        <f t="shared" ca="1" si="4792"/>
        <v>14.315657520260926</v>
      </c>
      <c r="D61374" s="48">
        <f t="shared" ca="1" si="4791"/>
        <v>54.658866162103067</v>
      </c>
      <c r="E61374">
        <f t="shared" ca="1" si="4793"/>
        <v>50.522751851948712</v>
      </c>
    </row>
    <row r="61375" spans="1:5" x14ac:dyDescent="0.35">
      <c r="A61375">
        <f t="shared" si="4794"/>
        <v>61364</v>
      </c>
      <c r="B61375">
        <f t="shared" ca="1" si="4790"/>
        <v>3.5590479896227172E-3</v>
      </c>
      <c r="C61375">
        <f t="shared" ca="1" si="4792"/>
        <v>16.762279501747642</v>
      </c>
      <c r="D61375" s="48">
        <f t="shared" ca="1" si="4791"/>
        <v>51.445450895050847</v>
      </c>
      <c r="E61375">
        <f t="shared" ca="1" si="4793"/>
        <v>62.78050038882747</v>
      </c>
    </row>
    <row r="61376" spans="1:5" x14ac:dyDescent="0.35">
      <c r="A61376">
        <f t="shared" si="4794"/>
        <v>61365</v>
      </c>
      <c r="B61376">
        <f t="shared" ca="1" si="4790"/>
        <v>6.2608070988445716E-3</v>
      </c>
      <c r="C61376">
        <f t="shared" ca="1" si="4792"/>
        <v>12.638188787540711</v>
      </c>
      <c r="D61376" s="48">
        <f t="shared" ca="1" si="4791"/>
        <v>52.461649310440272</v>
      </c>
      <c r="E61376">
        <f t="shared" ca="1" si="4793"/>
        <v>48.125997763444367</v>
      </c>
    </row>
    <row r="61377" spans="1:5" x14ac:dyDescent="0.35">
      <c r="A61377">
        <f t="shared" si="4794"/>
        <v>61366</v>
      </c>
      <c r="B61377">
        <f t="shared" ca="1" si="4790"/>
        <v>5.3608188079791218E-3</v>
      </c>
      <c r="C61377">
        <f t="shared" ca="1" si="4792"/>
        <v>13.657915947601737</v>
      </c>
      <c r="D61377" s="48">
        <f t="shared" ca="1" si="4791"/>
        <v>51.482631870000077</v>
      </c>
      <c r="E61377">
        <f t="shared" ca="1" si="4793"/>
        <v>57.090852020144268</v>
      </c>
    </row>
    <row r="61378" spans="1:5" x14ac:dyDescent="0.35">
      <c r="A61378">
        <f t="shared" si="4794"/>
        <v>61367</v>
      </c>
      <c r="B61378">
        <f t="shared" ca="1" si="4790"/>
        <v>3.3676377779554034E-3</v>
      </c>
      <c r="C61378">
        <f t="shared" ca="1" si="4792"/>
        <v>17.232064582819842</v>
      </c>
      <c r="D61378" s="48">
        <f t="shared" ca="1" si="4791"/>
        <v>49.224467958030395</v>
      </c>
      <c r="E61378">
        <f t="shared" ca="1" si="4793"/>
        <v>59.139498880080914</v>
      </c>
    </row>
    <row r="61379" spans="1:5" x14ac:dyDescent="0.35">
      <c r="A61379">
        <f t="shared" si="4794"/>
        <v>61368</v>
      </c>
      <c r="B61379">
        <f t="shared" ca="1" si="4790"/>
        <v>3.7563979710839913E-3</v>
      </c>
      <c r="C61379">
        <f t="shared" ca="1" si="4792"/>
        <v>16.316018961208233</v>
      </c>
      <c r="D61379" s="48">
        <f t="shared" ca="1" si="4791"/>
        <v>50.982300930857072</v>
      </c>
      <c r="E61379">
        <f t="shared" ca="1" si="4793"/>
        <v>46.71814375790715</v>
      </c>
    </row>
    <row r="61380" spans="1:5" x14ac:dyDescent="0.35">
      <c r="A61380">
        <f t="shared" si="4794"/>
        <v>61369</v>
      </c>
      <c r="B61380">
        <f t="shared" ca="1" si="4790"/>
        <v>4.3952157095291048E-3</v>
      </c>
      <c r="C61380">
        <f t="shared" ca="1" si="4792"/>
        <v>15.083770043086151</v>
      </c>
      <c r="D61380" s="48">
        <f t="shared" ca="1" si="4791"/>
        <v>50.362821165088235</v>
      </c>
      <c r="E61380">
        <f t="shared" ca="1" si="4793"/>
        <v>36.546751752046902</v>
      </c>
    </row>
    <row r="61381" spans="1:5" x14ac:dyDescent="0.35">
      <c r="A61381">
        <f t="shared" si="4794"/>
        <v>61370</v>
      </c>
      <c r="B61381">
        <f t="shared" ca="1" si="4790"/>
        <v>6.6148431666609902E-3</v>
      </c>
      <c r="C61381">
        <f t="shared" ca="1" si="4792"/>
        <v>12.295330980344145</v>
      </c>
      <c r="D61381" s="48">
        <f t="shared" ca="1" si="4791"/>
        <v>51.540693210192529</v>
      </c>
      <c r="E61381">
        <f t="shared" ca="1" si="4793"/>
        <v>69.501700079370636</v>
      </c>
    </row>
    <row r="61382" spans="1:5" x14ac:dyDescent="0.35">
      <c r="A61382">
        <f t="shared" si="4794"/>
        <v>61371</v>
      </c>
      <c r="B61382">
        <f t="shared" ca="1" si="4790"/>
        <v>3.9884831443278545E-3</v>
      </c>
      <c r="C61382">
        <f t="shared" ca="1" si="4792"/>
        <v>15.834199756603265</v>
      </c>
      <c r="D61382" s="48">
        <f t="shared" ca="1" si="4791"/>
        <v>51.248258935010391</v>
      </c>
      <c r="E61382">
        <f t="shared" ca="1" si="4793"/>
        <v>71.837819060051544</v>
      </c>
    </row>
    <row r="61383" spans="1:5" x14ac:dyDescent="0.35">
      <c r="A61383">
        <f t="shared" si="4794"/>
        <v>61372</v>
      </c>
      <c r="B61383">
        <f t="shared" ca="1" si="4790"/>
        <v>5.2127445663580569E-3</v>
      </c>
      <c r="C61383">
        <f t="shared" ca="1" si="4792"/>
        <v>13.850542296880784</v>
      </c>
      <c r="D61383" s="48">
        <f t="shared" ca="1" si="4791"/>
        <v>50.310327093218476</v>
      </c>
      <c r="E61383">
        <f t="shared" ca="1" si="4793"/>
        <v>49.214918454318429</v>
      </c>
    </row>
    <row r="61384" spans="1:5" x14ac:dyDescent="0.35">
      <c r="A61384">
        <f t="shared" si="4794"/>
        <v>61373</v>
      </c>
      <c r="B61384">
        <f t="shared" ca="1" si="4790"/>
        <v>4.2841642828056036E-3</v>
      </c>
      <c r="C61384">
        <f t="shared" ca="1" si="4792"/>
        <v>15.278015345992713</v>
      </c>
      <c r="D61384" s="48">
        <f t="shared" ca="1" si="4791"/>
        <v>52.30175697668497</v>
      </c>
      <c r="E61384">
        <f t="shared" ca="1" si="4793"/>
        <v>29.020494271986632</v>
      </c>
    </row>
    <row r="61385" spans="1:5" x14ac:dyDescent="0.35">
      <c r="A61385">
        <f t="shared" si="4794"/>
        <v>61374</v>
      </c>
      <c r="B61385">
        <f t="shared" ca="1" si="4790"/>
        <v>4.2144731453188896E-3</v>
      </c>
      <c r="C61385">
        <f t="shared" ca="1" si="4792"/>
        <v>15.403817144937483</v>
      </c>
      <c r="D61385" s="48">
        <f t="shared" ca="1" si="4791"/>
        <v>48.397444622276666</v>
      </c>
      <c r="E61385">
        <f t="shared" ca="1" si="4793"/>
        <v>38.719818919676314</v>
      </c>
    </row>
    <row r="61386" spans="1:5" x14ac:dyDescent="0.35">
      <c r="A61386">
        <f t="shared" si="4794"/>
        <v>61375</v>
      </c>
      <c r="B61386">
        <f t="shared" ca="1" si="4790"/>
        <v>5.1196512866479287E-3</v>
      </c>
      <c r="C61386">
        <f t="shared" ca="1" si="4792"/>
        <v>13.975900803338799</v>
      </c>
      <c r="D61386" s="48">
        <f t="shared" ca="1" si="4791"/>
        <v>52.563088366836936</v>
      </c>
      <c r="E61386">
        <f t="shared" ca="1" si="4793"/>
        <v>39.821196110042422</v>
      </c>
    </row>
    <row r="61387" spans="1:5" x14ac:dyDescent="0.35">
      <c r="A61387">
        <f t="shared" si="4794"/>
        <v>61376</v>
      </c>
      <c r="B61387">
        <f t="shared" ca="1" si="4790"/>
        <v>5.3316727129458751E-3</v>
      </c>
      <c r="C61387">
        <f t="shared" ca="1" si="4792"/>
        <v>13.695196215063637</v>
      </c>
      <c r="D61387" s="48">
        <f t="shared" ca="1" si="4791"/>
        <v>52.155781798767137</v>
      </c>
      <c r="E61387">
        <f t="shared" ca="1" si="4793"/>
        <v>39.606061630322721</v>
      </c>
    </row>
    <row r="61388" spans="1:5" x14ac:dyDescent="0.35">
      <c r="A61388">
        <f t="shared" si="4794"/>
        <v>61377</v>
      </c>
      <c r="B61388">
        <f t="shared" ref="B61388:B61451" ca="1" si="4795">_xlfn.GAMMA.INV(RAND(),$B$6,$B$7)</f>
        <v>3.936440778309418E-3</v>
      </c>
      <c r="C61388">
        <f t="shared" ca="1" si="4792"/>
        <v>15.938525402852934</v>
      </c>
      <c r="D61388" s="48">
        <f t="shared" ref="D61388:D61451" ca="1" si="4796">_xlfn.NORM.INV(RAND(),$B$4,C61388/SQRT($B$2))</f>
        <v>50.683958602102109</v>
      </c>
      <c r="E61388">
        <f t="shared" ca="1" si="4793"/>
        <v>50.214198884071493</v>
      </c>
    </row>
    <row r="61389" spans="1:5" x14ac:dyDescent="0.35">
      <c r="A61389">
        <f t="shared" si="4794"/>
        <v>61378</v>
      </c>
      <c r="B61389">
        <f t="shared" ca="1" si="4795"/>
        <v>5.0876813002209489E-3</v>
      </c>
      <c r="C61389">
        <f t="shared" ref="C61389:C61452" ca="1" si="4797">1/SQRT(B61389)</f>
        <v>14.019742940247955</v>
      </c>
      <c r="D61389" s="48">
        <f t="shared" ca="1" si="4796"/>
        <v>51.372923727895859</v>
      </c>
      <c r="E61389">
        <f t="shared" ref="E61389:E61452" ca="1" si="4798">_xlfn.NORM.INV(RAND(),D61389,C61389)</f>
        <v>53.760955327280882</v>
      </c>
    </row>
    <row r="61390" spans="1:5" x14ac:dyDescent="0.35">
      <c r="A61390">
        <f t="shared" ref="A61390:A61453" si="4799">A61389+1</f>
        <v>61379</v>
      </c>
      <c r="B61390">
        <f t="shared" ca="1" si="4795"/>
        <v>2.9150859075885685E-3</v>
      </c>
      <c r="C61390">
        <f t="shared" ca="1" si="4797"/>
        <v>18.521421745212443</v>
      </c>
      <c r="D61390" s="48">
        <f t="shared" ca="1" si="4796"/>
        <v>52.434034515734801</v>
      </c>
      <c r="E61390">
        <f t="shared" ca="1" si="4798"/>
        <v>20.921797575834283</v>
      </c>
    </row>
    <row r="61391" spans="1:5" x14ac:dyDescent="0.35">
      <c r="A61391">
        <f t="shared" si="4799"/>
        <v>61380</v>
      </c>
      <c r="B61391">
        <f t="shared" ca="1" si="4795"/>
        <v>4.6186854446528302E-3</v>
      </c>
      <c r="C61391">
        <f t="shared" ca="1" si="4797"/>
        <v>14.714340685615408</v>
      </c>
      <c r="D61391" s="48">
        <f t="shared" ca="1" si="4796"/>
        <v>55.249404375719344</v>
      </c>
      <c r="E61391">
        <f t="shared" ca="1" si="4798"/>
        <v>55.861608148785173</v>
      </c>
    </row>
    <row r="61392" spans="1:5" x14ac:dyDescent="0.35">
      <c r="A61392">
        <f t="shared" si="4799"/>
        <v>61381</v>
      </c>
      <c r="B61392">
        <f t="shared" ca="1" si="4795"/>
        <v>5.5181842846099118E-3</v>
      </c>
      <c r="C61392">
        <f t="shared" ca="1" si="4797"/>
        <v>13.461761748766307</v>
      </c>
      <c r="D61392" s="48">
        <f t="shared" ca="1" si="4796"/>
        <v>53.384260874657372</v>
      </c>
      <c r="E61392">
        <f t="shared" ca="1" si="4798"/>
        <v>45.757723314716301</v>
      </c>
    </row>
    <row r="61393" spans="1:5" x14ac:dyDescent="0.35">
      <c r="A61393">
        <f t="shared" si="4799"/>
        <v>61382</v>
      </c>
      <c r="B61393">
        <f t="shared" ca="1" si="4795"/>
        <v>4.1057153421546894E-3</v>
      </c>
      <c r="C61393">
        <f t="shared" ca="1" si="4797"/>
        <v>15.606502354985274</v>
      </c>
      <c r="D61393" s="48">
        <f t="shared" ca="1" si="4796"/>
        <v>53.462124096881666</v>
      </c>
      <c r="E61393">
        <f t="shared" ca="1" si="4798"/>
        <v>63.260229552444251</v>
      </c>
    </row>
    <row r="61394" spans="1:5" x14ac:dyDescent="0.35">
      <c r="A61394">
        <f t="shared" si="4799"/>
        <v>61383</v>
      </c>
      <c r="B61394">
        <f t="shared" ca="1" si="4795"/>
        <v>4.2865530231293624E-3</v>
      </c>
      <c r="C61394">
        <f t="shared" ca="1" si="4797"/>
        <v>15.273757811219651</v>
      </c>
      <c r="D61394" s="48">
        <f t="shared" ca="1" si="4796"/>
        <v>51.582436352550729</v>
      </c>
      <c r="E61394">
        <f t="shared" ca="1" si="4798"/>
        <v>62.448568724521131</v>
      </c>
    </row>
    <row r="61395" spans="1:5" x14ac:dyDescent="0.35">
      <c r="A61395">
        <f t="shared" si="4799"/>
        <v>61384</v>
      </c>
      <c r="B61395">
        <f t="shared" ca="1" si="4795"/>
        <v>5.8538081846645149E-3</v>
      </c>
      <c r="C61395">
        <f t="shared" ca="1" si="4797"/>
        <v>13.07015555038585</v>
      </c>
      <c r="D61395" s="48">
        <f t="shared" ca="1" si="4796"/>
        <v>53.942558466908515</v>
      </c>
      <c r="E61395">
        <f t="shared" ca="1" si="4798"/>
        <v>33.971001718762409</v>
      </c>
    </row>
    <row r="61396" spans="1:5" x14ac:dyDescent="0.35">
      <c r="A61396">
        <f t="shared" si="4799"/>
        <v>61385</v>
      </c>
      <c r="B61396">
        <f t="shared" ca="1" si="4795"/>
        <v>4.9060004639081157E-3</v>
      </c>
      <c r="C61396">
        <f t="shared" ca="1" si="4797"/>
        <v>14.276975279198444</v>
      </c>
      <c r="D61396" s="48">
        <f t="shared" ca="1" si="4796"/>
        <v>50.748442859228099</v>
      </c>
      <c r="E61396">
        <f t="shared" ca="1" si="4798"/>
        <v>49.101866208740653</v>
      </c>
    </row>
    <row r="61397" spans="1:5" x14ac:dyDescent="0.35">
      <c r="A61397">
        <f t="shared" si="4799"/>
        <v>61386</v>
      </c>
      <c r="B61397">
        <f t="shared" ca="1" si="4795"/>
        <v>4.5360742894090984E-3</v>
      </c>
      <c r="C61397">
        <f t="shared" ca="1" si="4797"/>
        <v>14.847725187350916</v>
      </c>
      <c r="D61397" s="48">
        <f t="shared" ca="1" si="4796"/>
        <v>50.447944670676861</v>
      </c>
      <c r="E61397">
        <f t="shared" ca="1" si="4798"/>
        <v>47.275735787864939</v>
      </c>
    </row>
    <row r="61398" spans="1:5" x14ac:dyDescent="0.35">
      <c r="A61398">
        <f t="shared" si="4799"/>
        <v>61387</v>
      </c>
      <c r="B61398">
        <f t="shared" ca="1" si="4795"/>
        <v>5.5428867804691974E-3</v>
      </c>
      <c r="C61398">
        <f t="shared" ca="1" si="4797"/>
        <v>13.431731328302309</v>
      </c>
      <c r="D61398" s="48">
        <f t="shared" ca="1" si="4796"/>
        <v>50.361968988801081</v>
      </c>
      <c r="E61398">
        <f t="shared" ca="1" si="4798"/>
        <v>42.913838833851777</v>
      </c>
    </row>
    <row r="61399" spans="1:5" x14ac:dyDescent="0.35">
      <c r="A61399">
        <f t="shared" si="4799"/>
        <v>61388</v>
      </c>
      <c r="B61399">
        <f t="shared" ca="1" si="4795"/>
        <v>5.8735084718477748E-3</v>
      </c>
      <c r="C61399">
        <f t="shared" ca="1" si="4797"/>
        <v>13.048217888277273</v>
      </c>
      <c r="D61399" s="48">
        <f t="shared" ca="1" si="4796"/>
        <v>51.856119142479088</v>
      </c>
      <c r="E61399">
        <f t="shared" ca="1" si="4798"/>
        <v>51.901937601802338</v>
      </c>
    </row>
    <row r="61400" spans="1:5" x14ac:dyDescent="0.35">
      <c r="A61400">
        <f t="shared" si="4799"/>
        <v>61389</v>
      </c>
      <c r="B61400">
        <f t="shared" ca="1" si="4795"/>
        <v>3.3822610093673182E-3</v>
      </c>
      <c r="C61400">
        <f t="shared" ca="1" si="4797"/>
        <v>17.194772749589184</v>
      </c>
      <c r="D61400" s="48">
        <f t="shared" ca="1" si="4796"/>
        <v>48.060804221353415</v>
      </c>
      <c r="E61400">
        <f t="shared" ca="1" si="4798"/>
        <v>77.873591866730479</v>
      </c>
    </row>
    <row r="61401" spans="1:5" x14ac:dyDescent="0.35">
      <c r="A61401">
        <f t="shared" si="4799"/>
        <v>61390</v>
      </c>
      <c r="B61401">
        <f t="shared" ca="1" si="4795"/>
        <v>4.3858971819754093E-3</v>
      </c>
      <c r="C61401">
        <f t="shared" ca="1" si="4797"/>
        <v>15.099785460282627</v>
      </c>
      <c r="D61401" s="48">
        <f t="shared" ca="1" si="4796"/>
        <v>49.72457029250922</v>
      </c>
      <c r="E61401">
        <f t="shared" ca="1" si="4798"/>
        <v>56.669045777609412</v>
      </c>
    </row>
    <row r="61402" spans="1:5" x14ac:dyDescent="0.35">
      <c r="A61402">
        <f t="shared" si="4799"/>
        <v>61391</v>
      </c>
      <c r="B61402">
        <f t="shared" ca="1" si="4795"/>
        <v>5.5744473640510425E-3</v>
      </c>
      <c r="C61402">
        <f t="shared" ca="1" si="4797"/>
        <v>13.393654460005676</v>
      </c>
      <c r="D61402" s="48">
        <f t="shared" ca="1" si="4796"/>
        <v>48.503144909640788</v>
      </c>
      <c r="E61402">
        <f t="shared" ca="1" si="4798"/>
        <v>14.751288017199471</v>
      </c>
    </row>
    <row r="61403" spans="1:5" x14ac:dyDescent="0.35">
      <c r="A61403">
        <f t="shared" si="4799"/>
        <v>61392</v>
      </c>
      <c r="B61403">
        <f t="shared" ca="1" si="4795"/>
        <v>3.9387160532465956E-3</v>
      </c>
      <c r="C61403">
        <f t="shared" ca="1" si="4797"/>
        <v>15.933921140241376</v>
      </c>
      <c r="D61403" s="48">
        <f t="shared" ca="1" si="4796"/>
        <v>51.06549400474529</v>
      </c>
      <c r="E61403">
        <f t="shared" ca="1" si="4798"/>
        <v>63.029354257344323</v>
      </c>
    </row>
    <row r="61404" spans="1:5" x14ac:dyDescent="0.35">
      <c r="A61404">
        <f t="shared" si="4799"/>
        <v>61393</v>
      </c>
      <c r="B61404">
        <f t="shared" ca="1" si="4795"/>
        <v>4.9722086929779872E-3</v>
      </c>
      <c r="C61404">
        <f t="shared" ca="1" si="4797"/>
        <v>14.181603071250166</v>
      </c>
      <c r="D61404" s="48">
        <f t="shared" ca="1" si="4796"/>
        <v>55.14418211339899</v>
      </c>
      <c r="E61404">
        <f t="shared" ca="1" si="4798"/>
        <v>44.112351270507915</v>
      </c>
    </row>
    <row r="61405" spans="1:5" x14ac:dyDescent="0.35">
      <c r="A61405">
        <f t="shared" si="4799"/>
        <v>61394</v>
      </c>
      <c r="B61405">
        <f t="shared" ca="1" si="4795"/>
        <v>5.5022212525853448E-3</v>
      </c>
      <c r="C61405">
        <f t="shared" ca="1" si="4797"/>
        <v>13.48127522248372</v>
      </c>
      <c r="D61405" s="48">
        <f t="shared" ca="1" si="4796"/>
        <v>50.337814324080036</v>
      </c>
      <c r="E61405">
        <f t="shared" ca="1" si="4798"/>
        <v>43.251007164219793</v>
      </c>
    </row>
    <row r="61406" spans="1:5" x14ac:dyDescent="0.35">
      <c r="A61406">
        <f t="shared" si="4799"/>
        <v>61395</v>
      </c>
      <c r="B61406">
        <f t="shared" ca="1" si="4795"/>
        <v>4.6208847787674052E-3</v>
      </c>
      <c r="C61406">
        <f t="shared" ca="1" si="4797"/>
        <v>14.710838585412146</v>
      </c>
      <c r="D61406" s="48">
        <f t="shared" ca="1" si="4796"/>
        <v>50.639515611776098</v>
      </c>
      <c r="E61406">
        <f t="shared" ca="1" si="4798"/>
        <v>55.393434421261446</v>
      </c>
    </row>
    <row r="61407" spans="1:5" x14ac:dyDescent="0.35">
      <c r="A61407">
        <f t="shared" si="4799"/>
        <v>61396</v>
      </c>
      <c r="B61407">
        <f t="shared" ca="1" si="4795"/>
        <v>4.1638263276699517E-3</v>
      </c>
      <c r="C61407">
        <f t="shared" ca="1" si="4797"/>
        <v>15.497216367069333</v>
      </c>
      <c r="D61407" s="48">
        <f t="shared" ca="1" si="4796"/>
        <v>51.215558585269058</v>
      </c>
      <c r="E61407">
        <f t="shared" ca="1" si="4798"/>
        <v>46.092973929639896</v>
      </c>
    </row>
    <row r="61408" spans="1:5" x14ac:dyDescent="0.35">
      <c r="A61408">
        <f t="shared" si="4799"/>
        <v>61397</v>
      </c>
      <c r="B61408">
        <f t="shared" ca="1" si="4795"/>
        <v>4.3957479587037216E-3</v>
      </c>
      <c r="C61408">
        <f t="shared" ca="1" si="4797"/>
        <v>15.082856823394243</v>
      </c>
      <c r="D61408" s="48">
        <f t="shared" ca="1" si="4796"/>
        <v>52.796709458643534</v>
      </c>
      <c r="E61408">
        <f t="shared" ca="1" si="4798"/>
        <v>56.017050923530334</v>
      </c>
    </row>
    <row r="61409" spans="1:5" x14ac:dyDescent="0.35">
      <c r="A61409">
        <f t="shared" si="4799"/>
        <v>61398</v>
      </c>
      <c r="B61409">
        <f t="shared" ca="1" si="4795"/>
        <v>5.4437724218934962E-3</v>
      </c>
      <c r="C61409">
        <f t="shared" ca="1" si="4797"/>
        <v>13.553455039258285</v>
      </c>
      <c r="D61409" s="48">
        <f t="shared" ca="1" si="4796"/>
        <v>53.16804724296955</v>
      </c>
      <c r="E61409">
        <f t="shared" ca="1" si="4798"/>
        <v>62.691877922305771</v>
      </c>
    </row>
    <row r="61410" spans="1:5" x14ac:dyDescent="0.35">
      <c r="A61410">
        <f t="shared" si="4799"/>
        <v>61399</v>
      </c>
      <c r="B61410">
        <f t="shared" ca="1" si="4795"/>
        <v>4.5769575523651818E-3</v>
      </c>
      <c r="C61410">
        <f t="shared" ca="1" si="4797"/>
        <v>14.781263451582983</v>
      </c>
      <c r="D61410" s="48">
        <f t="shared" ca="1" si="4796"/>
        <v>50.10837039218903</v>
      </c>
      <c r="E61410">
        <f t="shared" ca="1" si="4798"/>
        <v>32.900818829612781</v>
      </c>
    </row>
    <row r="61411" spans="1:5" x14ac:dyDescent="0.35">
      <c r="A61411">
        <f t="shared" si="4799"/>
        <v>61400</v>
      </c>
      <c r="B61411">
        <f t="shared" ca="1" si="4795"/>
        <v>4.9109755080741354E-3</v>
      </c>
      <c r="C61411">
        <f t="shared" ca="1" si="4797"/>
        <v>14.269741830326881</v>
      </c>
      <c r="D61411" s="48">
        <f t="shared" ca="1" si="4796"/>
        <v>52.05645476258033</v>
      </c>
      <c r="E61411">
        <f t="shared" ca="1" si="4798"/>
        <v>56.054680012888468</v>
      </c>
    </row>
    <row r="61412" spans="1:5" x14ac:dyDescent="0.35">
      <c r="A61412">
        <f t="shared" si="4799"/>
        <v>61401</v>
      </c>
      <c r="B61412">
        <f t="shared" ca="1" si="4795"/>
        <v>4.3537945835758346E-3</v>
      </c>
      <c r="C61412">
        <f t="shared" ca="1" si="4797"/>
        <v>15.155352168759539</v>
      </c>
      <c r="D61412" s="48">
        <f t="shared" ca="1" si="4796"/>
        <v>54.84124846179774</v>
      </c>
      <c r="E61412">
        <f t="shared" ca="1" si="4798"/>
        <v>25.947899160222246</v>
      </c>
    </row>
    <row r="61413" spans="1:5" x14ac:dyDescent="0.35">
      <c r="A61413">
        <f t="shared" si="4799"/>
        <v>61402</v>
      </c>
      <c r="B61413">
        <f t="shared" ca="1" si="4795"/>
        <v>4.7044130633986441E-3</v>
      </c>
      <c r="C61413">
        <f t="shared" ca="1" si="4797"/>
        <v>14.579655974257129</v>
      </c>
      <c r="D61413" s="48">
        <f t="shared" ca="1" si="4796"/>
        <v>53.941616719840553</v>
      </c>
      <c r="E61413">
        <f t="shared" ca="1" si="4798"/>
        <v>31.505944147838417</v>
      </c>
    </row>
    <row r="61414" spans="1:5" x14ac:dyDescent="0.35">
      <c r="A61414">
        <f t="shared" si="4799"/>
        <v>61403</v>
      </c>
      <c r="B61414">
        <f t="shared" ca="1" si="4795"/>
        <v>5.8527670769933865E-3</v>
      </c>
      <c r="C61414">
        <f t="shared" ca="1" si="4797"/>
        <v>13.071317977828137</v>
      </c>
      <c r="D61414" s="48">
        <f t="shared" ca="1" si="4796"/>
        <v>52.359646892153862</v>
      </c>
      <c r="E61414">
        <f t="shared" ca="1" si="4798"/>
        <v>50.134063568074218</v>
      </c>
    </row>
    <row r="61415" spans="1:5" x14ac:dyDescent="0.35">
      <c r="A61415">
        <f t="shared" si="4799"/>
        <v>61404</v>
      </c>
      <c r="B61415">
        <f t="shared" ca="1" si="4795"/>
        <v>4.9670133930049543E-3</v>
      </c>
      <c r="C61415">
        <f t="shared" ca="1" si="4797"/>
        <v>14.189017831419688</v>
      </c>
      <c r="D61415" s="48">
        <f t="shared" ca="1" si="4796"/>
        <v>53.951049295929046</v>
      </c>
      <c r="E61415">
        <f t="shared" ca="1" si="4798"/>
        <v>50.380317320254711</v>
      </c>
    </row>
    <row r="61416" spans="1:5" x14ac:dyDescent="0.35">
      <c r="A61416">
        <f t="shared" si="4799"/>
        <v>61405</v>
      </c>
      <c r="B61416">
        <f t="shared" ca="1" si="4795"/>
        <v>5.741368384347586E-3</v>
      </c>
      <c r="C61416">
        <f t="shared" ca="1" si="4797"/>
        <v>13.197518919587958</v>
      </c>
      <c r="D61416" s="48">
        <f t="shared" ca="1" si="4796"/>
        <v>56.41674119021053</v>
      </c>
      <c r="E61416">
        <f t="shared" ca="1" si="4798"/>
        <v>63.758371482203756</v>
      </c>
    </row>
    <row r="61417" spans="1:5" x14ac:dyDescent="0.35">
      <c r="A61417">
        <f t="shared" si="4799"/>
        <v>61406</v>
      </c>
      <c r="B61417">
        <f t="shared" ca="1" si="4795"/>
        <v>5.4808249997698672E-3</v>
      </c>
      <c r="C61417">
        <f t="shared" ca="1" si="4797"/>
        <v>13.507563947884043</v>
      </c>
      <c r="D61417" s="48">
        <f t="shared" ca="1" si="4796"/>
        <v>54.263580145189358</v>
      </c>
      <c r="E61417">
        <f t="shared" ca="1" si="4798"/>
        <v>46.736259417207684</v>
      </c>
    </row>
    <row r="61418" spans="1:5" x14ac:dyDescent="0.35">
      <c r="A61418">
        <f t="shared" si="4799"/>
        <v>61407</v>
      </c>
      <c r="B61418">
        <f t="shared" ca="1" si="4795"/>
        <v>3.1343646860099148E-3</v>
      </c>
      <c r="C61418">
        <f t="shared" ca="1" si="4797"/>
        <v>17.861800615653756</v>
      </c>
      <c r="D61418" s="48">
        <f t="shared" ca="1" si="4796"/>
        <v>49.617152328558205</v>
      </c>
      <c r="E61418">
        <f t="shared" ca="1" si="4798"/>
        <v>32.281272433271205</v>
      </c>
    </row>
    <row r="61419" spans="1:5" x14ac:dyDescent="0.35">
      <c r="A61419">
        <f t="shared" si="4799"/>
        <v>61408</v>
      </c>
      <c r="B61419">
        <f t="shared" ca="1" si="4795"/>
        <v>5.4979656331080361E-3</v>
      </c>
      <c r="C61419">
        <f t="shared" ca="1" si="4797"/>
        <v>13.486491704698137</v>
      </c>
      <c r="D61419" s="48">
        <f t="shared" ca="1" si="4796"/>
        <v>49.013800696486634</v>
      </c>
      <c r="E61419">
        <f t="shared" ca="1" si="4798"/>
        <v>75.511796413118802</v>
      </c>
    </row>
    <row r="61420" spans="1:5" x14ac:dyDescent="0.35">
      <c r="A61420">
        <f t="shared" si="4799"/>
        <v>61409</v>
      </c>
      <c r="B61420">
        <f t="shared" ca="1" si="4795"/>
        <v>5.3108811826075028E-3</v>
      </c>
      <c r="C61420">
        <f t="shared" ca="1" si="4797"/>
        <v>13.721977641380022</v>
      </c>
      <c r="D61420" s="48">
        <f t="shared" ca="1" si="4796"/>
        <v>51.343281827664633</v>
      </c>
      <c r="E61420">
        <f t="shared" ca="1" si="4798"/>
        <v>58.428093429824941</v>
      </c>
    </row>
    <row r="61421" spans="1:5" x14ac:dyDescent="0.35">
      <c r="A61421">
        <f t="shared" si="4799"/>
        <v>61410</v>
      </c>
      <c r="B61421">
        <f t="shared" ca="1" si="4795"/>
        <v>5.7482886659026506E-3</v>
      </c>
      <c r="C61421">
        <f t="shared" ca="1" si="4797"/>
        <v>13.18957237614684</v>
      </c>
      <c r="D61421" s="48">
        <f t="shared" ca="1" si="4796"/>
        <v>52.954076685353371</v>
      </c>
      <c r="E61421">
        <f t="shared" ca="1" si="4798"/>
        <v>68.960212837709918</v>
      </c>
    </row>
    <row r="61422" spans="1:5" x14ac:dyDescent="0.35">
      <c r="A61422">
        <f t="shared" si="4799"/>
        <v>61411</v>
      </c>
      <c r="B61422">
        <f t="shared" ca="1" si="4795"/>
        <v>4.2263936227488951E-3</v>
      </c>
      <c r="C61422">
        <f t="shared" ca="1" si="4797"/>
        <v>15.382078692622338</v>
      </c>
      <c r="D61422" s="48">
        <f t="shared" ca="1" si="4796"/>
        <v>50.606362872011537</v>
      </c>
      <c r="E61422">
        <f t="shared" ca="1" si="4798"/>
        <v>21.7921575968188</v>
      </c>
    </row>
    <row r="61423" spans="1:5" x14ac:dyDescent="0.35">
      <c r="A61423">
        <f t="shared" si="4799"/>
        <v>61412</v>
      </c>
      <c r="B61423">
        <f t="shared" ca="1" si="4795"/>
        <v>4.4058672783287307E-3</v>
      </c>
      <c r="C61423">
        <f t="shared" ca="1" si="4797"/>
        <v>15.065525844193758</v>
      </c>
      <c r="D61423" s="48">
        <f t="shared" ca="1" si="4796"/>
        <v>50.253300499367953</v>
      </c>
      <c r="E61423">
        <f t="shared" ca="1" si="4798"/>
        <v>72.699055482381667</v>
      </c>
    </row>
    <row r="61424" spans="1:5" x14ac:dyDescent="0.35">
      <c r="A61424">
        <f t="shared" si="4799"/>
        <v>61413</v>
      </c>
      <c r="B61424">
        <f t="shared" ca="1" si="4795"/>
        <v>4.3177345093745193E-3</v>
      </c>
      <c r="C61424">
        <f t="shared" ca="1" si="4797"/>
        <v>15.218506447484481</v>
      </c>
      <c r="D61424" s="48">
        <f t="shared" ca="1" si="4796"/>
        <v>51.859148079978176</v>
      </c>
      <c r="E61424">
        <f t="shared" ca="1" si="4798"/>
        <v>62.563754393092168</v>
      </c>
    </row>
    <row r="61425" spans="1:5" x14ac:dyDescent="0.35">
      <c r="A61425">
        <f t="shared" si="4799"/>
        <v>61414</v>
      </c>
      <c r="B61425">
        <f t="shared" ca="1" si="4795"/>
        <v>4.2611091489590724E-3</v>
      </c>
      <c r="C61425">
        <f t="shared" ca="1" si="4797"/>
        <v>15.319291162751043</v>
      </c>
      <c r="D61425" s="48">
        <f t="shared" ca="1" si="4796"/>
        <v>51.027460627689614</v>
      </c>
      <c r="E61425">
        <f t="shared" ca="1" si="4798"/>
        <v>57.581217604687609</v>
      </c>
    </row>
    <row r="61426" spans="1:5" x14ac:dyDescent="0.35">
      <c r="A61426">
        <f t="shared" si="4799"/>
        <v>61415</v>
      </c>
      <c r="B61426">
        <f t="shared" ca="1" si="4795"/>
        <v>4.5790675597798293E-3</v>
      </c>
      <c r="C61426">
        <f t="shared" ca="1" si="4797"/>
        <v>14.777857499521831</v>
      </c>
      <c r="D61426" s="48">
        <f t="shared" ca="1" si="4796"/>
        <v>54.347261545052227</v>
      </c>
      <c r="E61426">
        <f t="shared" ca="1" si="4798"/>
        <v>65.602914691513263</v>
      </c>
    </row>
    <row r="61427" spans="1:5" x14ac:dyDescent="0.35">
      <c r="A61427">
        <f t="shared" si="4799"/>
        <v>61416</v>
      </c>
      <c r="B61427">
        <f t="shared" ca="1" si="4795"/>
        <v>4.7112574035942829E-3</v>
      </c>
      <c r="C61427">
        <f t="shared" ca="1" si="4797"/>
        <v>14.569061733129548</v>
      </c>
      <c r="D61427" s="48">
        <f t="shared" ca="1" si="4796"/>
        <v>52.64537963047426</v>
      </c>
      <c r="E61427">
        <f t="shared" ca="1" si="4798"/>
        <v>61.777299682059109</v>
      </c>
    </row>
    <row r="61428" spans="1:5" x14ac:dyDescent="0.35">
      <c r="A61428">
        <f t="shared" si="4799"/>
        <v>61417</v>
      </c>
      <c r="B61428">
        <f t="shared" ca="1" si="4795"/>
        <v>5.1537483608751393E-3</v>
      </c>
      <c r="C61428">
        <f t="shared" ca="1" si="4797"/>
        <v>13.92959197123591</v>
      </c>
      <c r="D61428" s="48">
        <f t="shared" ca="1" si="4796"/>
        <v>53.443704770736048</v>
      </c>
      <c r="E61428">
        <f t="shared" ca="1" si="4798"/>
        <v>70.836560016682625</v>
      </c>
    </row>
    <row r="61429" spans="1:5" x14ac:dyDescent="0.35">
      <c r="A61429">
        <f t="shared" si="4799"/>
        <v>61418</v>
      </c>
      <c r="B61429">
        <f t="shared" ca="1" si="4795"/>
        <v>4.5026460498572233E-3</v>
      </c>
      <c r="C61429">
        <f t="shared" ca="1" si="4797"/>
        <v>14.902739006075786</v>
      </c>
      <c r="D61429" s="48">
        <f t="shared" ca="1" si="4796"/>
        <v>50.201953162782566</v>
      </c>
      <c r="E61429">
        <f t="shared" ca="1" si="4798"/>
        <v>48.735191816041308</v>
      </c>
    </row>
    <row r="61430" spans="1:5" x14ac:dyDescent="0.35">
      <c r="A61430">
        <f t="shared" si="4799"/>
        <v>61419</v>
      </c>
      <c r="B61430">
        <f t="shared" ca="1" si="4795"/>
        <v>5.4601158728169851E-3</v>
      </c>
      <c r="C61430">
        <f t="shared" ca="1" si="4797"/>
        <v>13.533155448604804</v>
      </c>
      <c r="D61430" s="48">
        <f t="shared" ca="1" si="4796"/>
        <v>49.554772662986146</v>
      </c>
      <c r="E61430">
        <f t="shared" ca="1" si="4798"/>
        <v>46.380036445957572</v>
      </c>
    </row>
    <row r="61431" spans="1:5" x14ac:dyDescent="0.35">
      <c r="A61431">
        <f t="shared" si="4799"/>
        <v>61420</v>
      </c>
      <c r="B61431">
        <f t="shared" ca="1" si="4795"/>
        <v>3.6758089658781492E-3</v>
      </c>
      <c r="C61431">
        <f t="shared" ca="1" si="4797"/>
        <v>16.493906701538773</v>
      </c>
      <c r="D61431" s="48">
        <f t="shared" ca="1" si="4796"/>
        <v>49.582942985081971</v>
      </c>
      <c r="E61431">
        <f t="shared" ca="1" si="4798"/>
        <v>47.738671412507088</v>
      </c>
    </row>
    <row r="61432" spans="1:5" x14ac:dyDescent="0.35">
      <c r="A61432">
        <f t="shared" si="4799"/>
        <v>61421</v>
      </c>
      <c r="B61432">
        <f t="shared" ca="1" si="4795"/>
        <v>6.9292058065607703E-3</v>
      </c>
      <c r="C61432">
        <f t="shared" ca="1" si="4797"/>
        <v>12.013187891378903</v>
      </c>
      <c r="D61432" s="48">
        <f t="shared" ca="1" si="4796"/>
        <v>49.233739358050016</v>
      </c>
      <c r="E61432">
        <f t="shared" ca="1" si="4798"/>
        <v>46.225983456368795</v>
      </c>
    </row>
    <row r="61433" spans="1:5" x14ac:dyDescent="0.35">
      <c r="A61433">
        <f t="shared" si="4799"/>
        <v>61422</v>
      </c>
      <c r="B61433">
        <f t="shared" ca="1" si="4795"/>
        <v>5.4331447037087094E-3</v>
      </c>
      <c r="C61433">
        <f t="shared" ca="1" si="4797"/>
        <v>13.56670444980543</v>
      </c>
      <c r="D61433" s="48">
        <f t="shared" ca="1" si="4796"/>
        <v>51.394074472397129</v>
      </c>
      <c r="E61433">
        <f t="shared" ca="1" si="4798"/>
        <v>30.89797173863813</v>
      </c>
    </row>
    <row r="61434" spans="1:5" x14ac:dyDescent="0.35">
      <c r="A61434">
        <f t="shared" si="4799"/>
        <v>61423</v>
      </c>
      <c r="B61434">
        <f t="shared" ca="1" si="4795"/>
        <v>4.251148395936836E-3</v>
      </c>
      <c r="C61434">
        <f t="shared" ca="1" si="4797"/>
        <v>15.337227774547477</v>
      </c>
      <c r="D61434" s="48">
        <f t="shared" ca="1" si="4796"/>
        <v>53.737096138653399</v>
      </c>
      <c r="E61434">
        <f t="shared" ca="1" si="4798"/>
        <v>56.703790299951756</v>
      </c>
    </row>
    <row r="61435" spans="1:5" x14ac:dyDescent="0.35">
      <c r="A61435">
        <f t="shared" si="4799"/>
        <v>61424</v>
      </c>
      <c r="B61435">
        <f t="shared" ca="1" si="4795"/>
        <v>3.5251864567829713E-3</v>
      </c>
      <c r="C61435">
        <f t="shared" ca="1" si="4797"/>
        <v>16.842592978184818</v>
      </c>
      <c r="D61435" s="48">
        <f t="shared" ca="1" si="4796"/>
        <v>49.467145734110566</v>
      </c>
      <c r="E61435">
        <f t="shared" ca="1" si="4798"/>
        <v>50.391091959181516</v>
      </c>
    </row>
    <row r="61436" spans="1:5" x14ac:dyDescent="0.35">
      <c r="A61436">
        <f t="shared" si="4799"/>
        <v>61425</v>
      </c>
      <c r="B61436">
        <f t="shared" ca="1" si="4795"/>
        <v>5.49264406399821E-3</v>
      </c>
      <c r="C61436">
        <f t="shared" ca="1" si="4797"/>
        <v>13.493023342443658</v>
      </c>
      <c r="D61436" s="48">
        <f t="shared" ca="1" si="4796"/>
        <v>52.652252260963863</v>
      </c>
      <c r="E61436">
        <f t="shared" ca="1" si="4798"/>
        <v>42.686850150351646</v>
      </c>
    </row>
    <row r="61437" spans="1:5" x14ac:dyDescent="0.35">
      <c r="A61437">
        <f t="shared" si="4799"/>
        <v>61426</v>
      </c>
      <c r="B61437">
        <f t="shared" ca="1" si="4795"/>
        <v>4.6846176268599713E-3</v>
      </c>
      <c r="C61437">
        <f t="shared" ca="1" si="4797"/>
        <v>14.61042757932193</v>
      </c>
      <c r="D61437" s="48">
        <f t="shared" ca="1" si="4796"/>
        <v>49.336821055998101</v>
      </c>
      <c r="E61437">
        <f t="shared" ca="1" si="4798"/>
        <v>57.242144001925922</v>
      </c>
    </row>
    <row r="61438" spans="1:5" x14ac:dyDescent="0.35">
      <c r="A61438">
        <f t="shared" si="4799"/>
        <v>61427</v>
      </c>
      <c r="B61438">
        <f t="shared" ca="1" si="4795"/>
        <v>4.9265351685519737E-3</v>
      </c>
      <c r="C61438">
        <f t="shared" ca="1" si="4797"/>
        <v>14.247189679470107</v>
      </c>
      <c r="D61438" s="48">
        <f t="shared" ca="1" si="4796"/>
        <v>52.190421437759404</v>
      </c>
      <c r="E61438">
        <f t="shared" ca="1" si="4798"/>
        <v>33.659506221165671</v>
      </c>
    </row>
    <row r="61439" spans="1:5" x14ac:dyDescent="0.35">
      <c r="A61439">
        <f t="shared" si="4799"/>
        <v>61428</v>
      </c>
      <c r="B61439">
        <f t="shared" ca="1" si="4795"/>
        <v>4.6401139519748787E-3</v>
      </c>
      <c r="C61439">
        <f t="shared" ca="1" si="4797"/>
        <v>14.680325224744676</v>
      </c>
      <c r="D61439" s="48">
        <f t="shared" ca="1" si="4796"/>
        <v>50.148116441817884</v>
      </c>
      <c r="E61439">
        <f t="shared" ca="1" si="4798"/>
        <v>52.17541750632487</v>
      </c>
    </row>
    <row r="61440" spans="1:5" x14ac:dyDescent="0.35">
      <c r="A61440">
        <f t="shared" si="4799"/>
        <v>61429</v>
      </c>
      <c r="B61440">
        <f t="shared" ca="1" si="4795"/>
        <v>4.1709321835452532E-3</v>
      </c>
      <c r="C61440">
        <f t="shared" ca="1" si="4797"/>
        <v>15.484009735633428</v>
      </c>
      <c r="D61440" s="48">
        <f t="shared" ca="1" si="4796"/>
        <v>50.289029259625941</v>
      </c>
      <c r="E61440">
        <f t="shared" ca="1" si="4798"/>
        <v>61.209812187534347</v>
      </c>
    </row>
    <row r="61441" spans="1:5" x14ac:dyDescent="0.35">
      <c r="A61441">
        <f t="shared" si="4799"/>
        <v>61430</v>
      </c>
      <c r="B61441">
        <f t="shared" ca="1" si="4795"/>
        <v>5.1717247774833138E-3</v>
      </c>
      <c r="C61441">
        <f t="shared" ca="1" si="4797"/>
        <v>13.905361938374366</v>
      </c>
      <c r="D61441" s="48">
        <f t="shared" ca="1" si="4796"/>
        <v>55.397444587303418</v>
      </c>
      <c r="E61441">
        <f t="shared" ca="1" si="4798"/>
        <v>61.387809644007731</v>
      </c>
    </row>
    <row r="61442" spans="1:5" x14ac:dyDescent="0.35">
      <c r="A61442">
        <f t="shared" si="4799"/>
        <v>61431</v>
      </c>
      <c r="B61442">
        <f t="shared" ca="1" si="4795"/>
        <v>3.9373980142004099E-3</v>
      </c>
      <c r="C61442">
        <f t="shared" ca="1" si="4797"/>
        <v>15.936587847147953</v>
      </c>
      <c r="D61442" s="48">
        <f t="shared" ca="1" si="4796"/>
        <v>53.447858229344014</v>
      </c>
      <c r="E61442">
        <f t="shared" ca="1" si="4798"/>
        <v>72.951143084168237</v>
      </c>
    </row>
    <row r="61443" spans="1:5" x14ac:dyDescent="0.35">
      <c r="A61443">
        <f t="shared" si="4799"/>
        <v>61432</v>
      </c>
      <c r="B61443">
        <f t="shared" ca="1" si="4795"/>
        <v>5.3162555561381648E-3</v>
      </c>
      <c r="C61443">
        <f t="shared" ca="1" si="4797"/>
        <v>13.71503989352502</v>
      </c>
      <c r="D61443" s="48">
        <f t="shared" ca="1" si="4796"/>
        <v>51.994097006168175</v>
      </c>
      <c r="E61443">
        <f t="shared" ca="1" si="4798"/>
        <v>53.717528236438952</v>
      </c>
    </row>
    <row r="61444" spans="1:5" x14ac:dyDescent="0.35">
      <c r="A61444">
        <f t="shared" si="4799"/>
        <v>61433</v>
      </c>
      <c r="B61444">
        <f t="shared" ca="1" si="4795"/>
        <v>5.2674262653536908E-3</v>
      </c>
      <c r="C61444">
        <f t="shared" ca="1" si="4797"/>
        <v>13.778462783761695</v>
      </c>
      <c r="D61444" s="48">
        <f t="shared" ca="1" si="4796"/>
        <v>55.714626230312824</v>
      </c>
      <c r="E61444">
        <f t="shared" ca="1" si="4798"/>
        <v>57.601024422144278</v>
      </c>
    </row>
    <row r="61445" spans="1:5" x14ac:dyDescent="0.35">
      <c r="A61445">
        <f t="shared" si="4799"/>
        <v>61434</v>
      </c>
      <c r="B61445">
        <f t="shared" ca="1" si="4795"/>
        <v>5.3546633145771273E-3</v>
      </c>
      <c r="C61445">
        <f t="shared" ca="1" si="4797"/>
        <v>13.665763972703147</v>
      </c>
      <c r="D61445" s="48">
        <f t="shared" ca="1" si="4796"/>
        <v>47.84244787487652</v>
      </c>
      <c r="E61445">
        <f t="shared" ca="1" si="4798"/>
        <v>62.693397312185752</v>
      </c>
    </row>
    <row r="61446" spans="1:5" x14ac:dyDescent="0.35">
      <c r="A61446">
        <f t="shared" si="4799"/>
        <v>61435</v>
      </c>
      <c r="B61446">
        <f t="shared" ca="1" si="4795"/>
        <v>4.5575660329648954E-3</v>
      </c>
      <c r="C61446">
        <f t="shared" ca="1" si="4797"/>
        <v>14.812675713352572</v>
      </c>
      <c r="D61446" s="48">
        <f t="shared" ca="1" si="4796"/>
        <v>53.704754534229636</v>
      </c>
      <c r="E61446">
        <f t="shared" ca="1" si="4798"/>
        <v>37.681006350747914</v>
      </c>
    </row>
    <row r="61447" spans="1:5" x14ac:dyDescent="0.35">
      <c r="A61447">
        <f t="shared" si="4799"/>
        <v>61436</v>
      </c>
      <c r="B61447">
        <f t="shared" ca="1" si="4795"/>
        <v>4.3820729713043979E-3</v>
      </c>
      <c r="C61447">
        <f t="shared" ca="1" si="4797"/>
        <v>15.106372772746017</v>
      </c>
      <c r="D61447" s="48">
        <f t="shared" ca="1" si="4796"/>
        <v>49.977728505183009</v>
      </c>
      <c r="E61447">
        <f t="shared" ca="1" si="4798"/>
        <v>43.252268304276754</v>
      </c>
    </row>
    <row r="61448" spans="1:5" x14ac:dyDescent="0.35">
      <c r="A61448">
        <f t="shared" si="4799"/>
        <v>61437</v>
      </c>
      <c r="B61448">
        <f t="shared" ca="1" si="4795"/>
        <v>4.5621871552724187E-3</v>
      </c>
      <c r="C61448">
        <f t="shared" ca="1" si="4797"/>
        <v>14.805171798400167</v>
      </c>
      <c r="D61448" s="48">
        <f t="shared" ca="1" si="4796"/>
        <v>51.422119412533704</v>
      </c>
      <c r="E61448">
        <f t="shared" ca="1" si="4798"/>
        <v>64.017366736627537</v>
      </c>
    </row>
    <row r="61449" spans="1:5" x14ac:dyDescent="0.35">
      <c r="A61449">
        <f t="shared" si="4799"/>
        <v>61438</v>
      </c>
      <c r="B61449">
        <f t="shared" ca="1" si="4795"/>
        <v>5.2387868713088545E-3</v>
      </c>
      <c r="C61449">
        <f t="shared" ca="1" si="4797"/>
        <v>13.816073493528259</v>
      </c>
      <c r="D61449" s="48">
        <f t="shared" ca="1" si="4796"/>
        <v>49.956605019124758</v>
      </c>
      <c r="E61449">
        <f t="shared" ca="1" si="4798"/>
        <v>37.819592243809197</v>
      </c>
    </row>
    <row r="61450" spans="1:5" x14ac:dyDescent="0.35">
      <c r="A61450">
        <f t="shared" si="4799"/>
        <v>61439</v>
      </c>
      <c r="B61450">
        <f t="shared" ca="1" si="4795"/>
        <v>5.3034076579184328E-3</v>
      </c>
      <c r="C61450">
        <f t="shared" ca="1" si="4797"/>
        <v>13.731642694682128</v>
      </c>
      <c r="D61450" s="48">
        <f t="shared" ca="1" si="4796"/>
        <v>50.961223642236071</v>
      </c>
      <c r="E61450">
        <f t="shared" ca="1" si="4798"/>
        <v>37.425978515814833</v>
      </c>
    </row>
    <row r="61451" spans="1:5" x14ac:dyDescent="0.35">
      <c r="A61451">
        <f t="shared" si="4799"/>
        <v>61440</v>
      </c>
      <c r="B61451">
        <f t="shared" ca="1" si="4795"/>
        <v>5.1679537920427078E-3</v>
      </c>
      <c r="C61451">
        <f t="shared" ca="1" si="4797"/>
        <v>13.910434289771846</v>
      </c>
      <c r="D61451" s="48">
        <f t="shared" ca="1" si="4796"/>
        <v>54.454599683417406</v>
      </c>
      <c r="E61451">
        <f t="shared" ca="1" si="4798"/>
        <v>46.545657760926964</v>
      </c>
    </row>
    <row r="61452" spans="1:5" x14ac:dyDescent="0.35">
      <c r="A61452">
        <f t="shared" si="4799"/>
        <v>61441</v>
      </c>
      <c r="B61452">
        <f t="shared" ref="B61452:B61515" ca="1" si="4800">_xlfn.GAMMA.INV(RAND(),$B$6,$B$7)</f>
        <v>5.4303838833481945E-3</v>
      </c>
      <c r="C61452">
        <f t="shared" ca="1" si="4797"/>
        <v>13.570152684341087</v>
      </c>
      <c r="D61452" s="48">
        <f t="shared" ref="D61452:D61515" ca="1" si="4801">_xlfn.NORM.INV(RAND(),$B$4,C61452/SQRT($B$2))</f>
        <v>51.621097571632269</v>
      </c>
      <c r="E61452">
        <f t="shared" ca="1" si="4798"/>
        <v>41.186552591232655</v>
      </c>
    </row>
    <row r="61453" spans="1:5" x14ac:dyDescent="0.35">
      <c r="A61453">
        <f t="shared" si="4799"/>
        <v>61442</v>
      </c>
      <c r="B61453">
        <f t="shared" ca="1" si="4800"/>
        <v>4.5653965528388617E-3</v>
      </c>
      <c r="C61453">
        <f t="shared" ref="C61453:C61516" ca="1" si="4802">1/SQRT(B61453)</f>
        <v>14.799966989200145</v>
      </c>
      <c r="D61453" s="48">
        <f t="shared" ca="1" si="4801"/>
        <v>49.851352580938119</v>
      </c>
      <c r="E61453">
        <f t="shared" ref="E61453:E61516" ca="1" si="4803">_xlfn.NORM.INV(RAND(),D61453,C61453)</f>
        <v>68.517986145178398</v>
      </c>
    </row>
    <row r="61454" spans="1:5" x14ac:dyDescent="0.35">
      <c r="A61454">
        <f t="shared" ref="A61454:A61517" si="4804">A61453+1</f>
        <v>61443</v>
      </c>
      <c r="B61454">
        <f t="shared" ca="1" si="4800"/>
        <v>4.627167228039842E-3</v>
      </c>
      <c r="C61454">
        <f t="shared" ca="1" si="4802"/>
        <v>14.700848511103382</v>
      </c>
      <c r="D61454" s="48">
        <f t="shared" ca="1" si="4801"/>
        <v>54.15891983161216</v>
      </c>
      <c r="E61454">
        <f t="shared" ca="1" si="4803"/>
        <v>63.448804884829883</v>
      </c>
    </row>
    <row r="61455" spans="1:5" x14ac:dyDescent="0.35">
      <c r="A61455">
        <f t="shared" si="4804"/>
        <v>61444</v>
      </c>
      <c r="B61455">
        <f t="shared" ca="1" si="4800"/>
        <v>5.0767249349560097E-3</v>
      </c>
      <c r="C61455">
        <f t="shared" ca="1" si="4802"/>
        <v>14.034863184079004</v>
      </c>
      <c r="D61455" s="48">
        <f t="shared" ca="1" si="4801"/>
        <v>51.904599359708122</v>
      </c>
      <c r="E61455">
        <f t="shared" ca="1" si="4803"/>
        <v>55.117023090658897</v>
      </c>
    </row>
    <row r="61456" spans="1:5" x14ac:dyDescent="0.35">
      <c r="A61456">
        <f t="shared" si="4804"/>
        <v>61445</v>
      </c>
      <c r="B61456">
        <f t="shared" ca="1" si="4800"/>
        <v>5.0943309847379338E-3</v>
      </c>
      <c r="C61456">
        <f t="shared" ca="1" si="4802"/>
        <v>14.010589892456323</v>
      </c>
      <c r="D61456" s="48">
        <f t="shared" ca="1" si="4801"/>
        <v>51.909604087443832</v>
      </c>
      <c r="E61456">
        <f t="shared" ca="1" si="4803"/>
        <v>55.30908822210931</v>
      </c>
    </row>
    <row r="61457" spans="1:5" x14ac:dyDescent="0.35">
      <c r="A61457">
        <f t="shared" si="4804"/>
        <v>61446</v>
      </c>
      <c r="B61457">
        <f t="shared" ca="1" si="4800"/>
        <v>6.9014445358174309E-3</v>
      </c>
      <c r="C61457">
        <f t="shared" ca="1" si="4802"/>
        <v>12.037325349328176</v>
      </c>
      <c r="D61457" s="48">
        <f t="shared" ca="1" si="4801"/>
        <v>54.182864168624462</v>
      </c>
      <c r="E61457">
        <f t="shared" ca="1" si="4803"/>
        <v>67.538075185779576</v>
      </c>
    </row>
    <row r="61458" spans="1:5" x14ac:dyDescent="0.35">
      <c r="A61458">
        <f t="shared" si="4804"/>
        <v>61447</v>
      </c>
      <c r="B61458">
        <f t="shared" ca="1" si="4800"/>
        <v>4.6261599272069383E-3</v>
      </c>
      <c r="C61458">
        <f t="shared" ca="1" si="4802"/>
        <v>14.702448906591934</v>
      </c>
      <c r="D61458" s="48">
        <f t="shared" ca="1" si="4801"/>
        <v>51.186548782050686</v>
      </c>
      <c r="E61458">
        <f t="shared" ca="1" si="4803"/>
        <v>39.381566073089182</v>
      </c>
    </row>
    <row r="61459" spans="1:5" x14ac:dyDescent="0.35">
      <c r="A61459">
        <f t="shared" si="4804"/>
        <v>61448</v>
      </c>
      <c r="B61459">
        <f t="shared" ca="1" si="4800"/>
        <v>5.5984269835123949E-3</v>
      </c>
      <c r="C61459">
        <f t="shared" ca="1" si="4802"/>
        <v>13.364939305123652</v>
      </c>
      <c r="D61459" s="48">
        <f t="shared" ca="1" si="4801"/>
        <v>50.342163091133905</v>
      </c>
      <c r="E61459">
        <f t="shared" ca="1" si="4803"/>
        <v>47.245728330298618</v>
      </c>
    </row>
    <row r="61460" spans="1:5" x14ac:dyDescent="0.35">
      <c r="A61460">
        <f t="shared" si="4804"/>
        <v>61449</v>
      </c>
      <c r="B61460">
        <f t="shared" ca="1" si="4800"/>
        <v>4.0790444969202736E-3</v>
      </c>
      <c r="C61460">
        <f t="shared" ca="1" si="4802"/>
        <v>15.657440807635558</v>
      </c>
      <c r="D61460" s="48">
        <f t="shared" ca="1" si="4801"/>
        <v>50.475846063840677</v>
      </c>
      <c r="E61460">
        <f t="shared" ca="1" si="4803"/>
        <v>38.184821116085729</v>
      </c>
    </row>
    <row r="61461" spans="1:5" x14ac:dyDescent="0.35">
      <c r="A61461">
        <f t="shared" si="4804"/>
        <v>61450</v>
      </c>
      <c r="B61461">
        <f t="shared" ca="1" si="4800"/>
        <v>3.6913700569497672E-3</v>
      </c>
      <c r="C61461">
        <f t="shared" ca="1" si="4802"/>
        <v>16.459104684266354</v>
      </c>
      <c r="D61461" s="48">
        <f t="shared" ca="1" si="4801"/>
        <v>49.881948085810031</v>
      </c>
      <c r="E61461">
        <f t="shared" ca="1" si="4803"/>
        <v>28.707371311826169</v>
      </c>
    </row>
    <row r="61462" spans="1:5" x14ac:dyDescent="0.35">
      <c r="A61462">
        <f t="shared" si="4804"/>
        <v>61451</v>
      </c>
      <c r="B61462">
        <f t="shared" ca="1" si="4800"/>
        <v>3.8062474975172557E-3</v>
      </c>
      <c r="C61462">
        <f t="shared" ca="1" si="4802"/>
        <v>16.208823297844063</v>
      </c>
      <c r="D61462" s="48">
        <f t="shared" ca="1" si="4801"/>
        <v>49.040165020232408</v>
      </c>
      <c r="E61462">
        <f t="shared" ca="1" si="4803"/>
        <v>42.581178742010465</v>
      </c>
    </row>
    <row r="61463" spans="1:5" x14ac:dyDescent="0.35">
      <c r="A61463">
        <f t="shared" si="4804"/>
        <v>61452</v>
      </c>
      <c r="B61463">
        <f t="shared" ca="1" si="4800"/>
        <v>4.6403824814013825E-3</v>
      </c>
      <c r="C61463">
        <f t="shared" ca="1" si="4802"/>
        <v>14.679900458428403</v>
      </c>
      <c r="D61463" s="48">
        <f t="shared" ca="1" si="4801"/>
        <v>52.33520467760394</v>
      </c>
      <c r="E61463">
        <f t="shared" ca="1" si="4803"/>
        <v>65.505769655145286</v>
      </c>
    </row>
    <row r="61464" spans="1:5" x14ac:dyDescent="0.35">
      <c r="A61464">
        <f t="shared" si="4804"/>
        <v>61453</v>
      </c>
      <c r="B61464">
        <f t="shared" ca="1" si="4800"/>
        <v>4.195390807054152E-3</v>
      </c>
      <c r="C61464">
        <f t="shared" ca="1" si="4802"/>
        <v>15.438808803673208</v>
      </c>
      <c r="D61464" s="48">
        <f t="shared" ca="1" si="4801"/>
        <v>49.020796163826759</v>
      </c>
      <c r="E61464">
        <f t="shared" ca="1" si="4803"/>
        <v>44.233682983618827</v>
      </c>
    </row>
    <row r="61465" spans="1:5" x14ac:dyDescent="0.35">
      <c r="A61465">
        <f t="shared" si="4804"/>
        <v>61454</v>
      </c>
      <c r="B61465">
        <f t="shared" ca="1" si="4800"/>
        <v>5.0052772413040634E-3</v>
      </c>
      <c r="C61465">
        <f t="shared" ca="1" si="4802"/>
        <v>14.134678380039068</v>
      </c>
      <c r="D61465" s="48">
        <f t="shared" ca="1" si="4801"/>
        <v>52.760967162621668</v>
      </c>
      <c r="E61465">
        <f t="shared" ca="1" si="4803"/>
        <v>68.675666709968979</v>
      </c>
    </row>
    <row r="61466" spans="1:5" x14ac:dyDescent="0.35">
      <c r="A61466">
        <f t="shared" si="4804"/>
        <v>61455</v>
      </c>
      <c r="B61466">
        <f t="shared" ca="1" si="4800"/>
        <v>3.9571650788221627E-3</v>
      </c>
      <c r="C61466">
        <f t="shared" ca="1" si="4802"/>
        <v>15.896734322936942</v>
      </c>
      <c r="D61466" s="48">
        <f t="shared" ca="1" si="4801"/>
        <v>52.710791665630815</v>
      </c>
      <c r="E61466">
        <f t="shared" ca="1" si="4803"/>
        <v>58.535523375622049</v>
      </c>
    </row>
    <row r="61467" spans="1:5" x14ac:dyDescent="0.35">
      <c r="A61467">
        <f t="shared" si="4804"/>
        <v>61456</v>
      </c>
      <c r="B61467">
        <f t="shared" ca="1" si="4800"/>
        <v>5.3082202451449978E-3</v>
      </c>
      <c r="C61467">
        <f t="shared" ca="1" si="4802"/>
        <v>13.725416529361292</v>
      </c>
      <c r="D61467" s="48">
        <f t="shared" ca="1" si="4801"/>
        <v>51.867841850577662</v>
      </c>
      <c r="E61467">
        <f t="shared" ca="1" si="4803"/>
        <v>62.516975386762624</v>
      </c>
    </row>
    <row r="61468" spans="1:5" x14ac:dyDescent="0.35">
      <c r="A61468">
        <f t="shared" si="4804"/>
        <v>61457</v>
      </c>
      <c r="B61468">
        <f t="shared" ca="1" si="4800"/>
        <v>6.5012364254292427E-3</v>
      </c>
      <c r="C61468">
        <f t="shared" ca="1" si="4802"/>
        <v>12.402293937194365</v>
      </c>
      <c r="D61468" s="48">
        <f t="shared" ca="1" si="4801"/>
        <v>52.682346797734994</v>
      </c>
      <c r="E61468">
        <f t="shared" ca="1" si="4803"/>
        <v>77.213109300795907</v>
      </c>
    </row>
    <row r="61469" spans="1:5" x14ac:dyDescent="0.35">
      <c r="A61469">
        <f t="shared" si="4804"/>
        <v>61458</v>
      </c>
      <c r="B61469">
        <f t="shared" ca="1" si="4800"/>
        <v>5.0304207114991051E-3</v>
      </c>
      <c r="C61469">
        <f t="shared" ca="1" si="4802"/>
        <v>14.099309562061945</v>
      </c>
      <c r="D61469" s="48">
        <f t="shared" ca="1" si="4801"/>
        <v>53.496502001098975</v>
      </c>
      <c r="E61469">
        <f t="shared" ca="1" si="4803"/>
        <v>44.04285970211231</v>
      </c>
    </row>
    <row r="61470" spans="1:5" x14ac:dyDescent="0.35">
      <c r="A61470">
        <f t="shared" si="4804"/>
        <v>61459</v>
      </c>
      <c r="B61470">
        <f t="shared" ca="1" si="4800"/>
        <v>3.9346900995798862E-3</v>
      </c>
      <c r="C61470">
        <f t="shared" ca="1" si="4802"/>
        <v>15.942070807142722</v>
      </c>
      <c r="D61470" s="48">
        <f t="shared" ca="1" si="4801"/>
        <v>52.342932432728766</v>
      </c>
      <c r="E61470">
        <f t="shared" ca="1" si="4803"/>
        <v>43.79258826769437</v>
      </c>
    </row>
    <row r="61471" spans="1:5" x14ac:dyDescent="0.35">
      <c r="A61471">
        <f t="shared" si="4804"/>
        <v>61460</v>
      </c>
      <c r="B61471">
        <f t="shared" ca="1" si="4800"/>
        <v>4.1424141726595885E-3</v>
      </c>
      <c r="C61471">
        <f t="shared" ca="1" si="4802"/>
        <v>15.537217328327838</v>
      </c>
      <c r="D61471" s="48">
        <f t="shared" ca="1" si="4801"/>
        <v>49.982312282612504</v>
      </c>
      <c r="E61471">
        <f t="shared" ca="1" si="4803"/>
        <v>42.385459093015292</v>
      </c>
    </row>
    <row r="61472" spans="1:5" x14ac:dyDescent="0.35">
      <c r="A61472">
        <f t="shared" si="4804"/>
        <v>61461</v>
      </c>
      <c r="B61472">
        <f t="shared" ca="1" si="4800"/>
        <v>5.3602729932312179E-3</v>
      </c>
      <c r="C61472">
        <f t="shared" ca="1" si="4802"/>
        <v>13.65861129485352</v>
      </c>
      <c r="D61472" s="48">
        <f t="shared" ca="1" si="4801"/>
        <v>54.739419754146446</v>
      </c>
      <c r="E61472">
        <f t="shared" ca="1" si="4803"/>
        <v>49.157762797821199</v>
      </c>
    </row>
    <row r="61473" spans="1:5" x14ac:dyDescent="0.35">
      <c r="A61473">
        <f t="shared" si="4804"/>
        <v>61462</v>
      </c>
      <c r="B61473">
        <f t="shared" ca="1" si="4800"/>
        <v>6.2379481415591447E-3</v>
      </c>
      <c r="C61473">
        <f t="shared" ca="1" si="4802"/>
        <v>12.661323929922077</v>
      </c>
      <c r="D61473" s="48">
        <f t="shared" ca="1" si="4801"/>
        <v>54.221445065920619</v>
      </c>
      <c r="E61473">
        <f t="shared" ca="1" si="4803"/>
        <v>56.269188659021658</v>
      </c>
    </row>
    <row r="61474" spans="1:5" x14ac:dyDescent="0.35">
      <c r="A61474">
        <f t="shared" si="4804"/>
        <v>61463</v>
      </c>
      <c r="B61474">
        <f t="shared" ca="1" si="4800"/>
        <v>3.4524737645527164E-3</v>
      </c>
      <c r="C61474">
        <f t="shared" ca="1" si="4802"/>
        <v>17.019030103706889</v>
      </c>
      <c r="D61474" s="48">
        <f t="shared" ca="1" si="4801"/>
        <v>50.008703975448434</v>
      </c>
      <c r="E61474">
        <f t="shared" ca="1" si="4803"/>
        <v>47.862869007650751</v>
      </c>
    </row>
    <row r="61475" spans="1:5" x14ac:dyDescent="0.35">
      <c r="A61475">
        <f t="shared" si="4804"/>
        <v>61464</v>
      </c>
      <c r="B61475">
        <f t="shared" ca="1" si="4800"/>
        <v>7.468480502799372E-3</v>
      </c>
      <c r="C61475">
        <f t="shared" ca="1" si="4802"/>
        <v>11.571345850904223</v>
      </c>
      <c r="D61475" s="48">
        <f t="shared" ca="1" si="4801"/>
        <v>53.263096256781893</v>
      </c>
      <c r="E61475">
        <f t="shared" ca="1" si="4803"/>
        <v>38.849665638054631</v>
      </c>
    </row>
    <row r="61476" spans="1:5" x14ac:dyDescent="0.35">
      <c r="A61476">
        <f t="shared" si="4804"/>
        <v>61465</v>
      </c>
      <c r="B61476">
        <f t="shared" ca="1" si="4800"/>
        <v>5.5208910036240594E-3</v>
      </c>
      <c r="C61476">
        <f t="shared" ca="1" si="4802"/>
        <v>13.45846140525615</v>
      </c>
      <c r="D61476" s="48">
        <f t="shared" ca="1" si="4801"/>
        <v>53.98364005671138</v>
      </c>
      <c r="E61476">
        <f t="shared" ca="1" si="4803"/>
        <v>51.275493776304998</v>
      </c>
    </row>
    <row r="61477" spans="1:5" x14ac:dyDescent="0.35">
      <c r="A61477">
        <f t="shared" si="4804"/>
        <v>61466</v>
      </c>
      <c r="B61477">
        <f t="shared" ca="1" si="4800"/>
        <v>4.8305762670626E-3</v>
      </c>
      <c r="C61477">
        <f t="shared" ca="1" si="4802"/>
        <v>14.388003286341284</v>
      </c>
      <c r="D61477" s="48">
        <f t="shared" ca="1" si="4801"/>
        <v>49.249947285088439</v>
      </c>
      <c r="E61477">
        <f t="shared" ca="1" si="4803"/>
        <v>28.211506554646125</v>
      </c>
    </row>
    <row r="61478" spans="1:5" x14ac:dyDescent="0.35">
      <c r="A61478">
        <f t="shared" si="4804"/>
        <v>61467</v>
      </c>
      <c r="B61478">
        <f t="shared" ca="1" si="4800"/>
        <v>5.5123382714294157E-3</v>
      </c>
      <c r="C61478">
        <f t="shared" ca="1" si="4802"/>
        <v>13.468898174222344</v>
      </c>
      <c r="D61478" s="48">
        <f t="shared" ca="1" si="4801"/>
        <v>54.002512817258776</v>
      </c>
      <c r="E61478">
        <f t="shared" ca="1" si="4803"/>
        <v>68.455531826601472</v>
      </c>
    </row>
    <row r="61479" spans="1:5" x14ac:dyDescent="0.35">
      <c r="A61479">
        <f t="shared" si="4804"/>
        <v>61468</v>
      </c>
      <c r="B61479">
        <f t="shared" ca="1" si="4800"/>
        <v>4.65876594593727E-3</v>
      </c>
      <c r="C61479">
        <f t="shared" ca="1" si="4802"/>
        <v>14.650908426739663</v>
      </c>
      <c r="D61479" s="48">
        <f t="shared" ca="1" si="4801"/>
        <v>51.201137687886501</v>
      </c>
      <c r="E61479">
        <f t="shared" ca="1" si="4803"/>
        <v>47.100877107437888</v>
      </c>
    </row>
    <row r="61480" spans="1:5" x14ac:dyDescent="0.35">
      <c r="A61480">
        <f t="shared" si="4804"/>
        <v>61469</v>
      </c>
      <c r="B61480">
        <f t="shared" ca="1" si="4800"/>
        <v>4.8621217191534708E-3</v>
      </c>
      <c r="C61480">
        <f t="shared" ca="1" si="4802"/>
        <v>14.341252641287166</v>
      </c>
      <c r="D61480" s="48">
        <f t="shared" ca="1" si="4801"/>
        <v>58.236229083272129</v>
      </c>
      <c r="E61480">
        <f t="shared" ca="1" si="4803"/>
        <v>45.745998401441952</v>
      </c>
    </row>
    <row r="61481" spans="1:5" x14ac:dyDescent="0.35">
      <c r="A61481">
        <f t="shared" si="4804"/>
        <v>61470</v>
      </c>
      <c r="B61481">
        <f t="shared" ca="1" si="4800"/>
        <v>5.1411852704780318E-3</v>
      </c>
      <c r="C61481">
        <f t="shared" ca="1" si="4802"/>
        <v>13.946600884245587</v>
      </c>
      <c r="D61481" s="48">
        <f t="shared" ca="1" si="4801"/>
        <v>55.011587647570487</v>
      </c>
      <c r="E61481">
        <f t="shared" ca="1" si="4803"/>
        <v>57.319514655852743</v>
      </c>
    </row>
    <row r="61482" spans="1:5" x14ac:dyDescent="0.35">
      <c r="A61482">
        <f t="shared" si="4804"/>
        <v>61471</v>
      </c>
      <c r="B61482">
        <f t="shared" ca="1" si="4800"/>
        <v>3.2820536497826036E-3</v>
      </c>
      <c r="C61482">
        <f t="shared" ca="1" si="4802"/>
        <v>17.455293758429558</v>
      </c>
      <c r="D61482" s="48">
        <f t="shared" ca="1" si="4801"/>
        <v>56.375050451257913</v>
      </c>
      <c r="E61482">
        <f t="shared" ca="1" si="4803"/>
        <v>82.10425473512008</v>
      </c>
    </row>
    <row r="61483" spans="1:5" x14ac:dyDescent="0.35">
      <c r="A61483">
        <f t="shared" si="4804"/>
        <v>61472</v>
      </c>
      <c r="B61483">
        <f t="shared" ca="1" si="4800"/>
        <v>3.2020948218742747E-3</v>
      </c>
      <c r="C61483">
        <f t="shared" ca="1" si="4802"/>
        <v>17.671886186351678</v>
      </c>
      <c r="D61483" s="48">
        <f t="shared" ca="1" si="4801"/>
        <v>53.436496766304877</v>
      </c>
      <c r="E61483">
        <f t="shared" ca="1" si="4803"/>
        <v>60.078103467026764</v>
      </c>
    </row>
    <row r="61484" spans="1:5" x14ac:dyDescent="0.35">
      <c r="A61484">
        <f t="shared" si="4804"/>
        <v>61473</v>
      </c>
      <c r="B61484">
        <f t="shared" ca="1" si="4800"/>
        <v>5.0886087907261674E-3</v>
      </c>
      <c r="C61484">
        <f t="shared" ca="1" si="4802"/>
        <v>14.01846520682736</v>
      </c>
      <c r="D61484" s="48">
        <f t="shared" ca="1" si="4801"/>
        <v>51.037345640761501</v>
      </c>
      <c r="E61484">
        <f t="shared" ca="1" si="4803"/>
        <v>83.205424640093298</v>
      </c>
    </row>
    <row r="61485" spans="1:5" x14ac:dyDescent="0.35">
      <c r="A61485">
        <f t="shared" si="4804"/>
        <v>61474</v>
      </c>
      <c r="B61485">
        <f t="shared" ca="1" si="4800"/>
        <v>4.9512903180227389E-3</v>
      </c>
      <c r="C61485">
        <f t="shared" ca="1" si="4802"/>
        <v>14.211528949254207</v>
      </c>
      <c r="D61485" s="48">
        <f t="shared" ca="1" si="4801"/>
        <v>52.911406278847018</v>
      </c>
      <c r="E61485">
        <f t="shared" ca="1" si="4803"/>
        <v>50.345088713209314</v>
      </c>
    </row>
    <row r="61486" spans="1:5" x14ac:dyDescent="0.35">
      <c r="A61486">
        <f t="shared" si="4804"/>
        <v>61475</v>
      </c>
      <c r="B61486">
        <f t="shared" ca="1" si="4800"/>
        <v>4.3056783717217622E-3</v>
      </c>
      <c r="C61486">
        <f t="shared" ca="1" si="4802"/>
        <v>15.239797883612249</v>
      </c>
      <c r="D61486" s="48">
        <f t="shared" ca="1" si="4801"/>
        <v>50.785730010822689</v>
      </c>
      <c r="E61486">
        <f t="shared" ca="1" si="4803"/>
        <v>36.10271570790367</v>
      </c>
    </row>
    <row r="61487" spans="1:5" x14ac:dyDescent="0.35">
      <c r="A61487">
        <f t="shared" si="4804"/>
        <v>61476</v>
      </c>
      <c r="B61487">
        <f t="shared" ca="1" si="4800"/>
        <v>5.7593253393850305E-3</v>
      </c>
      <c r="C61487">
        <f t="shared" ca="1" si="4802"/>
        <v>13.176928637429889</v>
      </c>
      <c r="D61487" s="48">
        <f t="shared" ca="1" si="4801"/>
        <v>50.420155969073967</v>
      </c>
      <c r="E61487">
        <f t="shared" ca="1" si="4803"/>
        <v>49.737129765132181</v>
      </c>
    </row>
    <row r="61488" spans="1:5" x14ac:dyDescent="0.35">
      <c r="A61488">
        <f t="shared" si="4804"/>
        <v>61477</v>
      </c>
      <c r="B61488">
        <f t="shared" ca="1" si="4800"/>
        <v>5.8694956111024522E-3</v>
      </c>
      <c r="C61488">
        <f t="shared" ca="1" si="4802"/>
        <v>13.052677533397606</v>
      </c>
      <c r="D61488" s="48">
        <f t="shared" ca="1" si="4801"/>
        <v>51.868074876331868</v>
      </c>
      <c r="E61488">
        <f t="shared" ca="1" si="4803"/>
        <v>44.849607456852418</v>
      </c>
    </row>
    <row r="61489" spans="1:5" x14ac:dyDescent="0.35">
      <c r="A61489">
        <f t="shared" si="4804"/>
        <v>61478</v>
      </c>
      <c r="B61489">
        <f t="shared" ca="1" si="4800"/>
        <v>4.4408859573301894E-3</v>
      </c>
      <c r="C61489">
        <f t="shared" ca="1" si="4802"/>
        <v>15.006008555351789</v>
      </c>
      <c r="D61489" s="48">
        <f t="shared" ca="1" si="4801"/>
        <v>53.940958982348235</v>
      </c>
      <c r="E61489">
        <f t="shared" ca="1" si="4803"/>
        <v>50.231291093690999</v>
      </c>
    </row>
    <row r="61490" spans="1:5" x14ac:dyDescent="0.35">
      <c r="A61490">
        <f t="shared" si="4804"/>
        <v>61479</v>
      </c>
      <c r="B61490">
        <f t="shared" ca="1" si="4800"/>
        <v>3.9169238416299325E-3</v>
      </c>
      <c r="C61490">
        <f t="shared" ca="1" si="4802"/>
        <v>15.978184670023857</v>
      </c>
      <c r="D61490" s="48">
        <f t="shared" ca="1" si="4801"/>
        <v>52.333898110436266</v>
      </c>
      <c r="E61490">
        <f t="shared" ca="1" si="4803"/>
        <v>49.248364403517769</v>
      </c>
    </row>
    <row r="61491" spans="1:5" x14ac:dyDescent="0.35">
      <c r="A61491">
        <f t="shared" si="4804"/>
        <v>61480</v>
      </c>
      <c r="B61491">
        <f t="shared" ca="1" si="4800"/>
        <v>4.6366376749050354E-3</v>
      </c>
      <c r="C61491">
        <f t="shared" ca="1" si="4802"/>
        <v>14.685827414020478</v>
      </c>
      <c r="D61491" s="48">
        <f t="shared" ca="1" si="4801"/>
        <v>50.533770492779553</v>
      </c>
      <c r="E61491">
        <f t="shared" ca="1" si="4803"/>
        <v>46.909517275505195</v>
      </c>
    </row>
    <row r="61492" spans="1:5" x14ac:dyDescent="0.35">
      <c r="A61492">
        <f t="shared" si="4804"/>
        <v>61481</v>
      </c>
      <c r="B61492">
        <f t="shared" ca="1" si="4800"/>
        <v>5.205920029461966E-3</v>
      </c>
      <c r="C61492">
        <f t="shared" ca="1" si="4802"/>
        <v>13.859617789639611</v>
      </c>
      <c r="D61492" s="48">
        <f t="shared" ca="1" si="4801"/>
        <v>51.275832137619069</v>
      </c>
      <c r="E61492">
        <f t="shared" ca="1" si="4803"/>
        <v>41.035300908883819</v>
      </c>
    </row>
    <row r="61493" spans="1:5" x14ac:dyDescent="0.35">
      <c r="A61493">
        <f t="shared" si="4804"/>
        <v>61482</v>
      </c>
      <c r="B61493">
        <f t="shared" ca="1" si="4800"/>
        <v>3.634935636933023E-3</v>
      </c>
      <c r="C61493">
        <f t="shared" ca="1" si="4802"/>
        <v>16.586381006181593</v>
      </c>
      <c r="D61493" s="48">
        <f t="shared" ca="1" si="4801"/>
        <v>51.457152160561527</v>
      </c>
      <c r="E61493">
        <f t="shared" ca="1" si="4803"/>
        <v>29.035870583523838</v>
      </c>
    </row>
    <row r="61494" spans="1:5" x14ac:dyDescent="0.35">
      <c r="A61494">
        <f t="shared" si="4804"/>
        <v>61483</v>
      </c>
      <c r="B61494">
        <f t="shared" ca="1" si="4800"/>
        <v>5.5814872566254219E-3</v>
      </c>
      <c r="C61494">
        <f t="shared" ca="1" si="4802"/>
        <v>13.385205131465915</v>
      </c>
      <c r="D61494" s="48">
        <f t="shared" ca="1" si="4801"/>
        <v>52.044169969603324</v>
      </c>
      <c r="E61494">
        <f t="shared" ca="1" si="4803"/>
        <v>32.796330685826071</v>
      </c>
    </row>
    <row r="61495" spans="1:5" x14ac:dyDescent="0.35">
      <c r="A61495">
        <f t="shared" si="4804"/>
        <v>61484</v>
      </c>
      <c r="B61495">
        <f t="shared" ca="1" si="4800"/>
        <v>5.6125428614507301E-3</v>
      </c>
      <c r="C61495">
        <f t="shared" ca="1" si="4802"/>
        <v>13.348121917054733</v>
      </c>
      <c r="D61495" s="48">
        <f t="shared" ca="1" si="4801"/>
        <v>51.049700837758571</v>
      </c>
      <c r="E61495">
        <f t="shared" ca="1" si="4803"/>
        <v>31.786431719167169</v>
      </c>
    </row>
    <row r="61496" spans="1:5" x14ac:dyDescent="0.35">
      <c r="A61496">
        <f t="shared" si="4804"/>
        <v>61485</v>
      </c>
      <c r="B61496">
        <f t="shared" ca="1" si="4800"/>
        <v>4.6182167985157159E-3</v>
      </c>
      <c r="C61496">
        <f t="shared" ca="1" si="4802"/>
        <v>14.715087255589188</v>
      </c>
      <c r="D61496" s="48">
        <f t="shared" ca="1" si="4801"/>
        <v>53.864938105525916</v>
      </c>
      <c r="E61496">
        <f t="shared" ca="1" si="4803"/>
        <v>48.396396340074965</v>
      </c>
    </row>
    <row r="61497" spans="1:5" x14ac:dyDescent="0.35">
      <c r="A61497">
        <f t="shared" si="4804"/>
        <v>61486</v>
      </c>
      <c r="B61497">
        <f t="shared" ca="1" si="4800"/>
        <v>3.7174830675113725E-3</v>
      </c>
      <c r="C61497">
        <f t="shared" ca="1" si="4802"/>
        <v>16.401195314797725</v>
      </c>
      <c r="D61497" s="48">
        <f t="shared" ca="1" si="4801"/>
        <v>57.352734260200556</v>
      </c>
      <c r="E61497">
        <f t="shared" ca="1" si="4803"/>
        <v>58.638294685779002</v>
      </c>
    </row>
    <row r="61498" spans="1:5" x14ac:dyDescent="0.35">
      <c r="A61498">
        <f t="shared" si="4804"/>
        <v>61487</v>
      </c>
      <c r="B61498">
        <f t="shared" ca="1" si="4800"/>
        <v>4.0864023721571196E-3</v>
      </c>
      <c r="C61498">
        <f t="shared" ca="1" si="4802"/>
        <v>15.643338255894701</v>
      </c>
      <c r="D61498" s="48">
        <f t="shared" ca="1" si="4801"/>
        <v>48.916357205693572</v>
      </c>
      <c r="E61498">
        <f t="shared" ca="1" si="4803"/>
        <v>57.466716352179731</v>
      </c>
    </row>
    <row r="61499" spans="1:5" x14ac:dyDescent="0.35">
      <c r="A61499">
        <f t="shared" si="4804"/>
        <v>61488</v>
      </c>
      <c r="B61499">
        <f t="shared" ca="1" si="4800"/>
        <v>5.6796255213260542E-3</v>
      </c>
      <c r="C61499">
        <f t="shared" ca="1" si="4802"/>
        <v>13.269059728268381</v>
      </c>
      <c r="D61499" s="48">
        <f t="shared" ca="1" si="4801"/>
        <v>52.352413532891418</v>
      </c>
      <c r="E61499">
        <f t="shared" ca="1" si="4803"/>
        <v>50.904405630945114</v>
      </c>
    </row>
    <row r="61500" spans="1:5" x14ac:dyDescent="0.35">
      <c r="A61500">
        <f t="shared" si="4804"/>
        <v>61489</v>
      </c>
      <c r="B61500">
        <f t="shared" ca="1" si="4800"/>
        <v>3.7292596338283869E-3</v>
      </c>
      <c r="C61500">
        <f t="shared" ca="1" si="4802"/>
        <v>16.375278308391007</v>
      </c>
      <c r="D61500" s="48">
        <f t="shared" ca="1" si="4801"/>
        <v>55.216333755425104</v>
      </c>
      <c r="E61500">
        <f t="shared" ca="1" si="4803"/>
        <v>47.356700212295976</v>
      </c>
    </row>
    <row r="61501" spans="1:5" x14ac:dyDescent="0.35">
      <c r="A61501">
        <f t="shared" si="4804"/>
        <v>61490</v>
      </c>
      <c r="B61501">
        <f t="shared" ca="1" si="4800"/>
        <v>5.9302716194996373E-3</v>
      </c>
      <c r="C61501">
        <f t="shared" ca="1" si="4802"/>
        <v>12.985620519230054</v>
      </c>
      <c r="D61501" s="48">
        <f t="shared" ca="1" si="4801"/>
        <v>51.422901103558807</v>
      </c>
      <c r="E61501">
        <f t="shared" ca="1" si="4803"/>
        <v>39.078325554192141</v>
      </c>
    </row>
    <row r="61502" spans="1:5" x14ac:dyDescent="0.35">
      <c r="A61502">
        <f t="shared" si="4804"/>
        <v>61491</v>
      </c>
      <c r="B61502">
        <f t="shared" ca="1" si="4800"/>
        <v>4.5335453070722729E-3</v>
      </c>
      <c r="C61502">
        <f t="shared" ca="1" si="4802"/>
        <v>14.851865920155792</v>
      </c>
      <c r="D61502" s="48">
        <f t="shared" ca="1" si="4801"/>
        <v>54.06728304618499</v>
      </c>
      <c r="E61502">
        <f t="shared" ca="1" si="4803"/>
        <v>49.32320867838952</v>
      </c>
    </row>
    <row r="61503" spans="1:5" x14ac:dyDescent="0.35">
      <c r="A61503">
        <f t="shared" si="4804"/>
        <v>61492</v>
      </c>
      <c r="B61503">
        <f t="shared" ca="1" si="4800"/>
        <v>5.1670501552806133E-3</v>
      </c>
      <c r="C61503">
        <f t="shared" ca="1" si="4802"/>
        <v>13.911650595971487</v>
      </c>
      <c r="D61503" s="48">
        <f t="shared" ca="1" si="4801"/>
        <v>50.39038324024191</v>
      </c>
      <c r="E61503">
        <f t="shared" ca="1" si="4803"/>
        <v>34.194242248786708</v>
      </c>
    </row>
    <row r="61504" spans="1:5" x14ac:dyDescent="0.35">
      <c r="A61504">
        <f t="shared" si="4804"/>
        <v>61493</v>
      </c>
      <c r="B61504">
        <f t="shared" ca="1" si="4800"/>
        <v>6.381512583203814E-3</v>
      </c>
      <c r="C61504">
        <f t="shared" ca="1" si="4802"/>
        <v>12.518093326500868</v>
      </c>
      <c r="D61504" s="48">
        <f t="shared" ca="1" si="4801"/>
        <v>51.544770720597874</v>
      </c>
      <c r="E61504">
        <f t="shared" ca="1" si="4803"/>
        <v>61.509642554851979</v>
      </c>
    </row>
    <row r="61505" spans="1:5" x14ac:dyDescent="0.35">
      <c r="A61505">
        <f t="shared" si="4804"/>
        <v>61494</v>
      </c>
      <c r="B61505">
        <f t="shared" ca="1" si="4800"/>
        <v>4.5752582875381986E-3</v>
      </c>
      <c r="C61505">
        <f t="shared" ca="1" si="4802"/>
        <v>14.784008099838626</v>
      </c>
      <c r="D61505" s="48">
        <f t="shared" ca="1" si="4801"/>
        <v>53.433828175513383</v>
      </c>
      <c r="E61505">
        <f t="shared" ca="1" si="4803"/>
        <v>40.195991973872509</v>
      </c>
    </row>
    <row r="61506" spans="1:5" x14ac:dyDescent="0.35">
      <c r="A61506">
        <f t="shared" si="4804"/>
        <v>61495</v>
      </c>
      <c r="B61506">
        <f t="shared" ca="1" si="4800"/>
        <v>5.1913936878972547E-3</v>
      </c>
      <c r="C61506">
        <f t="shared" ca="1" si="4802"/>
        <v>13.878994946601605</v>
      </c>
      <c r="D61506" s="48">
        <f t="shared" ca="1" si="4801"/>
        <v>52.590289902161906</v>
      </c>
      <c r="E61506">
        <f t="shared" ca="1" si="4803"/>
        <v>59.030867742158208</v>
      </c>
    </row>
    <row r="61507" spans="1:5" x14ac:dyDescent="0.35">
      <c r="A61507">
        <f t="shared" si="4804"/>
        <v>61496</v>
      </c>
      <c r="B61507">
        <f t="shared" ca="1" si="4800"/>
        <v>4.6431976534100135E-3</v>
      </c>
      <c r="C61507">
        <f t="shared" ca="1" si="4802"/>
        <v>14.675449569848626</v>
      </c>
      <c r="D61507" s="48">
        <f t="shared" ca="1" si="4801"/>
        <v>52.593276857299195</v>
      </c>
      <c r="E61507">
        <f t="shared" ca="1" si="4803"/>
        <v>59.655099300582457</v>
      </c>
    </row>
    <row r="61508" spans="1:5" x14ac:dyDescent="0.35">
      <c r="A61508">
        <f t="shared" si="4804"/>
        <v>61497</v>
      </c>
      <c r="B61508">
        <f t="shared" ca="1" si="4800"/>
        <v>4.3704987489047104E-3</v>
      </c>
      <c r="C61508">
        <f t="shared" ca="1" si="4802"/>
        <v>15.126362357768153</v>
      </c>
      <c r="D61508" s="48">
        <f t="shared" ca="1" si="4801"/>
        <v>48.427840097950551</v>
      </c>
      <c r="E61508">
        <f t="shared" ca="1" si="4803"/>
        <v>60.354111881529306</v>
      </c>
    </row>
    <row r="61509" spans="1:5" x14ac:dyDescent="0.35">
      <c r="A61509">
        <f t="shared" si="4804"/>
        <v>61498</v>
      </c>
      <c r="B61509">
        <f t="shared" ca="1" si="4800"/>
        <v>4.1947921953618648E-3</v>
      </c>
      <c r="C61509">
        <f t="shared" ca="1" si="4802"/>
        <v>15.439910350704238</v>
      </c>
      <c r="D61509" s="48">
        <f t="shared" ca="1" si="4801"/>
        <v>52.197040219047381</v>
      </c>
      <c r="E61509">
        <f t="shared" ca="1" si="4803"/>
        <v>93.724172703905538</v>
      </c>
    </row>
    <row r="61510" spans="1:5" x14ac:dyDescent="0.35">
      <c r="A61510">
        <f t="shared" si="4804"/>
        <v>61499</v>
      </c>
      <c r="B61510">
        <f t="shared" ca="1" si="4800"/>
        <v>3.9804204131509095E-3</v>
      </c>
      <c r="C61510">
        <f t="shared" ca="1" si="4802"/>
        <v>15.8502285045421</v>
      </c>
      <c r="D61510" s="48">
        <f t="shared" ca="1" si="4801"/>
        <v>54.467790348467176</v>
      </c>
      <c r="E61510">
        <f t="shared" ca="1" si="4803"/>
        <v>61.377983515420922</v>
      </c>
    </row>
    <row r="61511" spans="1:5" x14ac:dyDescent="0.35">
      <c r="A61511">
        <f t="shared" si="4804"/>
        <v>61500</v>
      </c>
      <c r="B61511">
        <f t="shared" ca="1" si="4800"/>
        <v>4.5615370877908623E-3</v>
      </c>
      <c r="C61511">
        <f t="shared" ca="1" si="4802"/>
        <v>14.806226707928554</v>
      </c>
      <c r="D61511" s="48">
        <f t="shared" ca="1" si="4801"/>
        <v>55.080366265268452</v>
      </c>
      <c r="E61511">
        <f t="shared" ca="1" si="4803"/>
        <v>76.861303909882679</v>
      </c>
    </row>
    <row r="61512" spans="1:5" x14ac:dyDescent="0.35">
      <c r="A61512">
        <f t="shared" si="4804"/>
        <v>61501</v>
      </c>
      <c r="B61512">
        <f t="shared" ca="1" si="4800"/>
        <v>4.8977214522275487E-3</v>
      </c>
      <c r="C61512">
        <f t="shared" ca="1" si="4802"/>
        <v>14.289036942770716</v>
      </c>
      <c r="D61512" s="48">
        <f t="shared" ca="1" si="4801"/>
        <v>53.312896961185487</v>
      </c>
      <c r="E61512">
        <f t="shared" ca="1" si="4803"/>
        <v>56.989779068549829</v>
      </c>
    </row>
    <row r="61513" spans="1:5" x14ac:dyDescent="0.35">
      <c r="A61513">
        <f t="shared" si="4804"/>
        <v>61502</v>
      </c>
      <c r="B61513">
        <f t="shared" ca="1" si="4800"/>
        <v>5.0178617268789791E-3</v>
      </c>
      <c r="C61513">
        <f t="shared" ca="1" si="4802"/>
        <v>14.116942805359391</v>
      </c>
      <c r="D61513" s="48">
        <f t="shared" ca="1" si="4801"/>
        <v>53.79608394905101</v>
      </c>
      <c r="E61513">
        <f t="shared" ca="1" si="4803"/>
        <v>49.284874780821497</v>
      </c>
    </row>
    <row r="61514" spans="1:5" x14ac:dyDescent="0.35">
      <c r="A61514">
        <f t="shared" si="4804"/>
        <v>61503</v>
      </c>
      <c r="B61514">
        <f t="shared" ca="1" si="4800"/>
        <v>4.1498864016669109E-3</v>
      </c>
      <c r="C61514">
        <f t="shared" ca="1" si="4802"/>
        <v>15.52322297488832</v>
      </c>
      <c r="D61514" s="48">
        <f t="shared" ca="1" si="4801"/>
        <v>52.340537720454286</v>
      </c>
      <c r="E61514">
        <f t="shared" ca="1" si="4803"/>
        <v>54.483245956081497</v>
      </c>
    </row>
    <row r="61515" spans="1:5" x14ac:dyDescent="0.35">
      <c r="A61515">
        <f t="shared" si="4804"/>
        <v>61504</v>
      </c>
      <c r="B61515">
        <f t="shared" ca="1" si="4800"/>
        <v>4.019303670239293E-3</v>
      </c>
      <c r="C61515">
        <f t="shared" ca="1" si="4802"/>
        <v>15.773373609243791</v>
      </c>
      <c r="D61515" s="48">
        <f t="shared" ca="1" si="4801"/>
        <v>52.012945974059413</v>
      </c>
      <c r="E61515">
        <f t="shared" ca="1" si="4803"/>
        <v>79.485640573790008</v>
      </c>
    </row>
    <row r="61516" spans="1:5" x14ac:dyDescent="0.35">
      <c r="A61516">
        <f t="shared" si="4804"/>
        <v>61505</v>
      </c>
      <c r="B61516">
        <f t="shared" ref="B61516:B61579" ca="1" si="4805">_xlfn.GAMMA.INV(RAND(),$B$6,$B$7)</f>
        <v>4.6093322501002416E-3</v>
      </c>
      <c r="C61516">
        <f t="shared" ca="1" si="4802"/>
        <v>14.729262190204185</v>
      </c>
      <c r="D61516" s="48">
        <f t="shared" ref="D61516:D61579" ca="1" si="4806">_xlfn.NORM.INV(RAND(),$B$4,C61516/SQRT($B$2))</f>
        <v>45.8201354296068</v>
      </c>
      <c r="E61516">
        <f t="shared" ca="1" si="4803"/>
        <v>63.576861946172414</v>
      </c>
    </row>
    <row r="61517" spans="1:5" x14ac:dyDescent="0.35">
      <c r="A61517">
        <f t="shared" si="4804"/>
        <v>61506</v>
      </c>
      <c r="B61517">
        <f t="shared" ca="1" si="4805"/>
        <v>3.5730640233706968E-3</v>
      </c>
      <c r="C61517">
        <f t="shared" ref="C61517:C61580" ca="1" si="4807">1/SQRT(B61517)</f>
        <v>16.729370557673231</v>
      </c>
      <c r="D61517" s="48">
        <f t="shared" ca="1" si="4806"/>
        <v>53.502058162588881</v>
      </c>
      <c r="E61517">
        <f t="shared" ref="E61517:E61580" ca="1" si="4808">_xlfn.NORM.INV(RAND(),D61517,C61517)</f>
        <v>54.077817087551018</v>
      </c>
    </row>
    <row r="61518" spans="1:5" x14ac:dyDescent="0.35">
      <c r="A61518">
        <f t="shared" ref="A61518:A61581" si="4809">A61517+1</f>
        <v>61507</v>
      </c>
      <c r="B61518">
        <f t="shared" ca="1" si="4805"/>
        <v>4.3672155192264195E-3</v>
      </c>
      <c r="C61518">
        <f t="shared" ca="1" si="4807"/>
        <v>15.132047214744729</v>
      </c>
      <c r="D61518" s="48">
        <f t="shared" ca="1" si="4806"/>
        <v>48.001174566389572</v>
      </c>
      <c r="E61518">
        <f t="shared" ca="1" si="4808"/>
        <v>78.765102361314291</v>
      </c>
    </row>
    <row r="61519" spans="1:5" x14ac:dyDescent="0.35">
      <c r="A61519">
        <f t="shared" si="4809"/>
        <v>61508</v>
      </c>
      <c r="B61519">
        <f t="shared" ca="1" si="4805"/>
        <v>5.1696106119239697E-3</v>
      </c>
      <c r="C61519">
        <f t="shared" ca="1" si="4807"/>
        <v>13.908205018293085</v>
      </c>
      <c r="D61519" s="48">
        <f t="shared" ca="1" si="4806"/>
        <v>52.731212671199749</v>
      </c>
      <c r="E61519">
        <f t="shared" ca="1" si="4808"/>
        <v>43.473079953617031</v>
      </c>
    </row>
    <row r="61520" spans="1:5" x14ac:dyDescent="0.35">
      <c r="A61520">
        <f t="shared" si="4809"/>
        <v>61509</v>
      </c>
      <c r="B61520">
        <f t="shared" ca="1" si="4805"/>
        <v>4.4311750010687934E-3</v>
      </c>
      <c r="C61520">
        <f t="shared" ca="1" si="4807"/>
        <v>15.022442451773058</v>
      </c>
      <c r="D61520" s="48">
        <f t="shared" ca="1" si="4806"/>
        <v>50.941190529258513</v>
      </c>
      <c r="E61520">
        <f t="shared" ca="1" si="4808"/>
        <v>60.713358136246981</v>
      </c>
    </row>
    <row r="61521" spans="1:5" x14ac:dyDescent="0.35">
      <c r="A61521">
        <f t="shared" si="4809"/>
        <v>61510</v>
      </c>
      <c r="B61521">
        <f t="shared" ca="1" si="4805"/>
        <v>5.209790995176657E-3</v>
      </c>
      <c r="C61521">
        <f t="shared" ca="1" si="4807"/>
        <v>13.85446786378102</v>
      </c>
      <c r="D61521" s="48">
        <f t="shared" ca="1" si="4806"/>
        <v>53.1871433099152</v>
      </c>
      <c r="E61521">
        <f t="shared" ca="1" si="4808"/>
        <v>71.590648546018244</v>
      </c>
    </row>
    <row r="61522" spans="1:5" x14ac:dyDescent="0.35">
      <c r="A61522">
        <f t="shared" si="4809"/>
        <v>61511</v>
      </c>
      <c r="B61522">
        <f t="shared" ca="1" si="4805"/>
        <v>4.2709772757691441E-3</v>
      </c>
      <c r="C61522">
        <f t="shared" ca="1" si="4807"/>
        <v>15.301583256512401</v>
      </c>
      <c r="D61522" s="48">
        <f t="shared" ca="1" si="4806"/>
        <v>51.768101700602315</v>
      </c>
      <c r="E61522">
        <f t="shared" ca="1" si="4808"/>
        <v>57.425750835414405</v>
      </c>
    </row>
    <row r="61523" spans="1:5" x14ac:dyDescent="0.35">
      <c r="A61523">
        <f t="shared" si="4809"/>
        <v>61512</v>
      </c>
      <c r="B61523">
        <f t="shared" ca="1" si="4805"/>
        <v>4.0110116668023773E-3</v>
      </c>
      <c r="C61523">
        <f t="shared" ca="1" si="4807"/>
        <v>15.789669415823157</v>
      </c>
      <c r="D61523" s="48">
        <f t="shared" ca="1" si="4806"/>
        <v>53.155277514872608</v>
      </c>
      <c r="E61523">
        <f t="shared" ca="1" si="4808"/>
        <v>65.210573244317516</v>
      </c>
    </row>
    <row r="61524" spans="1:5" x14ac:dyDescent="0.35">
      <c r="A61524">
        <f t="shared" si="4809"/>
        <v>61513</v>
      </c>
      <c r="B61524">
        <f t="shared" ca="1" si="4805"/>
        <v>6.5676187823287789E-3</v>
      </c>
      <c r="C61524">
        <f t="shared" ca="1" si="4807"/>
        <v>12.339456516593723</v>
      </c>
      <c r="D61524" s="48">
        <f t="shared" ca="1" si="4806"/>
        <v>49.645864645471669</v>
      </c>
      <c r="E61524">
        <f t="shared" ca="1" si="4808"/>
        <v>43.749901902607277</v>
      </c>
    </row>
    <row r="61525" spans="1:5" x14ac:dyDescent="0.35">
      <c r="A61525">
        <f t="shared" si="4809"/>
        <v>61514</v>
      </c>
      <c r="B61525">
        <f t="shared" ca="1" si="4805"/>
        <v>5.4789578209157117E-3</v>
      </c>
      <c r="C61525">
        <f t="shared" ca="1" si="4807"/>
        <v>13.509865379122438</v>
      </c>
      <c r="D61525" s="48">
        <f t="shared" ca="1" si="4806"/>
        <v>52.960204717958817</v>
      </c>
      <c r="E61525">
        <f t="shared" ca="1" si="4808"/>
        <v>48.817836265987239</v>
      </c>
    </row>
    <row r="61526" spans="1:5" x14ac:dyDescent="0.35">
      <c r="A61526">
        <f t="shared" si="4809"/>
        <v>61515</v>
      </c>
      <c r="B61526">
        <f t="shared" ca="1" si="4805"/>
        <v>4.1191782709566549E-3</v>
      </c>
      <c r="C61526">
        <f t="shared" ca="1" si="4807"/>
        <v>15.58097770235654</v>
      </c>
      <c r="D61526" s="48">
        <f t="shared" ca="1" si="4806"/>
        <v>52.819665977576058</v>
      </c>
      <c r="E61526">
        <f t="shared" ca="1" si="4808"/>
        <v>81.401962513902305</v>
      </c>
    </row>
    <row r="61527" spans="1:5" x14ac:dyDescent="0.35">
      <c r="A61527">
        <f t="shared" si="4809"/>
        <v>61516</v>
      </c>
      <c r="B61527">
        <f t="shared" ca="1" si="4805"/>
        <v>4.8474419910487466E-3</v>
      </c>
      <c r="C61527">
        <f t="shared" ca="1" si="4807"/>
        <v>14.362951358322478</v>
      </c>
      <c r="D61527" s="48">
        <f t="shared" ca="1" si="4806"/>
        <v>51.254761983478026</v>
      </c>
      <c r="E61527">
        <f t="shared" ca="1" si="4808"/>
        <v>49.785447781004493</v>
      </c>
    </row>
    <row r="61528" spans="1:5" x14ac:dyDescent="0.35">
      <c r="A61528">
        <f t="shared" si="4809"/>
        <v>61517</v>
      </c>
      <c r="B61528">
        <f t="shared" ca="1" si="4805"/>
        <v>4.3441178271950882E-3</v>
      </c>
      <c r="C61528">
        <f t="shared" ca="1" si="4807"/>
        <v>15.172222460632959</v>
      </c>
      <c r="D61528" s="48">
        <f t="shared" ca="1" si="4806"/>
        <v>52.659367792019538</v>
      </c>
      <c r="E61528">
        <f t="shared" ca="1" si="4808"/>
        <v>59.421098749803917</v>
      </c>
    </row>
    <row r="61529" spans="1:5" x14ac:dyDescent="0.35">
      <c r="A61529">
        <f t="shared" si="4809"/>
        <v>61518</v>
      </c>
      <c r="B61529">
        <f t="shared" ca="1" si="4805"/>
        <v>4.5663199863122906E-3</v>
      </c>
      <c r="C61529">
        <f t="shared" ca="1" si="4807"/>
        <v>14.798470436617022</v>
      </c>
      <c r="D61529" s="48">
        <f t="shared" ca="1" si="4806"/>
        <v>49.839430297506709</v>
      </c>
      <c r="E61529">
        <f t="shared" ca="1" si="4808"/>
        <v>67.786527811394748</v>
      </c>
    </row>
    <row r="61530" spans="1:5" x14ac:dyDescent="0.35">
      <c r="A61530">
        <f t="shared" si="4809"/>
        <v>61519</v>
      </c>
      <c r="B61530">
        <f t="shared" ca="1" si="4805"/>
        <v>4.0646070120736065E-3</v>
      </c>
      <c r="C61530">
        <f t="shared" ca="1" si="4807"/>
        <v>15.685223774528197</v>
      </c>
      <c r="D61530" s="48">
        <f t="shared" ca="1" si="4806"/>
        <v>48.177012876017159</v>
      </c>
      <c r="E61530">
        <f t="shared" ca="1" si="4808"/>
        <v>56.160429313760694</v>
      </c>
    </row>
    <row r="61531" spans="1:5" x14ac:dyDescent="0.35">
      <c r="A61531">
        <f t="shared" si="4809"/>
        <v>61520</v>
      </c>
      <c r="B61531">
        <f t="shared" ca="1" si="4805"/>
        <v>4.529177392859852E-3</v>
      </c>
      <c r="C61531">
        <f t="shared" ca="1" si="4807"/>
        <v>14.859025723986791</v>
      </c>
      <c r="D61531" s="48">
        <f t="shared" ca="1" si="4806"/>
        <v>51.182795344942541</v>
      </c>
      <c r="E61531">
        <f t="shared" ca="1" si="4808"/>
        <v>41.549004146332351</v>
      </c>
    </row>
    <row r="61532" spans="1:5" x14ac:dyDescent="0.35">
      <c r="A61532">
        <f t="shared" si="4809"/>
        <v>61521</v>
      </c>
      <c r="B61532">
        <f t="shared" ca="1" si="4805"/>
        <v>5.2877149782516331E-3</v>
      </c>
      <c r="C61532">
        <f t="shared" ca="1" si="4807"/>
        <v>13.752003723009215</v>
      </c>
      <c r="D61532" s="48">
        <f t="shared" ca="1" si="4806"/>
        <v>49.923180900509642</v>
      </c>
      <c r="E61532">
        <f t="shared" ca="1" si="4808"/>
        <v>60.481538494906744</v>
      </c>
    </row>
    <row r="61533" spans="1:5" x14ac:dyDescent="0.35">
      <c r="A61533">
        <f t="shared" si="4809"/>
        <v>61522</v>
      </c>
      <c r="B61533">
        <f t="shared" ca="1" si="4805"/>
        <v>6.1423839429908238E-3</v>
      </c>
      <c r="C61533">
        <f t="shared" ca="1" si="4807"/>
        <v>12.759437245460139</v>
      </c>
      <c r="D61533" s="48">
        <f t="shared" ca="1" si="4806"/>
        <v>52.560965812152624</v>
      </c>
      <c r="E61533">
        <f t="shared" ca="1" si="4808"/>
        <v>52.9330785664948</v>
      </c>
    </row>
    <row r="61534" spans="1:5" x14ac:dyDescent="0.35">
      <c r="A61534">
        <f t="shared" si="4809"/>
        <v>61523</v>
      </c>
      <c r="B61534">
        <f t="shared" ca="1" si="4805"/>
        <v>5.3014789055264161E-3</v>
      </c>
      <c r="C61534">
        <f t="shared" ca="1" si="4807"/>
        <v>13.734140349648378</v>
      </c>
      <c r="D61534" s="48">
        <f t="shared" ca="1" si="4806"/>
        <v>54.474357940116029</v>
      </c>
      <c r="E61534">
        <f t="shared" ca="1" si="4808"/>
        <v>68.123890615644811</v>
      </c>
    </row>
    <row r="61535" spans="1:5" x14ac:dyDescent="0.35">
      <c r="A61535">
        <f t="shared" si="4809"/>
        <v>61524</v>
      </c>
      <c r="B61535">
        <f t="shared" ca="1" si="4805"/>
        <v>5.1923624193518812E-3</v>
      </c>
      <c r="C61535">
        <f t="shared" ca="1" si="4807"/>
        <v>13.877700194325056</v>
      </c>
      <c r="D61535" s="48">
        <f t="shared" ca="1" si="4806"/>
        <v>49.011754922190811</v>
      </c>
      <c r="E61535">
        <f t="shared" ca="1" si="4808"/>
        <v>44.904617554449096</v>
      </c>
    </row>
    <row r="61536" spans="1:5" x14ac:dyDescent="0.35">
      <c r="A61536">
        <f t="shared" si="4809"/>
        <v>61525</v>
      </c>
      <c r="B61536">
        <f t="shared" ca="1" si="4805"/>
        <v>4.8806519471511923E-3</v>
      </c>
      <c r="C61536">
        <f t="shared" ca="1" si="4807"/>
        <v>14.314002245005653</v>
      </c>
      <c r="D61536" s="48">
        <f t="shared" ca="1" si="4806"/>
        <v>54.333165760824016</v>
      </c>
      <c r="E61536">
        <f t="shared" ca="1" si="4808"/>
        <v>18.558875421531233</v>
      </c>
    </row>
    <row r="61537" spans="1:5" x14ac:dyDescent="0.35">
      <c r="A61537">
        <f t="shared" si="4809"/>
        <v>61526</v>
      </c>
      <c r="B61537">
        <f t="shared" ca="1" si="4805"/>
        <v>4.965360924031513E-3</v>
      </c>
      <c r="C61537">
        <f t="shared" ca="1" si="4807"/>
        <v>14.19137868309129</v>
      </c>
      <c r="D61537" s="48">
        <f t="shared" ca="1" si="4806"/>
        <v>53.681970554277093</v>
      </c>
      <c r="E61537">
        <f t="shared" ca="1" si="4808"/>
        <v>66.752463874773326</v>
      </c>
    </row>
    <row r="61538" spans="1:5" x14ac:dyDescent="0.35">
      <c r="A61538">
        <f t="shared" si="4809"/>
        <v>61527</v>
      </c>
      <c r="B61538">
        <f t="shared" ca="1" si="4805"/>
        <v>4.6304744834113057E-3</v>
      </c>
      <c r="C61538">
        <f t="shared" ca="1" si="4807"/>
        <v>14.695597629694634</v>
      </c>
      <c r="D61538" s="48">
        <f t="shared" ca="1" si="4806"/>
        <v>50.066756668564324</v>
      </c>
      <c r="E61538">
        <f t="shared" ca="1" si="4808"/>
        <v>38.851987049512331</v>
      </c>
    </row>
    <row r="61539" spans="1:5" x14ac:dyDescent="0.35">
      <c r="A61539">
        <f t="shared" si="4809"/>
        <v>61528</v>
      </c>
      <c r="B61539">
        <f t="shared" ca="1" si="4805"/>
        <v>4.6582026346883975E-3</v>
      </c>
      <c r="C61539">
        <f t="shared" ca="1" si="4807"/>
        <v>14.651794258967039</v>
      </c>
      <c r="D61539" s="48">
        <f t="shared" ca="1" si="4806"/>
        <v>49.359469708640361</v>
      </c>
      <c r="E61539">
        <f t="shared" ca="1" si="4808"/>
        <v>38.146509395018839</v>
      </c>
    </row>
    <row r="61540" spans="1:5" x14ac:dyDescent="0.35">
      <c r="A61540">
        <f t="shared" si="4809"/>
        <v>61529</v>
      </c>
      <c r="B61540">
        <f t="shared" ca="1" si="4805"/>
        <v>5.263079050049268E-3</v>
      </c>
      <c r="C61540">
        <f t="shared" ca="1" si="4807"/>
        <v>13.784151999156892</v>
      </c>
      <c r="D61540" s="48">
        <f t="shared" ca="1" si="4806"/>
        <v>50.765941017783824</v>
      </c>
      <c r="E61540">
        <f t="shared" ca="1" si="4808"/>
        <v>64.312099822291287</v>
      </c>
    </row>
    <row r="61541" spans="1:5" x14ac:dyDescent="0.35">
      <c r="A61541">
        <f t="shared" si="4809"/>
        <v>61530</v>
      </c>
      <c r="B61541">
        <f t="shared" ca="1" si="4805"/>
        <v>5.8176939065373613E-3</v>
      </c>
      <c r="C61541">
        <f t="shared" ca="1" si="4807"/>
        <v>13.110660342420568</v>
      </c>
      <c r="D61541" s="48">
        <f t="shared" ca="1" si="4806"/>
        <v>49.868599762987643</v>
      </c>
      <c r="E61541">
        <f t="shared" ca="1" si="4808"/>
        <v>50.159451017876954</v>
      </c>
    </row>
    <row r="61542" spans="1:5" x14ac:dyDescent="0.35">
      <c r="A61542">
        <f t="shared" si="4809"/>
        <v>61531</v>
      </c>
      <c r="B61542">
        <f t="shared" ca="1" si="4805"/>
        <v>3.4228533004667058E-3</v>
      </c>
      <c r="C61542">
        <f t="shared" ca="1" si="4807"/>
        <v>17.092510561009188</v>
      </c>
      <c r="D61542" s="48">
        <f t="shared" ca="1" si="4806"/>
        <v>51.304828623979745</v>
      </c>
      <c r="E61542">
        <f t="shared" ca="1" si="4808"/>
        <v>56.923369275691343</v>
      </c>
    </row>
    <row r="61543" spans="1:5" x14ac:dyDescent="0.35">
      <c r="A61543">
        <f t="shared" si="4809"/>
        <v>61532</v>
      </c>
      <c r="B61543">
        <f t="shared" ca="1" si="4805"/>
        <v>4.590872029797197E-3</v>
      </c>
      <c r="C61543">
        <f t="shared" ca="1" si="4807"/>
        <v>14.758846181396207</v>
      </c>
      <c r="D61543" s="48">
        <f t="shared" ca="1" si="4806"/>
        <v>53.625099305049233</v>
      </c>
      <c r="E61543">
        <f t="shared" ca="1" si="4808"/>
        <v>55.062769697061007</v>
      </c>
    </row>
    <row r="61544" spans="1:5" x14ac:dyDescent="0.35">
      <c r="A61544">
        <f t="shared" si="4809"/>
        <v>61533</v>
      </c>
      <c r="B61544">
        <f t="shared" ca="1" si="4805"/>
        <v>5.8438206318253381E-3</v>
      </c>
      <c r="C61544">
        <f t="shared" ca="1" si="4807"/>
        <v>13.081319748406999</v>
      </c>
      <c r="D61544" s="48">
        <f t="shared" ca="1" si="4806"/>
        <v>52.929176903591113</v>
      </c>
      <c r="E61544">
        <f t="shared" ca="1" si="4808"/>
        <v>26.824438863325263</v>
      </c>
    </row>
    <row r="61545" spans="1:5" x14ac:dyDescent="0.35">
      <c r="A61545">
        <f t="shared" si="4809"/>
        <v>61534</v>
      </c>
      <c r="B61545">
        <f t="shared" ca="1" si="4805"/>
        <v>3.9528758904312702E-3</v>
      </c>
      <c r="C61545">
        <f t="shared" ca="1" si="4807"/>
        <v>15.905356602502909</v>
      </c>
      <c r="D61545" s="48">
        <f t="shared" ca="1" si="4806"/>
        <v>52.936249369272147</v>
      </c>
      <c r="E61545">
        <f t="shared" ca="1" si="4808"/>
        <v>24.474505551788649</v>
      </c>
    </row>
    <row r="61546" spans="1:5" x14ac:dyDescent="0.35">
      <c r="A61546">
        <f t="shared" si="4809"/>
        <v>61535</v>
      </c>
      <c r="B61546">
        <f t="shared" ca="1" si="4805"/>
        <v>4.3997978960129414E-3</v>
      </c>
      <c r="C61546">
        <f t="shared" ca="1" si="4807"/>
        <v>15.075913471752969</v>
      </c>
      <c r="D61546" s="48">
        <f t="shared" ca="1" si="4806"/>
        <v>51.244121715286745</v>
      </c>
      <c r="E61546">
        <f t="shared" ca="1" si="4808"/>
        <v>50.737631465116259</v>
      </c>
    </row>
    <row r="61547" spans="1:5" x14ac:dyDescent="0.35">
      <c r="A61547">
        <f t="shared" si="4809"/>
        <v>61536</v>
      </c>
      <c r="B61547">
        <f t="shared" ca="1" si="4805"/>
        <v>5.5064893190030946E-3</v>
      </c>
      <c r="C61547">
        <f t="shared" ca="1" si="4807"/>
        <v>13.47604955794367</v>
      </c>
      <c r="D61547" s="48">
        <f t="shared" ca="1" si="4806"/>
        <v>51.151510726196165</v>
      </c>
      <c r="E61547">
        <f t="shared" ca="1" si="4808"/>
        <v>61.361516575297337</v>
      </c>
    </row>
    <row r="61548" spans="1:5" x14ac:dyDescent="0.35">
      <c r="A61548">
        <f t="shared" si="4809"/>
        <v>61537</v>
      </c>
      <c r="B61548">
        <f t="shared" ca="1" si="4805"/>
        <v>4.2859980243510048E-3</v>
      </c>
      <c r="C61548">
        <f t="shared" ca="1" si="4807"/>
        <v>15.274746687378055</v>
      </c>
      <c r="D61548" s="48">
        <f t="shared" ca="1" si="4806"/>
        <v>50.006995095382834</v>
      </c>
      <c r="E61548">
        <f t="shared" ca="1" si="4808"/>
        <v>44.589593816482157</v>
      </c>
    </row>
    <row r="61549" spans="1:5" x14ac:dyDescent="0.35">
      <c r="A61549">
        <f t="shared" si="4809"/>
        <v>61538</v>
      </c>
      <c r="B61549">
        <f t="shared" ca="1" si="4805"/>
        <v>4.8045926791950785E-3</v>
      </c>
      <c r="C61549">
        <f t="shared" ca="1" si="4807"/>
        <v>14.426856512833981</v>
      </c>
      <c r="D61549" s="48">
        <f t="shared" ca="1" si="4806"/>
        <v>54.453593664278372</v>
      </c>
      <c r="E61549">
        <f t="shared" ca="1" si="4808"/>
        <v>68.88191413899942</v>
      </c>
    </row>
    <row r="61550" spans="1:5" x14ac:dyDescent="0.35">
      <c r="A61550">
        <f t="shared" si="4809"/>
        <v>61539</v>
      </c>
      <c r="B61550">
        <f t="shared" ca="1" si="4805"/>
        <v>6.509652868254159E-3</v>
      </c>
      <c r="C61550">
        <f t="shared" ca="1" si="4807"/>
        <v>12.394273773794485</v>
      </c>
      <c r="D61550" s="48">
        <f t="shared" ca="1" si="4806"/>
        <v>51.259948748514823</v>
      </c>
      <c r="E61550">
        <f t="shared" ca="1" si="4808"/>
        <v>21.085556910929142</v>
      </c>
    </row>
    <row r="61551" spans="1:5" x14ac:dyDescent="0.35">
      <c r="A61551">
        <f t="shared" si="4809"/>
        <v>61540</v>
      </c>
      <c r="B61551">
        <f t="shared" ca="1" si="4805"/>
        <v>5.7250133173977098E-3</v>
      </c>
      <c r="C61551">
        <f t="shared" ca="1" si="4807"/>
        <v>13.216356637278627</v>
      </c>
      <c r="D61551" s="48">
        <f t="shared" ca="1" si="4806"/>
        <v>51.194694239545299</v>
      </c>
      <c r="E61551">
        <f t="shared" ca="1" si="4808"/>
        <v>31.780249623641833</v>
      </c>
    </row>
    <row r="61552" spans="1:5" x14ac:dyDescent="0.35">
      <c r="A61552">
        <f t="shared" si="4809"/>
        <v>61541</v>
      </c>
      <c r="B61552">
        <f t="shared" ca="1" si="4805"/>
        <v>3.5161520173278456E-3</v>
      </c>
      <c r="C61552">
        <f t="shared" ca="1" si="4807"/>
        <v>16.864216868247166</v>
      </c>
      <c r="D61552" s="48">
        <f t="shared" ca="1" si="4806"/>
        <v>52.9920349760527</v>
      </c>
      <c r="E61552">
        <f t="shared" ca="1" si="4808"/>
        <v>75.802746324200427</v>
      </c>
    </row>
    <row r="61553" spans="1:5" x14ac:dyDescent="0.35">
      <c r="A61553">
        <f t="shared" si="4809"/>
        <v>61542</v>
      </c>
      <c r="B61553">
        <f t="shared" ca="1" si="4805"/>
        <v>5.1832376921351012E-3</v>
      </c>
      <c r="C61553">
        <f t="shared" ca="1" si="4807"/>
        <v>13.889910182972587</v>
      </c>
      <c r="D61553" s="48">
        <f t="shared" ca="1" si="4806"/>
        <v>52.195355716387624</v>
      </c>
      <c r="E61553">
        <f t="shared" ca="1" si="4808"/>
        <v>28.488988084889822</v>
      </c>
    </row>
    <row r="61554" spans="1:5" x14ac:dyDescent="0.35">
      <c r="A61554">
        <f t="shared" si="4809"/>
        <v>61543</v>
      </c>
      <c r="B61554">
        <f t="shared" ca="1" si="4805"/>
        <v>4.5696523247673558E-3</v>
      </c>
      <c r="C61554">
        <f t="shared" ca="1" si="4807"/>
        <v>14.793073690635193</v>
      </c>
      <c r="D61554" s="48">
        <f t="shared" ca="1" si="4806"/>
        <v>53.714737662464223</v>
      </c>
      <c r="E61554">
        <f t="shared" ca="1" si="4808"/>
        <v>47.853614267674544</v>
      </c>
    </row>
    <row r="61555" spans="1:5" x14ac:dyDescent="0.35">
      <c r="A61555">
        <f t="shared" si="4809"/>
        <v>61544</v>
      </c>
      <c r="B61555">
        <f t="shared" ca="1" si="4805"/>
        <v>4.775454873773251E-3</v>
      </c>
      <c r="C61555">
        <f t="shared" ca="1" si="4807"/>
        <v>14.470802866901058</v>
      </c>
      <c r="D61555" s="48">
        <f t="shared" ca="1" si="4806"/>
        <v>53.369990062823831</v>
      </c>
      <c r="E61555">
        <f t="shared" ca="1" si="4808"/>
        <v>54.038003652204203</v>
      </c>
    </row>
    <row r="61556" spans="1:5" x14ac:dyDescent="0.35">
      <c r="A61556">
        <f t="shared" si="4809"/>
        <v>61545</v>
      </c>
      <c r="B61556">
        <f t="shared" ca="1" si="4805"/>
        <v>4.2903418599676722E-3</v>
      </c>
      <c r="C61556">
        <f t="shared" ca="1" si="4807"/>
        <v>15.267012129860284</v>
      </c>
      <c r="D61556" s="48">
        <f t="shared" ca="1" si="4806"/>
        <v>54.375088720793777</v>
      </c>
      <c r="E61556">
        <f t="shared" ca="1" si="4808"/>
        <v>58.462671123323609</v>
      </c>
    </row>
    <row r="61557" spans="1:5" x14ac:dyDescent="0.35">
      <c r="A61557">
        <f t="shared" si="4809"/>
        <v>61546</v>
      </c>
      <c r="B61557">
        <f t="shared" ca="1" si="4805"/>
        <v>4.1758726932692699E-3</v>
      </c>
      <c r="C61557">
        <f t="shared" ca="1" si="4807"/>
        <v>15.474847394453196</v>
      </c>
      <c r="D61557" s="48">
        <f t="shared" ca="1" si="4806"/>
        <v>50.678785497701604</v>
      </c>
      <c r="E61557">
        <f t="shared" ca="1" si="4808"/>
        <v>60.704395483113601</v>
      </c>
    </row>
    <row r="61558" spans="1:5" x14ac:dyDescent="0.35">
      <c r="A61558">
        <f t="shared" si="4809"/>
        <v>61547</v>
      </c>
      <c r="B61558">
        <f t="shared" ca="1" si="4805"/>
        <v>4.6500898369427526E-3</v>
      </c>
      <c r="C61558">
        <f t="shared" ca="1" si="4807"/>
        <v>14.664569844741928</v>
      </c>
      <c r="D61558" s="48">
        <f t="shared" ca="1" si="4806"/>
        <v>53.350066053692544</v>
      </c>
      <c r="E61558">
        <f t="shared" ca="1" si="4808"/>
        <v>26.377001603740041</v>
      </c>
    </row>
    <row r="61559" spans="1:5" x14ac:dyDescent="0.35">
      <c r="A61559">
        <f t="shared" si="4809"/>
        <v>61548</v>
      </c>
      <c r="B61559">
        <f t="shared" ca="1" si="4805"/>
        <v>4.3496051056984555E-3</v>
      </c>
      <c r="C61559">
        <f t="shared" ca="1" si="4807"/>
        <v>15.162649122110347</v>
      </c>
      <c r="D61559" s="48">
        <f t="shared" ca="1" si="4806"/>
        <v>51.49326712751234</v>
      </c>
      <c r="E61559">
        <f t="shared" ca="1" si="4808"/>
        <v>53.549106153726328</v>
      </c>
    </row>
    <row r="61560" spans="1:5" x14ac:dyDescent="0.35">
      <c r="A61560">
        <f t="shared" si="4809"/>
        <v>61549</v>
      </c>
      <c r="B61560">
        <f t="shared" ca="1" si="4805"/>
        <v>5.3992634801148468E-3</v>
      </c>
      <c r="C61560">
        <f t="shared" ca="1" si="4807"/>
        <v>13.609204477640176</v>
      </c>
      <c r="D61560" s="48">
        <f t="shared" ca="1" si="4806"/>
        <v>49.874778741156504</v>
      </c>
      <c r="E61560">
        <f t="shared" ca="1" si="4808"/>
        <v>46.125780594823013</v>
      </c>
    </row>
    <row r="61561" spans="1:5" x14ac:dyDescent="0.35">
      <c r="A61561">
        <f t="shared" si="4809"/>
        <v>61550</v>
      </c>
      <c r="B61561">
        <f t="shared" ca="1" si="4805"/>
        <v>6.3595162309864495E-3</v>
      </c>
      <c r="C61561">
        <f t="shared" ca="1" si="4807"/>
        <v>12.539723486166539</v>
      </c>
      <c r="D61561" s="48">
        <f t="shared" ca="1" si="4806"/>
        <v>51.788112047541141</v>
      </c>
      <c r="E61561">
        <f t="shared" ca="1" si="4808"/>
        <v>60.464437300518455</v>
      </c>
    </row>
    <row r="61562" spans="1:5" x14ac:dyDescent="0.35">
      <c r="A61562">
        <f t="shared" si="4809"/>
        <v>61551</v>
      </c>
      <c r="B61562">
        <f t="shared" ca="1" si="4805"/>
        <v>4.9765336764018581E-3</v>
      </c>
      <c r="C61562">
        <f t="shared" ca="1" si="4807"/>
        <v>14.175439289969917</v>
      </c>
      <c r="D61562" s="48">
        <f t="shared" ca="1" si="4806"/>
        <v>52.667928852432198</v>
      </c>
      <c r="E61562">
        <f t="shared" ca="1" si="4808"/>
        <v>55.923169776096302</v>
      </c>
    </row>
    <row r="61563" spans="1:5" x14ac:dyDescent="0.35">
      <c r="A61563">
        <f t="shared" si="4809"/>
        <v>61552</v>
      </c>
      <c r="B61563">
        <f t="shared" ca="1" si="4805"/>
        <v>5.3282503432311324E-3</v>
      </c>
      <c r="C61563">
        <f t="shared" ca="1" si="4807"/>
        <v>13.699593765660092</v>
      </c>
      <c r="D61563" s="48">
        <f t="shared" ca="1" si="4806"/>
        <v>52.917243453330968</v>
      </c>
      <c r="E61563">
        <f t="shared" ca="1" si="4808"/>
        <v>43.348251771759038</v>
      </c>
    </row>
    <row r="61564" spans="1:5" x14ac:dyDescent="0.35">
      <c r="A61564">
        <f t="shared" si="4809"/>
        <v>61553</v>
      </c>
      <c r="B61564">
        <f t="shared" ca="1" si="4805"/>
        <v>4.8067038906535629E-3</v>
      </c>
      <c r="C61564">
        <f t="shared" ca="1" si="4807"/>
        <v>14.423687866430809</v>
      </c>
      <c r="D61564" s="48">
        <f t="shared" ca="1" si="4806"/>
        <v>51.491587959114263</v>
      </c>
      <c r="E61564">
        <f t="shared" ca="1" si="4808"/>
        <v>45.637079857161893</v>
      </c>
    </row>
    <row r="61565" spans="1:5" x14ac:dyDescent="0.35">
      <c r="A61565">
        <f t="shared" si="4809"/>
        <v>61554</v>
      </c>
      <c r="B61565">
        <f t="shared" ca="1" si="4805"/>
        <v>4.2479159324150684E-3</v>
      </c>
      <c r="C61565">
        <f t="shared" ca="1" si="4807"/>
        <v>15.343062118051073</v>
      </c>
      <c r="D61565" s="48">
        <f t="shared" ca="1" si="4806"/>
        <v>51.503141316140407</v>
      </c>
      <c r="E61565">
        <f t="shared" ca="1" si="4808"/>
        <v>51.704467448745596</v>
      </c>
    </row>
    <row r="61566" spans="1:5" x14ac:dyDescent="0.35">
      <c r="A61566">
        <f t="shared" si="4809"/>
        <v>61555</v>
      </c>
      <c r="B61566">
        <f t="shared" ca="1" si="4805"/>
        <v>5.0390656844990292E-3</v>
      </c>
      <c r="C61566">
        <f t="shared" ca="1" si="4807"/>
        <v>14.087210049915752</v>
      </c>
      <c r="D61566" s="48">
        <f t="shared" ca="1" si="4806"/>
        <v>50.216980347226205</v>
      </c>
      <c r="E61566">
        <f t="shared" ca="1" si="4808"/>
        <v>53.167970209914877</v>
      </c>
    </row>
    <row r="61567" spans="1:5" x14ac:dyDescent="0.35">
      <c r="A61567">
        <f t="shared" si="4809"/>
        <v>61556</v>
      </c>
      <c r="B61567">
        <f t="shared" ca="1" si="4805"/>
        <v>4.8374732630156909E-3</v>
      </c>
      <c r="C61567">
        <f t="shared" ca="1" si="4807"/>
        <v>14.377742826920009</v>
      </c>
      <c r="D61567" s="48">
        <f t="shared" ca="1" si="4806"/>
        <v>51.89668745297967</v>
      </c>
      <c r="E61567">
        <f t="shared" ca="1" si="4808"/>
        <v>43.200801825176988</v>
      </c>
    </row>
    <row r="61568" spans="1:5" x14ac:dyDescent="0.35">
      <c r="A61568">
        <f t="shared" si="4809"/>
        <v>61557</v>
      </c>
      <c r="B61568">
        <f t="shared" ca="1" si="4805"/>
        <v>5.0056017226358818E-3</v>
      </c>
      <c r="C61568">
        <f t="shared" ca="1" si="4807"/>
        <v>14.134220241952026</v>
      </c>
      <c r="D61568" s="48">
        <f t="shared" ca="1" si="4806"/>
        <v>52.454908819088878</v>
      </c>
      <c r="E61568">
        <f t="shared" ca="1" si="4808"/>
        <v>30.486234652723741</v>
      </c>
    </row>
    <row r="61569" spans="1:5" x14ac:dyDescent="0.35">
      <c r="A61569">
        <f t="shared" si="4809"/>
        <v>61558</v>
      </c>
      <c r="B61569">
        <f t="shared" ca="1" si="4805"/>
        <v>5.1177880692101583E-3</v>
      </c>
      <c r="C61569">
        <f t="shared" ca="1" si="4807"/>
        <v>13.978444653540864</v>
      </c>
      <c r="D61569" s="48">
        <f t="shared" ca="1" si="4806"/>
        <v>51.082215075135629</v>
      </c>
      <c r="E61569">
        <f t="shared" ca="1" si="4808"/>
        <v>56.133175624581796</v>
      </c>
    </row>
    <row r="61570" spans="1:5" x14ac:dyDescent="0.35">
      <c r="A61570">
        <f t="shared" si="4809"/>
        <v>61559</v>
      </c>
      <c r="B61570">
        <f t="shared" ca="1" si="4805"/>
        <v>4.5175237445135904E-3</v>
      </c>
      <c r="C61570">
        <f t="shared" ca="1" si="4807"/>
        <v>14.878178952583701</v>
      </c>
      <c r="D61570" s="48">
        <f t="shared" ca="1" si="4806"/>
        <v>50.62807049581329</v>
      </c>
      <c r="E61570">
        <f t="shared" ca="1" si="4808"/>
        <v>78.653089564875842</v>
      </c>
    </row>
    <row r="61571" spans="1:5" x14ac:dyDescent="0.35">
      <c r="A61571">
        <f t="shared" si="4809"/>
        <v>61560</v>
      </c>
      <c r="B61571">
        <f t="shared" ca="1" si="4805"/>
        <v>4.3586076273607211E-3</v>
      </c>
      <c r="C61571">
        <f t="shared" ca="1" si="4807"/>
        <v>15.14698211941438</v>
      </c>
      <c r="D61571" s="48">
        <f t="shared" ca="1" si="4806"/>
        <v>51.986055295901629</v>
      </c>
      <c r="E61571">
        <f t="shared" ca="1" si="4808"/>
        <v>67.486561991284688</v>
      </c>
    </row>
    <row r="61572" spans="1:5" x14ac:dyDescent="0.35">
      <c r="A61572">
        <f t="shared" si="4809"/>
        <v>61561</v>
      </c>
      <c r="B61572">
        <f t="shared" ca="1" si="4805"/>
        <v>4.1555408972042546E-3</v>
      </c>
      <c r="C61572">
        <f t="shared" ca="1" si="4807"/>
        <v>15.512658059633031</v>
      </c>
      <c r="D61572" s="48">
        <f t="shared" ca="1" si="4806"/>
        <v>56.0051398128548</v>
      </c>
      <c r="E61572">
        <f t="shared" ca="1" si="4808"/>
        <v>24.923455751054348</v>
      </c>
    </row>
    <row r="61573" spans="1:5" x14ac:dyDescent="0.35">
      <c r="A61573">
        <f t="shared" si="4809"/>
        <v>61562</v>
      </c>
      <c r="B61573">
        <f t="shared" ca="1" si="4805"/>
        <v>3.8494382273249598E-3</v>
      </c>
      <c r="C61573">
        <f t="shared" ca="1" si="4807"/>
        <v>16.117635225621243</v>
      </c>
      <c r="D61573" s="48">
        <f t="shared" ca="1" si="4806"/>
        <v>54.1452959160059</v>
      </c>
      <c r="E61573">
        <f t="shared" ca="1" si="4808"/>
        <v>42.135670184212714</v>
      </c>
    </row>
    <row r="61574" spans="1:5" x14ac:dyDescent="0.35">
      <c r="A61574">
        <f t="shared" si="4809"/>
        <v>61563</v>
      </c>
      <c r="B61574">
        <f t="shared" ca="1" si="4805"/>
        <v>4.2428342648079031E-3</v>
      </c>
      <c r="C61574">
        <f t="shared" ca="1" si="4807"/>
        <v>15.352247606462811</v>
      </c>
      <c r="D61574" s="48">
        <f t="shared" ca="1" si="4806"/>
        <v>52.287568448457591</v>
      </c>
      <c r="E61574">
        <f t="shared" ca="1" si="4808"/>
        <v>42.527089659977868</v>
      </c>
    </row>
    <row r="61575" spans="1:5" x14ac:dyDescent="0.35">
      <c r="A61575">
        <f t="shared" si="4809"/>
        <v>61564</v>
      </c>
      <c r="B61575">
        <f t="shared" ca="1" si="4805"/>
        <v>4.0850533631822941E-3</v>
      </c>
      <c r="C61575">
        <f t="shared" ca="1" si="4807"/>
        <v>15.645920995935219</v>
      </c>
      <c r="D61575" s="48">
        <f t="shared" ca="1" si="4806"/>
        <v>52.119887417302976</v>
      </c>
      <c r="E61575">
        <f t="shared" ca="1" si="4808"/>
        <v>57.508730280256316</v>
      </c>
    </row>
    <row r="61576" spans="1:5" x14ac:dyDescent="0.35">
      <c r="A61576">
        <f t="shared" si="4809"/>
        <v>61565</v>
      </c>
      <c r="B61576">
        <f t="shared" ca="1" si="4805"/>
        <v>5.57286730017496E-3</v>
      </c>
      <c r="C61576">
        <f t="shared" ca="1" si="4807"/>
        <v>13.395553063416644</v>
      </c>
      <c r="D61576" s="48">
        <f t="shared" ca="1" si="4806"/>
        <v>53.458401281948227</v>
      </c>
      <c r="E61576">
        <f t="shared" ca="1" si="4808"/>
        <v>75.313142371434907</v>
      </c>
    </row>
    <row r="61577" spans="1:5" x14ac:dyDescent="0.35">
      <c r="A61577">
        <f t="shared" si="4809"/>
        <v>61566</v>
      </c>
      <c r="B61577">
        <f t="shared" ca="1" si="4805"/>
        <v>4.4926574345845885E-3</v>
      </c>
      <c r="C61577">
        <f t="shared" ca="1" si="4807"/>
        <v>14.919296587069418</v>
      </c>
      <c r="D61577" s="48">
        <f t="shared" ca="1" si="4806"/>
        <v>57.798035809593728</v>
      </c>
      <c r="E61577">
        <f t="shared" ca="1" si="4808"/>
        <v>75.815929973363836</v>
      </c>
    </row>
    <row r="61578" spans="1:5" x14ac:dyDescent="0.35">
      <c r="A61578">
        <f t="shared" si="4809"/>
        <v>61567</v>
      </c>
      <c r="B61578">
        <f t="shared" ca="1" si="4805"/>
        <v>4.3062239307273993E-3</v>
      </c>
      <c r="C61578">
        <f t="shared" ca="1" si="4807"/>
        <v>15.238832481851519</v>
      </c>
      <c r="D61578" s="48">
        <f t="shared" ca="1" si="4806"/>
        <v>49.350008039586598</v>
      </c>
      <c r="E61578">
        <f t="shared" ca="1" si="4808"/>
        <v>34.387850067516787</v>
      </c>
    </row>
    <row r="61579" spans="1:5" x14ac:dyDescent="0.35">
      <c r="A61579">
        <f t="shared" si="4809"/>
        <v>61568</v>
      </c>
      <c r="B61579">
        <f t="shared" ca="1" si="4805"/>
        <v>6.3159149593909024E-3</v>
      </c>
      <c r="C61579">
        <f t="shared" ca="1" si="4807"/>
        <v>12.58293239030089</v>
      </c>
      <c r="D61579" s="48">
        <f t="shared" ca="1" si="4806"/>
        <v>49.993703078647599</v>
      </c>
      <c r="E61579">
        <f t="shared" ca="1" si="4808"/>
        <v>56.361469371704473</v>
      </c>
    </row>
    <row r="61580" spans="1:5" x14ac:dyDescent="0.35">
      <c r="A61580">
        <f t="shared" si="4809"/>
        <v>61569</v>
      </c>
      <c r="B61580">
        <f t="shared" ref="B61580:B61643" ca="1" si="4810">_xlfn.GAMMA.INV(RAND(),$B$6,$B$7)</f>
        <v>5.3179649680774833E-3</v>
      </c>
      <c r="C61580">
        <f t="shared" ca="1" si="4807"/>
        <v>13.71283542833919</v>
      </c>
      <c r="D61580" s="48">
        <f t="shared" ref="D61580:D61643" ca="1" si="4811">_xlfn.NORM.INV(RAND(),$B$4,C61580/SQRT($B$2))</f>
        <v>49.288032883480128</v>
      </c>
      <c r="E61580">
        <f t="shared" ca="1" si="4808"/>
        <v>64.480262305265512</v>
      </c>
    </row>
    <row r="61581" spans="1:5" x14ac:dyDescent="0.35">
      <c r="A61581">
        <f t="shared" si="4809"/>
        <v>61570</v>
      </c>
      <c r="B61581">
        <f t="shared" ca="1" si="4810"/>
        <v>5.2191337260121392E-3</v>
      </c>
      <c r="C61581">
        <f t="shared" ref="C61581:C61644" ca="1" si="4812">1/SQRT(B61581)</f>
        <v>13.842061921572398</v>
      </c>
      <c r="D61581" s="48">
        <f t="shared" ca="1" si="4811"/>
        <v>52.106156550074552</v>
      </c>
      <c r="E61581">
        <f t="shared" ref="E61581:E61644" ca="1" si="4813">_xlfn.NORM.INV(RAND(),D61581,C61581)</f>
        <v>55.613013067655992</v>
      </c>
    </row>
    <row r="61582" spans="1:5" x14ac:dyDescent="0.35">
      <c r="A61582">
        <f t="shared" ref="A61582:A61645" si="4814">A61581+1</f>
        <v>61571</v>
      </c>
      <c r="B61582">
        <f t="shared" ca="1" si="4810"/>
        <v>3.9382883610745234E-3</v>
      </c>
      <c r="C61582">
        <f t="shared" ca="1" si="4812"/>
        <v>15.934786316646418</v>
      </c>
      <c r="D61582" s="48">
        <f t="shared" ca="1" si="4811"/>
        <v>54.663467344818422</v>
      </c>
      <c r="E61582">
        <f t="shared" ca="1" si="4813"/>
        <v>43.366850749809714</v>
      </c>
    </row>
    <row r="61583" spans="1:5" x14ac:dyDescent="0.35">
      <c r="A61583">
        <f t="shared" si="4814"/>
        <v>61572</v>
      </c>
      <c r="B61583">
        <f t="shared" ca="1" si="4810"/>
        <v>5.0378988619370676E-3</v>
      </c>
      <c r="C61583">
        <f t="shared" ca="1" si="4812"/>
        <v>14.088841317565912</v>
      </c>
      <c r="D61583" s="48">
        <f t="shared" ca="1" si="4811"/>
        <v>54.852998005102904</v>
      </c>
      <c r="E61583">
        <f t="shared" ca="1" si="4813"/>
        <v>63.003287732101356</v>
      </c>
    </row>
    <row r="61584" spans="1:5" x14ac:dyDescent="0.35">
      <c r="A61584">
        <f t="shared" si="4814"/>
        <v>61573</v>
      </c>
      <c r="B61584">
        <f t="shared" ca="1" si="4810"/>
        <v>7.10377352269398E-3</v>
      </c>
      <c r="C61584">
        <f t="shared" ca="1" si="4812"/>
        <v>11.864664072650362</v>
      </c>
      <c r="D61584" s="48">
        <f t="shared" ca="1" si="4811"/>
        <v>51.211682230730403</v>
      </c>
      <c r="E61584">
        <f t="shared" ca="1" si="4813"/>
        <v>61.961868618459135</v>
      </c>
    </row>
    <row r="61585" spans="1:5" x14ac:dyDescent="0.35">
      <c r="A61585">
        <f t="shared" si="4814"/>
        <v>61574</v>
      </c>
      <c r="B61585">
        <f t="shared" ca="1" si="4810"/>
        <v>3.6803685469765169E-3</v>
      </c>
      <c r="C61585">
        <f t="shared" ca="1" si="4812"/>
        <v>16.4836864462115</v>
      </c>
      <c r="D61585" s="48">
        <f t="shared" ca="1" si="4811"/>
        <v>52.712223781437245</v>
      </c>
      <c r="E61585">
        <f t="shared" ca="1" si="4813"/>
        <v>44.614717583109297</v>
      </c>
    </row>
    <row r="61586" spans="1:5" x14ac:dyDescent="0.35">
      <c r="A61586">
        <f t="shared" si="4814"/>
        <v>61575</v>
      </c>
      <c r="B61586">
        <f t="shared" ca="1" si="4810"/>
        <v>5.0618473228558414E-3</v>
      </c>
      <c r="C61586">
        <f t="shared" ca="1" si="4812"/>
        <v>14.055473450819221</v>
      </c>
      <c r="D61586" s="48">
        <f t="shared" ca="1" si="4811"/>
        <v>53.403960522448287</v>
      </c>
      <c r="E61586">
        <f t="shared" ca="1" si="4813"/>
        <v>58.761194630429863</v>
      </c>
    </row>
    <row r="61587" spans="1:5" x14ac:dyDescent="0.35">
      <c r="A61587">
        <f t="shared" si="4814"/>
        <v>61576</v>
      </c>
      <c r="B61587">
        <f t="shared" ca="1" si="4810"/>
        <v>4.8328438373891579E-3</v>
      </c>
      <c r="C61587">
        <f t="shared" ca="1" si="4812"/>
        <v>14.38462746474287</v>
      </c>
      <c r="D61587" s="48">
        <f t="shared" ca="1" si="4811"/>
        <v>50.398375758752188</v>
      </c>
      <c r="E61587">
        <f t="shared" ca="1" si="4813"/>
        <v>82.876279659713987</v>
      </c>
    </row>
    <row r="61588" spans="1:5" x14ac:dyDescent="0.35">
      <c r="A61588">
        <f t="shared" si="4814"/>
        <v>61577</v>
      </c>
      <c r="B61588">
        <f t="shared" ca="1" si="4810"/>
        <v>4.3633828126484467E-3</v>
      </c>
      <c r="C61588">
        <f t="shared" ca="1" si="4812"/>
        <v>15.138691597004879</v>
      </c>
      <c r="D61588" s="48">
        <f t="shared" ca="1" si="4811"/>
        <v>51.293140695987233</v>
      </c>
      <c r="E61588">
        <f t="shared" ca="1" si="4813"/>
        <v>80.538340948999831</v>
      </c>
    </row>
    <row r="61589" spans="1:5" x14ac:dyDescent="0.35">
      <c r="A61589">
        <f t="shared" si="4814"/>
        <v>61578</v>
      </c>
      <c r="B61589">
        <f t="shared" ca="1" si="4810"/>
        <v>3.0972049608678593E-3</v>
      </c>
      <c r="C61589">
        <f t="shared" ca="1" si="4812"/>
        <v>17.968632518280344</v>
      </c>
      <c r="D61589" s="48">
        <f t="shared" ca="1" si="4811"/>
        <v>50.127219509590766</v>
      </c>
      <c r="E61589">
        <f t="shared" ca="1" si="4813"/>
        <v>55.337406027508742</v>
      </c>
    </row>
    <row r="61590" spans="1:5" x14ac:dyDescent="0.35">
      <c r="A61590">
        <f t="shared" si="4814"/>
        <v>61579</v>
      </c>
      <c r="B61590">
        <f t="shared" ca="1" si="4810"/>
        <v>5.6142461943637549E-3</v>
      </c>
      <c r="C61590">
        <f t="shared" ca="1" si="4812"/>
        <v>13.346096888281403</v>
      </c>
      <c r="D61590" s="48">
        <f t="shared" ca="1" si="4811"/>
        <v>53.015737839882647</v>
      </c>
      <c r="E61590">
        <f t="shared" ca="1" si="4813"/>
        <v>33.530292663951727</v>
      </c>
    </row>
    <row r="61591" spans="1:5" x14ac:dyDescent="0.35">
      <c r="A61591">
        <f t="shared" si="4814"/>
        <v>61580</v>
      </c>
      <c r="B61591">
        <f t="shared" ca="1" si="4810"/>
        <v>4.7339497734917328E-3</v>
      </c>
      <c r="C61591">
        <f t="shared" ca="1" si="4812"/>
        <v>14.534101108284995</v>
      </c>
      <c r="D61591" s="48">
        <f t="shared" ca="1" si="4811"/>
        <v>50.06824891379221</v>
      </c>
      <c r="E61591">
        <f t="shared" ca="1" si="4813"/>
        <v>18.608503260446739</v>
      </c>
    </row>
    <row r="61592" spans="1:5" x14ac:dyDescent="0.35">
      <c r="A61592">
        <f t="shared" si="4814"/>
        <v>61581</v>
      </c>
      <c r="B61592">
        <f t="shared" ca="1" si="4810"/>
        <v>5.0829955407004756E-3</v>
      </c>
      <c r="C61592">
        <f t="shared" ca="1" si="4812"/>
        <v>14.026203501800568</v>
      </c>
      <c r="D61592" s="48">
        <f t="shared" ca="1" si="4811"/>
        <v>52.677663523984705</v>
      </c>
      <c r="E61592">
        <f t="shared" ca="1" si="4813"/>
        <v>53.207576147248027</v>
      </c>
    </row>
    <row r="61593" spans="1:5" x14ac:dyDescent="0.35">
      <c r="A61593">
        <f t="shared" si="4814"/>
        <v>61582</v>
      </c>
      <c r="B61593">
        <f t="shared" ca="1" si="4810"/>
        <v>3.1292562034622882E-3</v>
      </c>
      <c r="C61593">
        <f t="shared" ca="1" si="4812"/>
        <v>17.876374284490254</v>
      </c>
      <c r="D61593" s="48">
        <f t="shared" ca="1" si="4811"/>
        <v>50.052385285636277</v>
      </c>
      <c r="E61593">
        <f t="shared" ca="1" si="4813"/>
        <v>40.468709737856074</v>
      </c>
    </row>
    <row r="61594" spans="1:5" x14ac:dyDescent="0.35">
      <c r="A61594">
        <f t="shared" si="4814"/>
        <v>61583</v>
      </c>
      <c r="B61594">
        <f t="shared" ca="1" si="4810"/>
        <v>4.2969557944510569E-3</v>
      </c>
      <c r="C61594">
        <f t="shared" ca="1" si="4812"/>
        <v>15.25525800574446</v>
      </c>
      <c r="D61594" s="48">
        <f t="shared" ca="1" si="4811"/>
        <v>55.817073372513711</v>
      </c>
      <c r="E61594">
        <f t="shared" ca="1" si="4813"/>
        <v>37.54144828695982</v>
      </c>
    </row>
    <row r="61595" spans="1:5" x14ac:dyDescent="0.35">
      <c r="A61595">
        <f t="shared" si="4814"/>
        <v>61584</v>
      </c>
      <c r="B61595">
        <f t="shared" ca="1" si="4810"/>
        <v>4.5815153825437358E-3</v>
      </c>
      <c r="C61595">
        <f t="shared" ca="1" si="4812"/>
        <v>14.773909197924519</v>
      </c>
      <c r="D61595" s="48">
        <f t="shared" ca="1" si="4811"/>
        <v>49.792867818693992</v>
      </c>
      <c r="E61595">
        <f t="shared" ca="1" si="4813"/>
        <v>40.232398875377697</v>
      </c>
    </row>
    <row r="61596" spans="1:5" x14ac:dyDescent="0.35">
      <c r="A61596">
        <f t="shared" si="4814"/>
        <v>61585</v>
      </c>
      <c r="B61596">
        <f t="shared" ca="1" si="4810"/>
        <v>5.9210004898247138E-3</v>
      </c>
      <c r="C61596">
        <f t="shared" ca="1" si="4812"/>
        <v>12.995783014695958</v>
      </c>
      <c r="D61596" s="48">
        <f t="shared" ca="1" si="4811"/>
        <v>52.400250578546398</v>
      </c>
      <c r="E61596">
        <f t="shared" ca="1" si="4813"/>
        <v>45.917082019904988</v>
      </c>
    </row>
    <row r="61597" spans="1:5" x14ac:dyDescent="0.35">
      <c r="A61597">
        <f t="shared" si="4814"/>
        <v>61586</v>
      </c>
      <c r="B61597">
        <f t="shared" ca="1" si="4810"/>
        <v>4.2696395944818288E-3</v>
      </c>
      <c r="C61597">
        <f t="shared" ca="1" si="4812"/>
        <v>15.303980067551899</v>
      </c>
      <c r="D61597" s="48">
        <f t="shared" ca="1" si="4811"/>
        <v>56.019318995722116</v>
      </c>
      <c r="E61597">
        <f t="shared" ca="1" si="4813"/>
        <v>41.319263455774049</v>
      </c>
    </row>
    <row r="61598" spans="1:5" x14ac:dyDescent="0.35">
      <c r="A61598">
        <f t="shared" si="4814"/>
        <v>61587</v>
      </c>
      <c r="B61598">
        <f t="shared" ca="1" si="4810"/>
        <v>4.1594106798667546E-3</v>
      </c>
      <c r="C61598">
        <f t="shared" ca="1" si="4812"/>
        <v>15.505440139960038</v>
      </c>
      <c r="D61598" s="48">
        <f t="shared" ca="1" si="4811"/>
        <v>55.431014776542867</v>
      </c>
      <c r="E61598">
        <f t="shared" ca="1" si="4813"/>
        <v>49.91093162353134</v>
      </c>
    </row>
    <row r="61599" spans="1:5" x14ac:dyDescent="0.35">
      <c r="A61599">
        <f t="shared" si="4814"/>
        <v>61588</v>
      </c>
      <c r="B61599">
        <f t="shared" ca="1" si="4810"/>
        <v>4.5382072992162367E-3</v>
      </c>
      <c r="C61599">
        <f t="shared" ca="1" si="4812"/>
        <v>14.844235476152033</v>
      </c>
      <c r="D61599" s="48">
        <f t="shared" ca="1" si="4811"/>
        <v>51.870942927871255</v>
      </c>
      <c r="E61599">
        <f t="shared" ca="1" si="4813"/>
        <v>45.676700624578835</v>
      </c>
    </row>
    <row r="61600" spans="1:5" x14ac:dyDescent="0.35">
      <c r="A61600">
        <f t="shared" si="4814"/>
        <v>61589</v>
      </c>
      <c r="B61600">
        <f t="shared" ca="1" si="4810"/>
        <v>4.8172024477723414E-3</v>
      </c>
      <c r="C61600">
        <f t="shared" ca="1" si="4812"/>
        <v>14.407961881518041</v>
      </c>
      <c r="D61600" s="48">
        <f t="shared" ca="1" si="4811"/>
        <v>53.529187041531152</v>
      </c>
      <c r="E61600">
        <f t="shared" ca="1" si="4813"/>
        <v>51.884419555702607</v>
      </c>
    </row>
    <row r="61601" spans="1:5" x14ac:dyDescent="0.35">
      <c r="A61601">
        <f t="shared" si="4814"/>
        <v>61590</v>
      </c>
      <c r="B61601">
        <f t="shared" ca="1" si="4810"/>
        <v>5.6509089881907398E-3</v>
      </c>
      <c r="C61601">
        <f t="shared" ca="1" si="4812"/>
        <v>13.30273205696421</v>
      </c>
      <c r="D61601" s="48">
        <f t="shared" ca="1" si="4811"/>
        <v>50.993239166551518</v>
      </c>
      <c r="E61601">
        <f t="shared" ca="1" si="4813"/>
        <v>25.732385320712005</v>
      </c>
    </row>
    <row r="61602" spans="1:5" x14ac:dyDescent="0.35">
      <c r="A61602">
        <f t="shared" si="4814"/>
        <v>61591</v>
      </c>
      <c r="B61602">
        <f t="shared" ca="1" si="4810"/>
        <v>4.4986144118287982E-3</v>
      </c>
      <c r="C61602">
        <f t="shared" ca="1" si="4812"/>
        <v>14.909415394451058</v>
      </c>
      <c r="D61602" s="48">
        <f t="shared" ca="1" si="4811"/>
        <v>49.181078220900311</v>
      </c>
      <c r="E61602">
        <f t="shared" ca="1" si="4813"/>
        <v>46.352199323740237</v>
      </c>
    </row>
    <row r="61603" spans="1:5" x14ac:dyDescent="0.35">
      <c r="A61603">
        <f t="shared" si="4814"/>
        <v>61592</v>
      </c>
      <c r="B61603">
        <f t="shared" ca="1" si="4810"/>
        <v>5.2064992120327089E-3</v>
      </c>
      <c r="C61603">
        <f t="shared" ca="1" si="4812"/>
        <v>13.85884688082078</v>
      </c>
      <c r="D61603" s="48">
        <f t="shared" ca="1" si="4811"/>
        <v>52.511655354718421</v>
      </c>
      <c r="E61603">
        <f t="shared" ca="1" si="4813"/>
        <v>46.277771902260938</v>
      </c>
    </row>
    <row r="61604" spans="1:5" x14ac:dyDescent="0.35">
      <c r="A61604">
        <f t="shared" si="4814"/>
        <v>61593</v>
      </c>
      <c r="B61604">
        <f t="shared" ca="1" si="4810"/>
        <v>4.7900071708214696E-3</v>
      </c>
      <c r="C61604">
        <f t="shared" ca="1" si="4812"/>
        <v>14.448804611088381</v>
      </c>
      <c r="D61604" s="48">
        <f t="shared" ca="1" si="4811"/>
        <v>50.135486178482196</v>
      </c>
      <c r="E61604">
        <f t="shared" ca="1" si="4813"/>
        <v>48.772780310148065</v>
      </c>
    </row>
    <row r="61605" spans="1:5" x14ac:dyDescent="0.35">
      <c r="A61605">
        <f t="shared" si="4814"/>
        <v>61594</v>
      </c>
      <c r="B61605">
        <f t="shared" ca="1" si="4810"/>
        <v>6.033074260472897E-3</v>
      </c>
      <c r="C61605">
        <f t="shared" ca="1" si="4812"/>
        <v>12.874508682984422</v>
      </c>
      <c r="D61605" s="48">
        <f t="shared" ca="1" si="4811"/>
        <v>51.370449125326466</v>
      </c>
      <c r="E61605">
        <f t="shared" ca="1" si="4813"/>
        <v>21.443726383747293</v>
      </c>
    </row>
    <row r="61606" spans="1:5" x14ac:dyDescent="0.35">
      <c r="A61606">
        <f t="shared" si="4814"/>
        <v>61595</v>
      </c>
      <c r="B61606">
        <f t="shared" ca="1" si="4810"/>
        <v>4.5330010996236774E-3</v>
      </c>
      <c r="C61606">
        <f t="shared" ca="1" si="4812"/>
        <v>14.852757410507449</v>
      </c>
      <c r="D61606" s="48">
        <f t="shared" ca="1" si="4811"/>
        <v>56.78850283800508</v>
      </c>
      <c r="E61606">
        <f t="shared" ca="1" si="4813"/>
        <v>75.828078031815949</v>
      </c>
    </row>
    <row r="61607" spans="1:5" x14ac:dyDescent="0.35">
      <c r="A61607">
        <f t="shared" si="4814"/>
        <v>61596</v>
      </c>
      <c r="B61607">
        <f t="shared" ca="1" si="4810"/>
        <v>5.5759903612298684E-3</v>
      </c>
      <c r="C61607">
        <f t="shared" ca="1" si="4812"/>
        <v>13.39180117479418</v>
      </c>
      <c r="D61607" s="48">
        <f t="shared" ca="1" si="4811"/>
        <v>52.420570002097243</v>
      </c>
      <c r="E61607">
        <f t="shared" ca="1" si="4813"/>
        <v>66.309943254311122</v>
      </c>
    </row>
    <row r="61608" spans="1:5" x14ac:dyDescent="0.35">
      <c r="A61608">
        <f t="shared" si="4814"/>
        <v>61597</v>
      </c>
      <c r="B61608">
        <f t="shared" ca="1" si="4810"/>
        <v>4.7561555901186941E-3</v>
      </c>
      <c r="C61608">
        <f t="shared" ca="1" si="4812"/>
        <v>14.50013258385564</v>
      </c>
      <c r="D61608" s="48">
        <f t="shared" ca="1" si="4811"/>
        <v>52.983877161266335</v>
      </c>
      <c r="E61608">
        <f t="shared" ca="1" si="4813"/>
        <v>77.570596289214038</v>
      </c>
    </row>
    <row r="61609" spans="1:5" x14ac:dyDescent="0.35">
      <c r="A61609">
        <f t="shared" si="4814"/>
        <v>61598</v>
      </c>
      <c r="B61609">
        <f t="shared" ca="1" si="4810"/>
        <v>4.7933938384624895E-3</v>
      </c>
      <c r="C61609">
        <f t="shared" ca="1" si="4812"/>
        <v>14.443699465661149</v>
      </c>
      <c r="D61609" s="48">
        <f t="shared" ca="1" si="4811"/>
        <v>53.727588186516215</v>
      </c>
      <c r="E61609">
        <f t="shared" ca="1" si="4813"/>
        <v>21.756112750211486</v>
      </c>
    </row>
    <row r="61610" spans="1:5" x14ac:dyDescent="0.35">
      <c r="A61610">
        <f t="shared" si="4814"/>
        <v>61599</v>
      </c>
      <c r="B61610">
        <f t="shared" ca="1" si="4810"/>
        <v>5.3967360312973302E-3</v>
      </c>
      <c r="C61610">
        <f t="shared" ca="1" si="4812"/>
        <v>13.612390898217244</v>
      </c>
      <c r="D61610" s="48">
        <f t="shared" ca="1" si="4811"/>
        <v>53.006967937379741</v>
      </c>
      <c r="E61610">
        <f t="shared" ca="1" si="4813"/>
        <v>50.04301701901727</v>
      </c>
    </row>
    <row r="61611" spans="1:5" x14ac:dyDescent="0.35">
      <c r="A61611">
        <f t="shared" si="4814"/>
        <v>61600</v>
      </c>
      <c r="B61611">
        <f t="shared" ca="1" si="4810"/>
        <v>5.1007556102538572E-3</v>
      </c>
      <c r="C61611">
        <f t="shared" ca="1" si="4812"/>
        <v>14.00176363593414</v>
      </c>
      <c r="D61611" s="48">
        <f t="shared" ca="1" si="4811"/>
        <v>52.541888614132425</v>
      </c>
      <c r="E61611">
        <f t="shared" ca="1" si="4813"/>
        <v>25.827771842356082</v>
      </c>
    </row>
    <row r="61612" spans="1:5" x14ac:dyDescent="0.35">
      <c r="A61612">
        <f t="shared" si="4814"/>
        <v>61601</v>
      </c>
      <c r="B61612">
        <f t="shared" ca="1" si="4810"/>
        <v>3.9871725875362078E-3</v>
      </c>
      <c r="C61612">
        <f t="shared" ca="1" si="4812"/>
        <v>15.836801840238554</v>
      </c>
      <c r="D61612" s="48">
        <f t="shared" ca="1" si="4811"/>
        <v>52.770640402217012</v>
      </c>
      <c r="E61612">
        <f t="shared" ca="1" si="4813"/>
        <v>50.674691184369749</v>
      </c>
    </row>
    <row r="61613" spans="1:5" x14ac:dyDescent="0.35">
      <c r="A61613">
        <f t="shared" si="4814"/>
        <v>61602</v>
      </c>
      <c r="B61613">
        <f t="shared" ca="1" si="4810"/>
        <v>5.6045971069707433E-3</v>
      </c>
      <c r="C61613">
        <f t="shared" ca="1" si="4812"/>
        <v>13.357580521565724</v>
      </c>
      <c r="D61613" s="48">
        <f t="shared" ca="1" si="4811"/>
        <v>53.941995491920139</v>
      </c>
      <c r="E61613">
        <f t="shared" ca="1" si="4813"/>
        <v>76.833900693622951</v>
      </c>
    </row>
    <row r="61614" spans="1:5" x14ac:dyDescent="0.35">
      <c r="A61614">
        <f t="shared" si="4814"/>
        <v>61603</v>
      </c>
      <c r="B61614">
        <f t="shared" ca="1" si="4810"/>
        <v>4.8919817495698048E-3</v>
      </c>
      <c r="C61614">
        <f t="shared" ca="1" si="4812"/>
        <v>14.297417062001342</v>
      </c>
      <c r="D61614" s="48">
        <f t="shared" ca="1" si="4811"/>
        <v>50.58018702393953</v>
      </c>
      <c r="E61614">
        <f t="shared" ca="1" si="4813"/>
        <v>51.899463011179066</v>
      </c>
    </row>
    <row r="61615" spans="1:5" x14ac:dyDescent="0.35">
      <c r="A61615">
        <f t="shared" si="4814"/>
        <v>61604</v>
      </c>
      <c r="B61615">
        <f t="shared" ca="1" si="4810"/>
        <v>5.5109792019368171E-3</v>
      </c>
      <c r="C61615">
        <f t="shared" ca="1" si="4812"/>
        <v>13.470558862777933</v>
      </c>
      <c r="D61615" s="48">
        <f t="shared" ca="1" si="4811"/>
        <v>50.496255075841155</v>
      </c>
      <c r="E61615">
        <f t="shared" ca="1" si="4813"/>
        <v>65.483168347721119</v>
      </c>
    </row>
    <row r="61616" spans="1:5" x14ac:dyDescent="0.35">
      <c r="A61616">
        <f t="shared" si="4814"/>
        <v>61605</v>
      </c>
      <c r="B61616">
        <f t="shared" ca="1" si="4810"/>
        <v>4.2255960539134812E-3</v>
      </c>
      <c r="C61616">
        <f t="shared" ca="1" si="4812"/>
        <v>15.383530285200925</v>
      </c>
      <c r="D61616" s="48">
        <f t="shared" ca="1" si="4811"/>
        <v>53.911802155690246</v>
      </c>
      <c r="E61616">
        <f t="shared" ca="1" si="4813"/>
        <v>62.699318368626507</v>
      </c>
    </row>
    <row r="61617" spans="1:5" x14ac:dyDescent="0.35">
      <c r="A61617">
        <f t="shared" si="4814"/>
        <v>61606</v>
      </c>
      <c r="B61617">
        <f t="shared" ca="1" si="4810"/>
        <v>5.6865953039553227E-3</v>
      </c>
      <c r="C61617">
        <f t="shared" ca="1" si="4812"/>
        <v>13.260925615302128</v>
      </c>
      <c r="D61617" s="48">
        <f t="shared" ca="1" si="4811"/>
        <v>53.2792084940764</v>
      </c>
      <c r="E61617">
        <f t="shared" ca="1" si="4813"/>
        <v>26.484554208406113</v>
      </c>
    </row>
    <row r="61618" spans="1:5" x14ac:dyDescent="0.35">
      <c r="A61618">
        <f t="shared" si="4814"/>
        <v>61607</v>
      </c>
      <c r="B61618">
        <f t="shared" ca="1" si="4810"/>
        <v>3.8208052301725495E-3</v>
      </c>
      <c r="C61618">
        <f t="shared" ca="1" si="4812"/>
        <v>16.177915034556339</v>
      </c>
      <c r="D61618" s="48">
        <f t="shared" ca="1" si="4811"/>
        <v>49.695603174542818</v>
      </c>
      <c r="E61618">
        <f t="shared" ca="1" si="4813"/>
        <v>63.215001486096</v>
      </c>
    </row>
    <row r="61619" spans="1:5" x14ac:dyDescent="0.35">
      <c r="A61619">
        <f t="shared" si="4814"/>
        <v>61608</v>
      </c>
      <c r="B61619">
        <f t="shared" ca="1" si="4810"/>
        <v>5.0930745154570585E-3</v>
      </c>
      <c r="C61619">
        <f t="shared" ca="1" si="4812"/>
        <v>14.012318002869936</v>
      </c>
      <c r="D61619" s="48">
        <f t="shared" ca="1" si="4811"/>
        <v>53.762450774723995</v>
      </c>
      <c r="E61619">
        <f t="shared" ca="1" si="4813"/>
        <v>53.030998134586056</v>
      </c>
    </row>
    <row r="61620" spans="1:5" x14ac:dyDescent="0.35">
      <c r="A61620">
        <f t="shared" si="4814"/>
        <v>61609</v>
      </c>
      <c r="B61620">
        <f t="shared" ca="1" si="4810"/>
        <v>4.9351697772782388E-3</v>
      </c>
      <c r="C61620">
        <f t="shared" ca="1" si="4812"/>
        <v>14.234720730102428</v>
      </c>
      <c r="D61620" s="48">
        <f t="shared" ca="1" si="4811"/>
        <v>50.184572146430391</v>
      </c>
      <c r="E61620">
        <f t="shared" ca="1" si="4813"/>
        <v>66.054707080288608</v>
      </c>
    </row>
    <row r="61621" spans="1:5" x14ac:dyDescent="0.35">
      <c r="A61621">
        <f t="shared" si="4814"/>
        <v>61610</v>
      </c>
      <c r="B61621">
        <f t="shared" ca="1" si="4810"/>
        <v>4.3799558153483032E-3</v>
      </c>
      <c r="C61621">
        <f t="shared" ca="1" si="4812"/>
        <v>15.110023344177709</v>
      </c>
      <c r="D61621" s="48">
        <f t="shared" ca="1" si="4811"/>
        <v>55.084135304914938</v>
      </c>
      <c r="E61621">
        <f t="shared" ca="1" si="4813"/>
        <v>50.303870382705519</v>
      </c>
    </row>
    <row r="61622" spans="1:5" x14ac:dyDescent="0.35">
      <c r="A61622">
        <f t="shared" si="4814"/>
        <v>61611</v>
      </c>
      <c r="B61622">
        <f t="shared" ca="1" si="4810"/>
        <v>5.1444635845017076E-3</v>
      </c>
      <c r="C61622">
        <f t="shared" ca="1" si="4812"/>
        <v>13.942156434127236</v>
      </c>
      <c r="D61622" s="48">
        <f t="shared" ca="1" si="4811"/>
        <v>51.681981158663234</v>
      </c>
      <c r="E61622">
        <f t="shared" ca="1" si="4813"/>
        <v>63.485329934984378</v>
      </c>
    </row>
    <row r="61623" spans="1:5" x14ac:dyDescent="0.35">
      <c r="A61623">
        <f t="shared" si="4814"/>
        <v>61612</v>
      </c>
      <c r="B61623">
        <f t="shared" ca="1" si="4810"/>
        <v>4.5406031287474171E-3</v>
      </c>
      <c r="C61623">
        <f t="shared" ca="1" si="4812"/>
        <v>14.840318711211049</v>
      </c>
      <c r="D61623" s="48">
        <f t="shared" ca="1" si="4811"/>
        <v>53.916230428655986</v>
      </c>
      <c r="E61623">
        <f t="shared" ca="1" si="4813"/>
        <v>59.129895514806989</v>
      </c>
    </row>
    <row r="61624" spans="1:5" x14ac:dyDescent="0.35">
      <c r="A61624">
        <f t="shared" si="4814"/>
        <v>61613</v>
      </c>
      <c r="B61624">
        <f t="shared" ca="1" si="4810"/>
        <v>4.0925741412866498E-3</v>
      </c>
      <c r="C61624">
        <f t="shared" ca="1" si="4812"/>
        <v>15.631538408720173</v>
      </c>
      <c r="D61624" s="48">
        <f t="shared" ca="1" si="4811"/>
        <v>51.54258798673149</v>
      </c>
      <c r="E61624">
        <f t="shared" ca="1" si="4813"/>
        <v>76.787802145465918</v>
      </c>
    </row>
    <row r="61625" spans="1:5" x14ac:dyDescent="0.35">
      <c r="A61625">
        <f t="shared" si="4814"/>
        <v>61614</v>
      </c>
      <c r="B61625">
        <f t="shared" ca="1" si="4810"/>
        <v>4.4453237655102847E-3</v>
      </c>
      <c r="C61625">
        <f t="shared" ca="1" si="4812"/>
        <v>14.998516365847456</v>
      </c>
      <c r="D61625" s="48">
        <f t="shared" ca="1" si="4811"/>
        <v>52.700782752060945</v>
      </c>
      <c r="E61625">
        <f t="shared" ca="1" si="4813"/>
        <v>73.000027507508719</v>
      </c>
    </row>
    <row r="61626" spans="1:5" x14ac:dyDescent="0.35">
      <c r="A61626">
        <f t="shared" si="4814"/>
        <v>61615</v>
      </c>
      <c r="B61626">
        <f t="shared" ca="1" si="4810"/>
        <v>5.7955176949504002E-3</v>
      </c>
      <c r="C61626">
        <f t="shared" ca="1" si="4812"/>
        <v>13.13571998285677</v>
      </c>
      <c r="D61626" s="48">
        <f t="shared" ca="1" si="4811"/>
        <v>51.543710315956787</v>
      </c>
      <c r="E61626">
        <f t="shared" ca="1" si="4813"/>
        <v>44.260366325859735</v>
      </c>
    </row>
    <row r="61627" spans="1:5" x14ac:dyDescent="0.35">
      <c r="A61627">
        <f t="shared" si="4814"/>
        <v>61616</v>
      </c>
      <c r="B61627">
        <f t="shared" ca="1" si="4810"/>
        <v>3.1400048193112712E-3</v>
      </c>
      <c r="C61627">
        <f t="shared" ca="1" si="4812"/>
        <v>17.845751561270152</v>
      </c>
      <c r="D61627" s="48">
        <f t="shared" ca="1" si="4811"/>
        <v>49.711355017477423</v>
      </c>
      <c r="E61627">
        <f t="shared" ca="1" si="4813"/>
        <v>37.325871849854764</v>
      </c>
    </row>
    <row r="61628" spans="1:5" x14ac:dyDescent="0.35">
      <c r="A61628">
        <f t="shared" si="4814"/>
        <v>61617</v>
      </c>
      <c r="B61628">
        <f t="shared" ca="1" si="4810"/>
        <v>5.5675955404210793E-3</v>
      </c>
      <c r="C61628">
        <f t="shared" ca="1" si="4812"/>
        <v>13.401893451153317</v>
      </c>
      <c r="D61628" s="48">
        <f t="shared" ca="1" si="4811"/>
        <v>54.761488700517361</v>
      </c>
      <c r="E61628">
        <f t="shared" ca="1" si="4813"/>
        <v>44.930194755956443</v>
      </c>
    </row>
    <row r="61629" spans="1:5" x14ac:dyDescent="0.35">
      <c r="A61629">
        <f t="shared" si="4814"/>
        <v>61618</v>
      </c>
      <c r="B61629">
        <f t="shared" ca="1" si="4810"/>
        <v>5.4132107092832336E-3</v>
      </c>
      <c r="C61629">
        <f t="shared" ca="1" si="4812"/>
        <v>13.591660997049178</v>
      </c>
      <c r="D61629" s="48">
        <f t="shared" ca="1" si="4811"/>
        <v>50.755659036853572</v>
      </c>
      <c r="E61629">
        <f t="shared" ca="1" si="4813"/>
        <v>27.587696978550078</v>
      </c>
    </row>
    <row r="61630" spans="1:5" x14ac:dyDescent="0.35">
      <c r="A61630">
        <f t="shared" si="4814"/>
        <v>61619</v>
      </c>
      <c r="B61630">
        <f t="shared" ca="1" si="4810"/>
        <v>7.7065317460531602E-3</v>
      </c>
      <c r="C61630">
        <f t="shared" ca="1" si="4812"/>
        <v>11.391227202389212</v>
      </c>
      <c r="D61630" s="48">
        <f t="shared" ca="1" si="4811"/>
        <v>50.905849844944193</v>
      </c>
      <c r="E61630">
        <f t="shared" ca="1" si="4813"/>
        <v>52.260542675418002</v>
      </c>
    </row>
    <row r="61631" spans="1:5" x14ac:dyDescent="0.35">
      <c r="A61631">
        <f t="shared" si="4814"/>
        <v>61620</v>
      </c>
      <c r="B61631">
        <f t="shared" ca="1" si="4810"/>
        <v>4.6428418129772593E-3</v>
      </c>
      <c r="C61631">
        <f t="shared" ca="1" si="4812"/>
        <v>14.676011942903806</v>
      </c>
      <c r="D61631" s="48">
        <f t="shared" ca="1" si="4811"/>
        <v>54.968616587880355</v>
      </c>
      <c r="E61631">
        <f t="shared" ca="1" si="4813"/>
        <v>58.305965930279029</v>
      </c>
    </row>
    <row r="61632" spans="1:5" x14ac:dyDescent="0.35">
      <c r="A61632">
        <f t="shared" si="4814"/>
        <v>61621</v>
      </c>
      <c r="B61632">
        <f t="shared" ca="1" si="4810"/>
        <v>7.1206440438998965E-3</v>
      </c>
      <c r="C61632">
        <f t="shared" ca="1" si="4812"/>
        <v>11.850600614001738</v>
      </c>
      <c r="D61632" s="48">
        <f t="shared" ca="1" si="4811"/>
        <v>49.93840959087008</v>
      </c>
      <c r="E61632">
        <f t="shared" ca="1" si="4813"/>
        <v>36.396008122645874</v>
      </c>
    </row>
    <row r="61633" spans="1:5" x14ac:dyDescent="0.35">
      <c r="A61633">
        <f t="shared" si="4814"/>
        <v>61622</v>
      </c>
      <c r="B61633">
        <f t="shared" ca="1" si="4810"/>
        <v>4.0978968135481153E-3</v>
      </c>
      <c r="C61633">
        <f t="shared" ca="1" si="4812"/>
        <v>15.621383371340217</v>
      </c>
      <c r="D61633" s="48">
        <f t="shared" ca="1" si="4811"/>
        <v>54.406326328570572</v>
      </c>
      <c r="E61633">
        <f t="shared" ca="1" si="4813"/>
        <v>50.010846229725011</v>
      </c>
    </row>
    <row r="61634" spans="1:5" x14ac:dyDescent="0.35">
      <c r="A61634">
        <f t="shared" si="4814"/>
        <v>61623</v>
      </c>
      <c r="B61634">
        <f t="shared" ca="1" si="4810"/>
        <v>4.2762973683012967E-3</v>
      </c>
      <c r="C61634">
        <f t="shared" ca="1" si="4812"/>
        <v>15.292062032123727</v>
      </c>
      <c r="D61634" s="48">
        <f t="shared" ca="1" si="4811"/>
        <v>57.854471387870454</v>
      </c>
      <c r="E61634">
        <f t="shared" ca="1" si="4813"/>
        <v>47.255755550012125</v>
      </c>
    </row>
    <row r="61635" spans="1:5" x14ac:dyDescent="0.35">
      <c r="A61635">
        <f t="shared" si="4814"/>
        <v>61624</v>
      </c>
      <c r="B61635">
        <f t="shared" ca="1" si="4810"/>
        <v>4.3885496645358676E-3</v>
      </c>
      <c r="C61635">
        <f t="shared" ca="1" si="4812"/>
        <v>15.095221541170966</v>
      </c>
      <c r="D61635" s="48">
        <f t="shared" ca="1" si="4811"/>
        <v>53.824082101633849</v>
      </c>
      <c r="E61635">
        <f t="shared" ca="1" si="4813"/>
        <v>35.270871089164729</v>
      </c>
    </row>
    <row r="61636" spans="1:5" x14ac:dyDescent="0.35">
      <c r="A61636">
        <f t="shared" si="4814"/>
        <v>61625</v>
      </c>
      <c r="B61636">
        <f t="shared" ca="1" si="4810"/>
        <v>4.2188193533296541E-3</v>
      </c>
      <c r="C61636">
        <f t="shared" ca="1" si="4812"/>
        <v>15.395880630100079</v>
      </c>
      <c r="D61636" s="48">
        <f t="shared" ca="1" si="4811"/>
        <v>55.172771765054655</v>
      </c>
      <c r="E61636">
        <f t="shared" ca="1" si="4813"/>
        <v>76.867014187880756</v>
      </c>
    </row>
    <row r="61637" spans="1:5" x14ac:dyDescent="0.35">
      <c r="A61637">
        <f t="shared" si="4814"/>
        <v>61626</v>
      </c>
      <c r="B61637">
        <f t="shared" ca="1" si="4810"/>
        <v>5.4321356427675521E-3</v>
      </c>
      <c r="C61637">
        <f t="shared" ca="1" si="4812"/>
        <v>13.567964451099691</v>
      </c>
      <c r="D61637" s="48">
        <f t="shared" ca="1" si="4811"/>
        <v>49.093507444364882</v>
      </c>
      <c r="E61637">
        <f t="shared" ca="1" si="4813"/>
        <v>59.136295821269968</v>
      </c>
    </row>
    <row r="61638" spans="1:5" x14ac:dyDescent="0.35">
      <c r="A61638">
        <f t="shared" si="4814"/>
        <v>61627</v>
      </c>
      <c r="B61638">
        <f t="shared" ca="1" si="4810"/>
        <v>4.536754898713094E-3</v>
      </c>
      <c r="C61638">
        <f t="shared" ca="1" si="4812"/>
        <v>14.84661140898185</v>
      </c>
      <c r="D61638" s="48">
        <f t="shared" ca="1" si="4811"/>
        <v>54.285654339261917</v>
      </c>
      <c r="E61638">
        <f t="shared" ca="1" si="4813"/>
        <v>42.9631994991027</v>
      </c>
    </row>
    <row r="61639" spans="1:5" x14ac:dyDescent="0.35">
      <c r="A61639">
        <f t="shared" si="4814"/>
        <v>61628</v>
      </c>
      <c r="B61639">
        <f t="shared" ca="1" si="4810"/>
        <v>5.1472829462927555E-3</v>
      </c>
      <c r="C61639">
        <f t="shared" ca="1" si="4812"/>
        <v>13.938337587598129</v>
      </c>
      <c r="D61639" s="48">
        <f t="shared" ca="1" si="4811"/>
        <v>54.097696964526435</v>
      </c>
      <c r="E61639">
        <f t="shared" ca="1" si="4813"/>
        <v>43.309028601692347</v>
      </c>
    </row>
    <row r="61640" spans="1:5" x14ac:dyDescent="0.35">
      <c r="A61640">
        <f t="shared" si="4814"/>
        <v>61629</v>
      </c>
      <c r="B61640">
        <f t="shared" ca="1" si="4810"/>
        <v>4.185960211094927E-3</v>
      </c>
      <c r="C61640">
        <f t="shared" ca="1" si="4812"/>
        <v>15.456190150898063</v>
      </c>
      <c r="D61640" s="48">
        <f t="shared" ca="1" si="4811"/>
        <v>47.483201674314351</v>
      </c>
      <c r="E61640">
        <f t="shared" ca="1" si="4813"/>
        <v>41.895728298803448</v>
      </c>
    </row>
    <row r="61641" spans="1:5" x14ac:dyDescent="0.35">
      <c r="A61641">
        <f t="shared" si="4814"/>
        <v>61630</v>
      </c>
      <c r="B61641">
        <f t="shared" ca="1" si="4810"/>
        <v>5.6817103581120586E-3</v>
      </c>
      <c r="C61641">
        <f t="shared" ca="1" si="4812"/>
        <v>13.266625042206634</v>
      </c>
      <c r="D61641" s="48">
        <f t="shared" ca="1" si="4811"/>
        <v>52.334229368990563</v>
      </c>
      <c r="E61641">
        <f t="shared" ca="1" si="4813"/>
        <v>70.671299323982993</v>
      </c>
    </row>
    <row r="61642" spans="1:5" x14ac:dyDescent="0.35">
      <c r="A61642">
        <f t="shared" si="4814"/>
        <v>61631</v>
      </c>
      <c r="B61642">
        <f t="shared" ca="1" si="4810"/>
        <v>5.0429251631997109E-3</v>
      </c>
      <c r="C61642">
        <f t="shared" ca="1" si="4812"/>
        <v>14.081818368311181</v>
      </c>
      <c r="D61642" s="48">
        <f t="shared" ca="1" si="4811"/>
        <v>51.063257403535026</v>
      </c>
      <c r="E61642">
        <f t="shared" ca="1" si="4813"/>
        <v>59.381866857814146</v>
      </c>
    </row>
    <row r="61643" spans="1:5" x14ac:dyDescent="0.35">
      <c r="A61643">
        <f t="shared" si="4814"/>
        <v>61632</v>
      </c>
      <c r="B61643">
        <f t="shared" ca="1" si="4810"/>
        <v>6.2531201367376291E-3</v>
      </c>
      <c r="C61643">
        <f t="shared" ca="1" si="4812"/>
        <v>12.645954465963303</v>
      </c>
      <c r="D61643" s="48">
        <f t="shared" ca="1" si="4811"/>
        <v>53.026043540907523</v>
      </c>
      <c r="E61643">
        <f t="shared" ca="1" si="4813"/>
        <v>46.46850133596142</v>
      </c>
    </row>
    <row r="61644" spans="1:5" x14ac:dyDescent="0.35">
      <c r="A61644">
        <f t="shared" si="4814"/>
        <v>61633</v>
      </c>
      <c r="B61644">
        <f t="shared" ref="B61644:B61707" ca="1" si="4815">_xlfn.GAMMA.INV(RAND(),$B$6,$B$7)</f>
        <v>4.9387770078146657E-3</v>
      </c>
      <c r="C61644">
        <f t="shared" ca="1" si="4812"/>
        <v>14.229521335734761</v>
      </c>
      <c r="D61644" s="48">
        <f t="shared" ref="D61644:D61707" ca="1" si="4816">_xlfn.NORM.INV(RAND(),$B$4,C61644/SQRT($B$2))</f>
        <v>50.466147607233019</v>
      </c>
      <c r="E61644">
        <f t="shared" ca="1" si="4813"/>
        <v>32.467173429388325</v>
      </c>
    </row>
    <row r="61645" spans="1:5" x14ac:dyDescent="0.35">
      <c r="A61645">
        <f t="shared" si="4814"/>
        <v>61634</v>
      </c>
      <c r="B61645">
        <f t="shared" ca="1" si="4815"/>
        <v>5.8659416451098479E-3</v>
      </c>
      <c r="C61645">
        <f t="shared" ref="C61645:C61708" ca="1" si="4817">1/SQRT(B61645)</f>
        <v>13.056631011856139</v>
      </c>
      <c r="D61645" s="48">
        <f t="shared" ca="1" si="4816"/>
        <v>52.599749533943616</v>
      </c>
      <c r="E61645">
        <f t="shared" ref="E61645:E61708" ca="1" si="4818">_xlfn.NORM.INV(RAND(),D61645,C61645)</f>
        <v>70.073149731104394</v>
      </c>
    </row>
    <row r="61646" spans="1:5" x14ac:dyDescent="0.35">
      <c r="A61646">
        <f t="shared" ref="A61646:A61709" si="4819">A61645+1</f>
        <v>61635</v>
      </c>
      <c r="B61646">
        <f t="shared" ca="1" si="4815"/>
        <v>5.326212879451714E-3</v>
      </c>
      <c r="C61646">
        <f t="shared" ca="1" si="4817"/>
        <v>13.702213803373679</v>
      </c>
      <c r="D61646" s="48">
        <f t="shared" ca="1" si="4816"/>
        <v>55.53327629279962</v>
      </c>
      <c r="E61646">
        <f t="shared" ca="1" si="4818"/>
        <v>73.006634998932824</v>
      </c>
    </row>
    <row r="61647" spans="1:5" x14ac:dyDescent="0.35">
      <c r="A61647">
        <f t="shared" si="4819"/>
        <v>61636</v>
      </c>
      <c r="B61647">
        <f t="shared" ca="1" si="4815"/>
        <v>5.7608840472633486E-3</v>
      </c>
      <c r="C61647">
        <f t="shared" ca="1" si="4817"/>
        <v>13.17514589264681</v>
      </c>
      <c r="D61647" s="48">
        <f t="shared" ca="1" si="4816"/>
        <v>53.100865560433036</v>
      </c>
      <c r="E61647">
        <f t="shared" ca="1" si="4818"/>
        <v>52.294980321025456</v>
      </c>
    </row>
    <row r="61648" spans="1:5" x14ac:dyDescent="0.35">
      <c r="A61648">
        <f t="shared" si="4819"/>
        <v>61637</v>
      </c>
      <c r="B61648">
        <f t="shared" ca="1" si="4815"/>
        <v>5.1472558014752524E-3</v>
      </c>
      <c r="C61648">
        <f t="shared" ca="1" si="4817"/>
        <v>13.938374340495779</v>
      </c>
      <c r="D61648" s="48">
        <f t="shared" ca="1" si="4816"/>
        <v>55.988280496333431</v>
      </c>
      <c r="E61648">
        <f t="shared" ca="1" si="4818"/>
        <v>49.983589728185294</v>
      </c>
    </row>
    <row r="61649" spans="1:5" x14ac:dyDescent="0.35">
      <c r="A61649">
        <f t="shared" si="4819"/>
        <v>61638</v>
      </c>
      <c r="B61649">
        <f t="shared" ca="1" si="4815"/>
        <v>5.1637990428177643E-3</v>
      </c>
      <c r="C61649">
        <f t="shared" ca="1" si="4817"/>
        <v>13.91602927372303</v>
      </c>
      <c r="D61649" s="48">
        <f t="shared" ca="1" si="4816"/>
        <v>54.383518608630034</v>
      </c>
      <c r="E61649">
        <f t="shared" ca="1" si="4818"/>
        <v>76.529591347200636</v>
      </c>
    </row>
    <row r="61650" spans="1:5" x14ac:dyDescent="0.35">
      <c r="A61650">
        <f t="shared" si="4819"/>
        <v>61639</v>
      </c>
      <c r="B61650">
        <f t="shared" ca="1" si="4815"/>
        <v>3.6381868161761846E-3</v>
      </c>
      <c r="C61650">
        <f t="shared" ca="1" si="4817"/>
        <v>16.578968337038557</v>
      </c>
      <c r="D61650" s="48">
        <f t="shared" ca="1" si="4816"/>
        <v>51.09489351445211</v>
      </c>
      <c r="E61650">
        <f t="shared" ca="1" si="4818"/>
        <v>21.082052318113075</v>
      </c>
    </row>
    <row r="61651" spans="1:5" x14ac:dyDescent="0.35">
      <c r="A61651">
        <f t="shared" si="4819"/>
        <v>61640</v>
      </c>
      <c r="B61651">
        <f t="shared" ca="1" si="4815"/>
        <v>5.7795744132700623E-3</v>
      </c>
      <c r="C61651">
        <f t="shared" ca="1" si="4817"/>
        <v>13.153825317174793</v>
      </c>
      <c r="D61651" s="48">
        <f t="shared" ca="1" si="4816"/>
        <v>53.627014096419103</v>
      </c>
      <c r="E61651">
        <f t="shared" ca="1" si="4818"/>
        <v>46.309868011702129</v>
      </c>
    </row>
    <row r="61652" spans="1:5" x14ac:dyDescent="0.35">
      <c r="A61652">
        <f t="shared" si="4819"/>
        <v>61641</v>
      </c>
      <c r="B61652">
        <f t="shared" ca="1" si="4815"/>
        <v>4.6977399069134951E-3</v>
      </c>
      <c r="C61652">
        <f t="shared" ca="1" si="4817"/>
        <v>14.590007526411595</v>
      </c>
      <c r="D61652" s="48">
        <f t="shared" ca="1" si="4816"/>
        <v>54.588932432473641</v>
      </c>
      <c r="E61652">
        <f t="shared" ca="1" si="4818"/>
        <v>16.700861737821619</v>
      </c>
    </row>
    <row r="61653" spans="1:5" x14ac:dyDescent="0.35">
      <c r="A61653">
        <f t="shared" si="4819"/>
        <v>61642</v>
      </c>
      <c r="B61653">
        <f t="shared" ca="1" si="4815"/>
        <v>3.538391279431004E-3</v>
      </c>
      <c r="C61653">
        <f t="shared" ca="1" si="4817"/>
        <v>16.811136403854505</v>
      </c>
      <c r="D61653" s="48">
        <f t="shared" ca="1" si="4816"/>
        <v>52.870018406962437</v>
      </c>
      <c r="E61653">
        <f t="shared" ca="1" si="4818"/>
        <v>69.074078752697247</v>
      </c>
    </row>
    <row r="61654" spans="1:5" x14ac:dyDescent="0.35">
      <c r="A61654">
        <f t="shared" si="4819"/>
        <v>61643</v>
      </c>
      <c r="B61654">
        <f t="shared" ca="1" si="4815"/>
        <v>5.0555339535655174E-3</v>
      </c>
      <c r="C61654">
        <f t="shared" ca="1" si="4817"/>
        <v>14.064246975895836</v>
      </c>
      <c r="D61654" s="48">
        <f t="shared" ca="1" si="4816"/>
        <v>52.468071876634554</v>
      </c>
      <c r="E61654">
        <f t="shared" ca="1" si="4818"/>
        <v>58.249320053730514</v>
      </c>
    </row>
    <row r="61655" spans="1:5" x14ac:dyDescent="0.35">
      <c r="A61655">
        <f t="shared" si="4819"/>
        <v>61644</v>
      </c>
      <c r="B61655">
        <f t="shared" ca="1" si="4815"/>
        <v>4.9889955705216277E-3</v>
      </c>
      <c r="C61655">
        <f t="shared" ca="1" si="4817"/>
        <v>14.157723973003456</v>
      </c>
      <c r="D61655" s="48">
        <f t="shared" ca="1" si="4816"/>
        <v>51.539155645890787</v>
      </c>
      <c r="E61655">
        <f t="shared" ca="1" si="4818"/>
        <v>57.373295088553476</v>
      </c>
    </row>
    <row r="61656" spans="1:5" x14ac:dyDescent="0.35">
      <c r="A61656">
        <f t="shared" si="4819"/>
        <v>61645</v>
      </c>
      <c r="B61656">
        <f t="shared" ca="1" si="4815"/>
        <v>6.5958943575791214E-3</v>
      </c>
      <c r="C61656">
        <f t="shared" ca="1" si="4817"/>
        <v>12.312979443006412</v>
      </c>
      <c r="D61656" s="48">
        <f t="shared" ca="1" si="4816"/>
        <v>54.303057658065271</v>
      </c>
      <c r="E61656">
        <f t="shared" ca="1" si="4818"/>
        <v>56.926515061193761</v>
      </c>
    </row>
    <row r="61657" spans="1:5" x14ac:dyDescent="0.35">
      <c r="A61657">
        <f t="shared" si="4819"/>
        <v>61646</v>
      </c>
      <c r="B61657">
        <f t="shared" ca="1" si="4815"/>
        <v>4.5949959664234935E-3</v>
      </c>
      <c r="C61657">
        <f t="shared" ca="1" si="4817"/>
        <v>14.752221778551343</v>
      </c>
      <c r="D61657" s="48">
        <f t="shared" ca="1" si="4816"/>
        <v>53.784139381747238</v>
      </c>
      <c r="E61657">
        <f t="shared" ca="1" si="4818"/>
        <v>38.601026240539213</v>
      </c>
    </row>
    <row r="61658" spans="1:5" x14ac:dyDescent="0.35">
      <c r="A61658">
        <f t="shared" si="4819"/>
        <v>61647</v>
      </c>
      <c r="B61658">
        <f t="shared" ca="1" si="4815"/>
        <v>4.0310492875088874E-3</v>
      </c>
      <c r="C61658">
        <f t="shared" ca="1" si="4817"/>
        <v>15.750376722939725</v>
      </c>
      <c r="D61658" s="48">
        <f t="shared" ca="1" si="4816"/>
        <v>57.328538745778012</v>
      </c>
      <c r="E61658">
        <f t="shared" ca="1" si="4818"/>
        <v>49.927903837498626</v>
      </c>
    </row>
    <row r="61659" spans="1:5" x14ac:dyDescent="0.35">
      <c r="A61659">
        <f t="shared" si="4819"/>
        <v>61648</v>
      </c>
      <c r="B61659">
        <f t="shared" ca="1" si="4815"/>
        <v>5.2083799901438722E-3</v>
      </c>
      <c r="C61659">
        <f t="shared" ca="1" si="4817"/>
        <v>13.85634439737782</v>
      </c>
      <c r="D61659" s="48">
        <f t="shared" ca="1" si="4816"/>
        <v>50.667203370077381</v>
      </c>
      <c r="E61659">
        <f t="shared" ca="1" si="4818"/>
        <v>60.661032135438226</v>
      </c>
    </row>
    <row r="61660" spans="1:5" x14ac:dyDescent="0.35">
      <c r="A61660">
        <f t="shared" si="4819"/>
        <v>61649</v>
      </c>
      <c r="B61660">
        <f t="shared" ca="1" si="4815"/>
        <v>6.2188525097463549E-3</v>
      </c>
      <c r="C61660">
        <f t="shared" ca="1" si="4817"/>
        <v>12.680747984801799</v>
      </c>
      <c r="D61660" s="48">
        <f t="shared" ca="1" si="4816"/>
        <v>52.553589464276854</v>
      </c>
      <c r="E61660">
        <f t="shared" ca="1" si="4818"/>
        <v>68.17404306237728</v>
      </c>
    </row>
    <row r="61661" spans="1:5" x14ac:dyDescent="0.35">
      <c r="A61661">
        <f t="shared" si="4819"/>
        <v>61650</v>
      </c>
      <c r="B61661">
        <f t="shared" ca="1" si="4815"/>
        <v>6.8843458116546229E-3</v>
      </c>
      <c r="C61661">
        <f t="shared" ca="1" si="4817"/>
        <v>12.05226469641749</v>
      </c>
      <c r="D61661" s="48">
        <f t="shared" ca="1" si="4816"/>
        <v>53.324119839922737</v>
      </c>
      <c r="E61661">
        <f t="shared" ca="1" si="4818"/>
        <v>65.029557071136395</v>
      </c>
    </row>
    <row r="61662" spans="1:5" x14ac:dyDescent="0.35">
      <c r="A61662">
        <f t="shared" si="4819"/>
        <v>61651</v>
      </c>
      <c r="B61662">
        <f t="shared" ca="1" si="4815"/>
        <v>5.4916294245483353E-3</v>
      </c>
      <c r="C61662">
        <f t="shared" ca="1" si="4817"/>
        <v>13.494269777737356</v>
      </c>
      <c r="D61662" s="48">
        <f t="shared" ca="1" si="4816"/>
        <v>55.606457479403566</v>
      </c>
      <c r="E61662">
        <f t="shared" ca="1" si="4818"/>
        <v>37.343367479305243</v>
      </c>
    </row>
    <row r="61663" spans="1:5" x14ac:dyDescent="0.35">
      <c r="A61663">
        <f t="shared" si="4819"/>
        <v>61652</v>
      </c>
      <c r="B61663">
        <f t="shared" ca="1" si="4815"/>
        <v>6.1572739073738813E-3</v>
      </c>
      <c r="C61663">
        <f t="shared" ca="1" si="4817"/>
        <v>12.744000010695409</v>
      </c>
      <c r="D61663" s="48">
        <f t="shared" ca="1" si="4816"/>
        <v>53.117716658288344</v>
      </c>
      <c r="E61663">
        <f t="shared" ca="1" si="4818"/>
        <v>58.379859384618086</v>
      </c>
    </row>
    <row r="61664" spans="1:5" x14ac:dyDescent="0.35">
      <c r="A61664">
        <f t="shared" si="4819"/>
        <v>61653</v>
      </c>
      <c r="B61664">
        <f t="shared" ca="1" si="4815"/>
        <v>3.2333697288573688E-3</v>
      </c>
      <c r="C61664">
        <f t="shared" ca="1" si="4817"/>
        <v>17.586212474834365</v>
      </c>
      <c r="D61664" s="48">
        <f t="shared" ca="1" si="4816"/>
        <v>51.832378714967149</v>
      </c>
      <c r="E61664">
        <f t="shared" ca="1" si="4818"/>
        <v>69.066339510493151</v>
      </c>
    </row>
    <row r="61665" spans="1:5" x14ac:dyDescent="0.35">
      <c r="A61665">
        <f t="shared" si="4819"/>
        <v>61654</v>
      </c>
      <c r="B61665">
        <f t="shared" ca="1" si="4815"/>
        <v>4.5227635857236614E-3</v>
      </c>
      <c r="C61665">
        <f t="shared" ca="1" si="4817"/>
        <v>14.869557908533409</v>
      </c>
      <c r="D61665" s="48">
        <f t="shared" ca="1" si="4816"/>
        <v>52.338683553308108</v>
      </c>
      <c r="E61665">
        <f t="shared" ca="1" si="4818"/>
        <v>67.65319150633411</v>
      </c>
    </row>
    <row r="61666" spans="1:5" x14ac:dyDescent="0.35">
      <c r="A61666">
        <f t="shared" si="4819"/>
        <v>61655</v>
      </c>
      <c r="B61666">
        <f t="shared" ca="1" si="4815"/>
        <v>5.8859229853706393E-3</v>
      </c>
      <c r="C61666">
        <f t="shared" ca="1" si="4817"/>
        <v>13.034450057522669</v>
      </c>
      <c r="D61666" s="48">
        <f t="shared" ca="1" si="4816"/>
        <v>50.4142443807322</v>
      </c>
      <c r="E61666">
        <f t="shared" ca="1" si="4818"/>
        <v>43.93294150555456</v>
      </c>
    </row>
    <row r="61667" spans="1:5" x14ac:dyDescent="0.35">
      <c r="A61667">
        <f t="shared" si="4819"/>
        <v>61656</v>
      </c>
      <c r="B61667">
        <f t="shared" ca="1" si="4815"/>
        <v>5.2921983509558405E-3</v>
      </c>
      <c r="C61667">
        <f t="shared" ca="1" si="4817"/>
        <v>13.746177370929075</v>
      </c>
      <c r="D61667" s="48">
        <f t="shared" ca="1" si="4816"/>
        <v>51.591440860166074</v>
      </c>
      <c r="E61667">
        <f t="shared" ca="1" si="4818"/>
        <v>41.222239750340052</v>
      </c>
    </row>
    <row r="61668" spans="1:5" x14ac:dyDescent="0.35">
      <c r="A61668">
        <f t="shared" si="4819"/>
        <v>61657</v>
      </c>
      <c r="B61668">
        <f t="shared" ca="1" si="4815"/>
        <v>4.3784174165131494E-3</v>
      </c>
      <c r="C61668">
        <f t="shared" ca="1" si="4817"/>
        <v>15.112677636653711</v>
      </c>
      <c r="D61668" s="48">
        <f t="shared" ca="1" si="4816"/>
        <v>49.910123077075596</v>
      </c>
      <c r="E61668">
        <f t="shared" ca="1" si="4818"/>
        <v>49.932443438441901</v>
      </c>
    </row>
    <row r="61669" spans="1:5" x14ac:dyDescent="0.35">
      <c r="A61669">
        <f t="shared" si="4819"/>
        <v>61658</v>
      </c>
      <c r="B61669">
        <f t="shared" ca="1" si="4815"/>
        <v>3.6167079358083096E-3</v>
      </c>
      <c r="C61669">
        <f t="shared" ca="1" si="4817"/>
        <v>16.62812499418941</v>
      </c>
      <c r="D61669" s="48">
        <f t="shared" ca="1" si="4816"/>
        <v>52.3713320921199</v>
      </c>
      <c r="E61669">
        <f t="shared" ca="1" si="4818"/>
        <v>45.759955495073541</v>
      </c>
    </row>
    <row r="61670" spans="1:5" x14ac:dyDescent="0.35">
      <c r="A61670">
        <f t="shared" si="4819"/>
        <v>61659</v>
      </c>
      <c r="B61670">
        <f t="shared" ca="1" si="4815"/>
        <v>4.4823892712522019E-3</v>
      </c>
      <c r="C61670">
        <f t="shared" ca="1" si="4817"/>
        <v>14.93637521768013</v>
      </c>
      <c r="D61670" s="48">
        <f t="shared" ca="1" si="4816"/>
        <v>54.512158384200774</v>
      </c>
      <c r="E61670">
        <f t="shared" ca="1" si="4818"/>
        <v>93.911826115938737</v>
      </c>
    </row>
    <row r="61671" spans="1:5" x14ac:dyDescent="0.35">
      <c r="A61671">
        <f t="shared" si="4819"/>
        <v>61660</v>
      </c>
      <c r="B61671">
        <f t="shared" ca="1" si="4815"/>
        <v>5.4628649756495321E-3</v>
      </c>
      <c r="C61671">
        <f t="shared" ca="1" si="4817"/>
        <v>13.529749843861612</v>
      </c>
      <c r="D61671" s="48">
        <f t="shared" ca="1" si="4816"/>
        <v>52.298961915096726</v>
      </c>
      <c r="E61671">
        <f t="shared" ca="1" si="4818"/>
        <v>71.731912682437923</v>
      </c>
    </row>
    <row r="61672" spans="1:5" x14ac:dyDescent="0.35">
      <c r="A61672">
        <f t="shared" si="4819"/>
        <v>61661</v>
      </c>
      <c r="B61672">
        <f t="shared" ca="1" si="4815"/>
        <v>4.8919818411388028E-3</v>
      </c>
      <c r="C61672">
        <f t="shared" ca="1" si="4817"/>
        <v>14.297416928190524</v>
      </c>
      <c r="D61672" s="48">
        <f t="shared" ca="1" si="4816"/>
        <v>54.378415244595757</v>
      </c>
      <c r="E61672">
        <f t="shared" ca="1" si="4818"/>
        <v>46.69512420514539</v>
      </c>
    </row>
    <row r="61673" spans="1:5" x14ac:dyDescent="0.35">
      <c r="A61673">
        <f t="shared" si="4819"/>
        <v>61662</v>
      </c>
      <c r="B61673">
        <f t="shared" ca="1" si="4815"/>
        <v>5.5364864498935107E-3</v>
      </c>
      <c r="C61673">
        <f t="shared" ca="1" si="4817"/>
        <v>13.439492811205662</v>
      </c>
      <c r="D61673" s="48">
        <f t="shared" ca="1" si="4816"/>
        <v>54.76600156265939</v>
      </c>
      <c r="E61673">
        <f t="shared" ca="1" si="4818"/>
        <v>76.7937598109568</v>
      </c>
    </row>
    <row r="61674" spans="1:5" x14ac:dyDescent="0.35">
      <c r="A61674">
        <f t="shared" si="4819"/>
        <v>61663</v>
      </c>
      <c r="B61674">
        <f t="shared" ca="1" si="4815"/>
        <v>4.6225629105807742E-3</v>
      </c>
      <c r="C61674">
        <f t="shared" ca="1" si="4817"/>
        <v>14.708168100702132</v>
      </c>
      <c r="D61674" s="48">
        <f t="shared" ca="1" si="4816"/>
        <v>51.987608912248454</v>
      </c>
      <c r="E61674">
        <f t="shared" ca="1" si="4818"/>
        <v>46.775477149444548</v>
      </c>
    </row>
    <row r="61675" spans="1:5" x14ac:dyDescent="0.35">
      <c r="A61675">
        <f t="shared" si="4819"/>
        <v>61664</v>
      </c>
      <c r="B61675">
        <f t="shared" ca="1" si="4815"/>
        <v>5.9196597183771293E-3</v>
      </c>
      <c r="C61675">
        <f t="shared" ca="1" si="4817"/>
        <v>12.99725466924315</v>
      </c>
      <c r="D61675" s="48">
        <f t="shared" ca="1" si="4816"/>
        <v>51.979583314979223</v>
      </c>
      <c r="E61675">
        <f t="shared" ca="1" si="4818"/>
        <v>51.928694962448823</v>
      </c>
    </row>
    <row r="61676" spans="1:5" x14ac:dyDescent="0.35">
      <c r="A61676">
        <f t="shared" si="4819"/>
        <v>61665</v>
      </c>
      <c r="B61676">
        <f t="shared" ca="1" si="4815"/>
        <v>3.7423730486176687E-3</v>
      </c>
      <c r="C61676">
        <f t="shared" ca="1" si="4817"/>
        <v>16.346563338660445</v>
      </c>
      <c r="D61676" s="48">
        <f t="shared" ca="1" si="4816"/>
        <v>52.028178654390885</v>
      </c>
      <c r="E61676">
        <f t="shared" ca="1" si="4818"/>
        <v>38.897679014959579</v>
      </c>
    </row>
    <row r="61677" spans="1:5" x14ac:dyDescent="0.35">
      <c r="A61677">
        <f t="shared" si="4819"/>
        <v>61666</v>
      </c>
      <c r="B61677">
        <f t="shared" ca="1" si="4815"/>
        <v>5.4855999071940281E-3</v>
      </c>
      <c r="C61677">
        <f t="shared" ca="1" si="4817"/>
        <v>13.501683879166253</v>
      </c>
      <c r="D61677" s="48">
        <f t="shared" ca="1" si="4816"/>
        <v>51.71501557015204</v>
      </c>
      <c r="E61677">
        <f t="shared" ca="1" si="4818"/>
        <v>34.764455619082305</v>
      </c>
    </row>
    <row r="61678" spans="1:5" x14ac:dyDescent="0.35">
      <c r="A61678">
        <f t="shared" si="4819"/>
        <v>61667</v>
      </c>
      <c r="B61678">
        <f t="shared" ca="1" si="4815"/>
        <v>4.873412582031951E-3</v>
      </c>
      <c r="C61678">
        <f t="shared" ca="1" si="4817"/>
        <v>14.324629893741152</v>
      </c>
      <c r="D61678" s="48">
        <f t="shared" ca="1" si="4816"/>
        <v>51.61178162141421</v>
      </c>
      <c r="E61678">
        <f t="shared" ca="1" si="4818"/>
        <v>33.882708080297846</v>
      </c>
    </row>
    <row r="61679" spans="1:5" x14ac:dyDescent="0.35">
      <c r="A61679">
        <f t="shared" si="4819"/>
        <v>61668</v>
      </c>
      <c r="B61679">
        <f t="shared" ca="1" si="4815"/>
        <v>5.3043969465224753E-3</v>
      </c>
      <c r="C61679">
        <f t="shared" ca="1" si="4817"/>
        <v>13.730362135249967</v>
      </c>
      <c r="D61679" s="48">
        <f t="shared" ca="1" si="4816"/>
        <v>49.81940778433426</v>
      </c>
      <c r="E61679">
        <f t="shared" ca="1" si="4818"/>
        <v>50.880943601373723</v>
      </c>
    </row>
    <row r="61680" spans="1:5" x14ac:dyDescent="0.35">
      <c r="A61680">
        <f t="shared" si="4819"/>
        <v>61669</v>
      </c>
      <c r="B61680">
        <f t="shared" ca="1" si="4815"/>
        <v>3.5271536530626663E-3</v>
      </c>
      <c r="C61680">
        <f t="shared" ca="1" si="4817"/>
        <v>16.83789552089188</v>
      </c>
      <c r="D61680" s="48">
        <f t="shared" ca="1" si="4816"/>
        <v>52.493939922439985</v>
      </c>
      <c r="E61680">
        <f t="shared" ca="1" si="4818"/>
        <v>57.59087847993829</v>
      </c>
    </row>
    <row r="61681" spans="1:5" x14ac:dyDescent="0.35">
      <c r="A61681">
        <f t="shared" si="4819"/>
        <v>61670</v>
      </c>
      <c r="B61681">
        <f t="shared" ca="1" si="4815"/>
        <v>4.5038550159313849E-3</v>
      </c>
      <c r="C61681">
        <f t="shared" ca="1" si="4817"/>
        <v>14.900738706883784</v>
      </c>
      <c r="D61681" s="48">
        <f t="shared" ca="1" si="4816"/>
        <v>50.994549874375906</v>
      </c>
      <c r="E61681">
        <f t="shared" ca="1" si="4818"/>
        <v>50.317277160688548</v>
      </c>
    </row>
    <row r="61682" spans="1:5" x14ac:dyDescent="0.35">
      <c r="A61682">
        <f t="shared" si="4819"/>
        <v>61671</v>
      </c>
      <c r="B61682">
        <f t="shared" ca="1" si="4815"/>
        <v>5.5340942346284137E-3</v>
      </c>
      <c r="C61682">
        <f t="shared" ca="1" si="4817"/>
        <v>13.442397232857125</v>
      </c>
      <c r="D61682" s="48">
        <f t="shared" ca="1" si="4816"/>
        <v>52.091827717305982</v>
      </c>
      <c r="E61682">
        <f t="shared" ca="1" si="4818"/>
        <v>56.482804654505962</v>
      </c>
    </row>
    <row r="61683" spans="1:5" x14ac:dyDescent="0.35">
      <c r="A61683">
        <f t="shared" si="4819"/>
        <v>61672</v>
      </c>
      <c r="B61683">
        <f t="shared" ca="1" si="4815"/>
        <v>4.6266638803529802E-3</v>
      </c>
      <c r="C61683">
        <f t="shared" ca="1" si="4817"/>
        <v>14.701648162541055</v>
      </c>
      <c r="D61683" s="48">
        <f t="shared" ca="1" si="4816"/>
        <v>52.14971082107818</v>
      </c>
      <c r="E61683">
        <f t="shared" ca="1" si="4818"/>
        <v>41.234707687491472</v>
      </c>
    </row>
    <row r="61684" spans="1:5" x14ac:dyDescent="0.35">
      <c r="A61684">
        <f t="shared" si="4819"/>
        <v>61673</v>
      </c>
      <c r="B61684">
        <f t="shared" ca="1" si="4815"/>
        <v>5.0751983618529195E-3</v>
      </c>
      <c r="C61684">
        <f t="shared" ca="1" si="4817"/>
        <v>14.036973804416172</v>
      </c>
      <c r="D61684" s="48">
        <f t="shared" ca="1" si="4816"/>
        <v>53.159431427502518</v>
      </c>
      <c r="E61684">
        <f t="shared" ca="1" si="4818"/>
        <v>44.251458004132417</v>
      </c>
    </row>
    <row r="61685" spans="1:5" x14ac:dyDescent="0.35">
      <c r="A61685">
        <f t="shared" si="4819"/>
        <v>61674</v>
      </c>
      <c r="B61685">
        <f t="shared" ca="1" si="4815"/>
        <v>6.5705482976813421E-3</v>
      </c>
      <c r="C61685">
        <f t="shared" ca="1" si="4817"/>
        <v>12.336705402391782</v>
      </c>
      <c r="D61685" s="48">
        <f t="shared" ca="1" si="4816"/>
        <v>48.121386594300986</v>
      </c>
      <c r="E61685">
        <f t="shared" ca="1" si="4818"/>
        <v>46.976185675004693</v>
      </c>
    </row>
    <row r="61686" spans="1:5" x14ac:dyDescent="0.35">
      <c r="A61686">
        <f t="shared" si="4819"/>
        <v>61675</v>
      </c>
      <c r="B61686">
        <f t="shared" ca="1" si="4815"/>
        <v>4.2466150760409761E-3</v>
      </c>
      <c r="C61686">
        <f t="shared" ca="1" si="4817"/>
        <v>15.345411941560217</v>
      </c>
      <c r="D61686" s="48">
        <f t="shared" ca="1" si="4816"/>
        <v>50.782242307115737</v>
      </c>
      <c r="E61686">
        <f t="shared" ca="1" si="4818"/>
        <v>42.408491679203678</v>
      </c>
    </row>
    <row r="61687" spans="1:5" x14ac:dyDescent="0.35">
      <c r="A61687">
        <f t="shared" si="4819"/>
        <v>61676</v>
      </c>
      <c r="B61687">
        <f t="shared" ca="1" si="4815"/>
        <v>4.3788124045552879E-3</v>
      </c>
      <c r="C61687">
        <f t="shared" ca="1" si="4817"/>
        <v>15.111996006451207</v>
      </c>
      <c r="D61687" s="48">
        <f t="shared" ca="1" si="4816"/>
        <v>52.573394036127546</v>
      </c>
      <c r="E61687">
        <f t="shared" ca="1" si="4818"/>
        <v>51.363542760034676</v>
      </c>
    </row>
    <row r="61688" spans="1:5" x14ac:dyDescent="0.35">
      <c r="A61688">
        <f t="shared" si="4819"/>
        <v>61677</v>
      </c>
      <c r="B61688">
        <f t="shared" ca="1" si="4815"/>
        <v>5.8243795854928783E-3</v>
      </c>
      <c r="C61688">
        <f t="shared" ca="1" si="4817"/>
        <v>13.103133460540723</v>
      </c>
      <c r="D61688" s="48">
        <f t="shared" ca="1" si="4816"/>
        <v>55.556106208532903</v>
      </c>
      <c r="E61688">
        <f t="shared" ca="1" si="4818"/>
        <v>67.586733376226761</v>
      </c>
    </row>
    <row r="61689" spans="1:5" x14ac:dyDescent="0.35">
      <c r="A61689">
        <f t="shared" si="4819"/>
        <v>61678</v>
      </c>
      <c r="B61689">
        <f t="shared" ca="1" si="4815"/>
        <v>5.140976028314437E-3</v>
      </c>
      <c r="C61689">
        <f t="shared" ca="1" si="4817"/>
        <v>13.946884700707177</v>
      </c>
      <c r="D61689" s="48">
        <f t="shared" ca="1" si="4816"/>
        <v>52.002990152656842</v>
      </c>
      <c r="E61689">
        <f t="shared" ca="1" si="4818"/>
        <v>37.380214428173694</v>
      </c>
    </row>
    <row r="61690" spans="1:5" x14ac:dyDescent="0.35">
      <c r="A61690">
        <f t="shared" si="4819"/>
        <v>61679</v>
      </c>
      <c r="B61690">
        <f t="shared" ca="1" si="4815"/>
        <v>3.782648610280897E-3</v>
      </c>
      <c r="C61690">
        <f t="shared" ca="1" si="4817"/>
        <v>16.259305842327059</v>
      </c>
      <c r="D61690" s="48">
        <f t="shared" ca="1" si="4816"/>
        <v>49.799498178542862</v>
      </c>
      <c r="E61690">
        <f t="shared" ca="1" si="4818"/>
        <v>32.420245717408491</v>
      </c>
    </row>
    <row r="61691" spans="1:5" x14ac:dyDescent="0.35">
      <c r="A61691">
        <f t="shared" si="4819"/>
        <v>61680</v>
      </c>
      <c r="B61691">
        <f t="shared" ca="1" si="4815"/>
        <v>6.6837721731236172E-3</v>
      </c>
      <c r="C61691">
        <f t="shared" ca="1" si="4817"/>
        <v>12.231766474914217</v>
      </c>
      <c r="D61691" s="48">
        <f t="shared" ca="1" si="4816"/>
        <v>51.43321038173606</v>
      </c>
      <c r="E61691">
        <f t="shared" ca="1" si="4818"/>
        <v>47.290611256247573</v>
      </c>
    </row>
    <row r="61692" spans="1:5" x14ac:dyDescent="0.35">
      <c r="A61692">
        <f t="shared" si="4819"/>
        <v>61681</v>
      </c>
      <c r="B61692">
        <f t="shared" ca="1" si="4815"/>
        <v>5.33956023127162E-3</v>
      </c>
      <c r="C61692">
        <f t="shared" ca="1" si="4817"/>
        <v>13.685077307539137</v>
      </c>
      <c r="D61692" s="48">
        <f t="shared" ca="1" si="4816"/>
        <v>51.581951403673855</v>
      </c>
      <c r="E61692">
        <f t="shared" ca="1" si="4818"/>
        <v>54.649004336769067</v>
      </c>
    </row>
    <row r="61693" spans="1:5" x14ac:dyDescent="0.35">
      <c r="A61693">
        <f t="shared" si="4819"/>
        <v>61682</v>
      </c>
      <c r="B61693">
        <f t="shared" ca="1" si="4815"/>
        <v>5.4612372693827E-3</v>
      </c>
      <c r="C61693">
        <f t="shared" ca="1" si="4817"/>
        <v>13.531765945418366</v>
      </c>
      <c r="D61693" s="48">
        <f t="shared" ca="1" si="4816"/>
        <v>51.429672594554397</v>
      </c>
      <c r="E61693">
        <f t="shared" ca="1" si="4818"/>
        <v>60.416507410614408</v>
      </c>
    </row>
    <row r="61694" spans="1:5" x14ac:dyDescent="0.35">
      <c r="A61694">
        <f t="shared" si="4819"/>
        <v>61683</v>
      </c>
      <c r="B61694">
        <f t="shared" ca="1" si="4815"/>
        <v>5.7672158120331465E-3</v>
      </c>
      <c r="C61694">
        <f t="shared" ca="1" si="4817"/>
        <v>13.167911480331757</v>
      </c>
      <c r="D61694" s="48">
        <f t="shared" ca="1" si="4816"/>
        <v>49.032751940041095</v>
      </c>
      <c r="E61694">
        <f t="shared" ca="1" si="4818"/>
        <v>62.21845848859963</v>
      </c>
    </row>
    <row r="61695" spans="1:5" x14ac:dyDescent="0.35">
      <c r="A61695">
        <f t="shared" si="4819"/>
        <v>61684</v>
      </c>
      <c r="B61695">
        <f t="shared" ca="1" si="4815"/>
        <v>4.7108382941736821E-3</v>
      </c>
      <c r="C61695">
        <f t="shared" ca="1" si="4817"/>
        <v>14.569709801990918</v>
      </c>
      <c r="D61695" s="48">
        <f t="shared" ca="1" si="4816"/>
        <v>52.214567325987147</v>
      </c>
      <c r="E61695">
        <f t="shared" ca="1" si="4818"/>
        <v>65.877883927985465</v>
      </c>
    </row>
    <row r="61696" spans="1:5" x14ac:dyDescent="0.35">
      <c r="A61696">
        <f t="shared" si="4819"/>
        <v>61685</v>
      </c>
      <c r="B61696">
        <f t="shared" ca="1" si="4815"/>
        <v>5.6566633726030787E-3</v>
      </c>
      <c r="C61696">
        <f t="shared" ca="1" si="4817"/>
        <v>13.295964064358238</v>
      </c>
      <c r="D61696" s="48">
        <f t="shared" ca="1" si="4816"/>
        <v>53.46272258030929</v>
      </c>
      <c r="E61696">
        <f t="shared" ca="1" si="4818"/>
        <v>37.308450742395877</v>
      </c>
    </row>
    <row r="61697" spans="1:5" x14ac:dyDescent="0.35">
      <c r="A61697">
        <f t="shared" si="4819"/>
        <v>61686</v>
      </c>
      <c r="B61697">
        <f t="shared" ca="1" si="4815"/>
        <v>4.3196195162567425E-3</v>
      </c>
      <c r="C61697">
        <f t="shared" ca="1" si="4817"/>
        <v>15.215185539289717</v>
      </c>
      <c r="D61697" s="48">
        <f t="shared" ca="1" si="4816"/>
        <v>53.373563754365613</v>
      </c>
      <c r="E61697">
        <f t="shared" ca="1" si="4818"/>
        <v>35.336272800633203</v>
      </c>
    </row>
    <row r="61698" spans="1:5" x14ac:dyDescent="0.35">
      <c r="A61698">
        <f t="shared" si="4819"/>
        <v>61687</v>
      </c>
      <c r="B61698">
        <f t="shared" ca="1" si="4815"/>
        <v>4.8482434650541535E-3</v>
      </c>
      <c r="C61698">
        <f t="shared" ca="1" si="4817"/>
        <v>14.361764123396444</v>
      </c>
      <c r="D61698" s="48">
        <f t="shared" ca="1" si="4816"/>
        <v>50.751596511536412</v>
      </c>
      <c r="E61698">
        <f t="shared" ca="1" si="4818"/>
        <v>44.977454751131319</v>
      </c>
    </row>
    <row r="61699" spans="1:5" x14ac:dyDescent="0.35">
      <c r="A61699">
        <f t="shared" si="4819"/>
        <v>61688</v>
      </c>
      <c r="B61699">
        <f t="shared" ca="1" si="4815"/>
        <v>4.2296794694040287E-3</v>
      </c>
      <c r="C61699">
        <f t="shared" ca="1" si="4817"/>
        <v>15.37610271120653</v>
      </c>
      <c r="D61699" s="48">
        <f t="shared" ca="1" si="4816"/>
        <v>53.341609035762836</v>
      </c>
      <c r="E61699">
        <f t="shared" ca="1" si="4818"/>
        <v>53.832530973022976</v>
      </c>
    </row>
    <row r="61700" spans="1:5" x14ac:dyDescent="0.35">
      <c r="A61700">
        <f t="shared" si="4819"/>
        <v>61689</v>
      </c>
      <c r="B61700">
        <f t="shared" ca="1" si="4815"/>
        <v>4.2540108518680595E-3</v>
      </c>
      <c r="C61700">
        <f t="shared" ca="1" si="4817"/>
        <v>15.332066818465274</v>
      </c>
      <c r="D61700" s="48">
        <f t="shared" ca="1" si="4816"/>
        <v>50.164374338709528</v>
      </c>
      <c r="E61700">
        <f t="shared" ca="1" si="4818"/>
        <v>68.51409255848283</v>
      </c>
    </row>
    <row r="61701" spans="1:5" x14ac:dyDescent="0.35">
      <c r="A61701">
        <f t="shared" si="4819"/>
        <v>61690</v>
      </c>
      <c r="B61701">
        <f t="shared" ca="1" si="4815"/>
        <v>3.9788445744584249E-3</v>
      </c>
      <c r="C61701">
        <f t="shared" ca="1" si="4817"/>
        <v>15.853366969777689</v>
      </c>
      <c r="D61701" s="48">
        <f t="shared" ca="1" si="4816"/>
        <v>51.230583478229093</v>
      </c>
      <c r="E61701">
        <f t="shared" ca="1" si="4818"/>
        <v>38.738536921195021</v>
      </c>
    </row>
    <row r="61702" spans="1:5" x14ac:dyDescent="0.35">
      <c r="A61702">
        <f t="shared" si="4819"/>
        <v>61691</v>
      </c>
      <c r="B61702">
        <f t="shared" ca="1" si="4815"/>
        <v>5.6891779400294433E-3</v>
      </c>
      <c r="C61702">
        <f t="shared" ca="1" si="4817"/>
        <v>13.25791533570629</v>
      </c>
      <c r="D61702" s="48">
        <f t="shared" ca="1" si="4816"/>
        <v>53.152467858253807</v>
      </c>
      <c r="E61702">
        <f t="shared" ca="1" si="4818"/>
        <v>34.355037312502404</v>
      </c>
    </row>
    <row r="61703" spans="1:5" x14ac:dyDescent="0.35">
      <c r="A61703">
        <f t="shared" si="4819"/>
        <v>61692</v>
      </c>
      <c r="B61703">
        <f t="shared" ca="1" si="4815"/>
        <v>4.9638798454710378E-3</v>
      </c>
      <c r="C61703">
        <f t="shared" ca="1" si="4817"/>
        <v>14.193495674211869</v>
      </c>
      <c r="D61703" s="48">
        <f t="shared" ca="1" si="4816"/>
        <v>51.625548366588518</v>
      </c>
      <c r="E61703">
        <f t="shared" ca="1" si="4818"/>
        <v>62.927289837914074</v>
      </c>
    </row>
    <row r="61704" spans="1:5" x14ac:dyDescent="0.35">
      <c r="A61704">
        <f t="shared" si="4819"/>
        <v>61693</v>
      </c>
      <c r="B61704">
        <f t="shared" ca="1" si="4815"/>
        <v>3.6985706697536427E-3</v>
      </c>
      <c r="C61704">
        <f t="shared" ca="1" si="4817"/>
        <v>16.443075062260377</v>
      </c>
      <c r="D61704" s="48">
        <f t="shared" ca="1" si="4816"/>
        <v>54.608969179176029</v>
      </c>
      <c r="E61704">
        <f t="shared" ca="1" si="4818"/>
        <v>76.927738792894047</v>
      </c>
    </row>
    <row r="61705" spans="1:5" x14ac:dyDescent="0.35">
      <c r="A61705">
        <f t="shared" si="4819"/>
        <v>61694</v>
      </c>
      <c r="B61705">
        <f t="shared" ca="1" si="4815"/>
        <v>5.7389608666091009E-3</v>
      </c>
      <c r="C61705">
        <f t="shared" ca="1" si="4817"/>
        <v>13.200286836122556</v>
      </c>
      <c r="D61705" s="48">
        <f t="shared" ca="1" si="4816"/>
        <v>53.118249064623591</v>
      </c>
      <c r="E61705">
        <f t="shared" ca="1" si="4818"/>
        <v>44.359892439666936</v>
      </c>
    </row>
    <row r="61706" spans="1:5" x14ac:dyDescent="0.35">
      <c r="A61706">
        <f t="shared" si="4819"/>
        <v>61695</v>
      </c>
      <c r="B61706">
        <f t="shared" ca="1" si="4815"/>
        <v>4.9789612365772427E-3</v>
      </c>
      <c r="C61706">
        <f t="shared" ca="1" si="4817"/>
        <v>14.171983154668466</v>
      </c>
      <c r="D61706" s="48">
        <f t="shared" ca="1" si="4816"/>
        <v>54.143465707540891</v>
      </c>
      <c r="E61706">
        <f t="shared" ca="1" si="4818"/>
        <v>55.39214132048447</v>
      </c>
    </row>
    <row r="61707" spans="1:5" x14ac:dyDescent="0.35">
      <c r="A61707">
        <f t="shared" si="4819"/>
        <v>61696</v>
      </c>
      <c r="B61707">
        <f t="shared" ca="1" si="4815"/>
        <v>5.8399426822546381E-3</v>
      </c>
      <c r="C61707">
        <f t="shared" ca="1" si="4817"/>
        <v>13.08566228072271</v>
      </c>
      <c r="D61707" s="48">
        <f t="shared" ca="1" si="4816"/>
        <v>53.036591007232701</v>
      </c>
      <c r="E61707">
        <f t="shared" ca="1" si="4818"/>
        <v>47.76695277761867</v>
      </c>
    </row>
    <row r="61708" spans="1:5" x14ac:dyDescent="0.35">
      <c r="A61708">
        <f t="shared" si="4819"/>
        <v>61697</v>
      </c>
      <c r="B61708">
        <f t="shared" ref="B61708:B61771" ca="1" si="4820">_xlfn.GAMMA.INV(RAND(),$B$6,$B$7)</f>
        <v>5.8195309622429674E-3</v>
      </c>
      <c r="C61708">
        <f t="shared" ca="1" si="4817"/>
        <v>13.108590853094348</v>
      </c>
      <c r="D61708" s="48">
        <f t="shared" ref="D61708:D61771" ca="1" si="4821">_xlfn.NORM.INV(RAND(),$B$4,C61708/SQRT($B$2))</f>
        <v>53.632980933492007</v>
      </c>
      <c r="E61708">
        <f t="shared" ca="1" si="4818"/>
        <v>37.448467463147082</v>
      </c>
    </row>
    <row r="61709" spans="1:5" x14ac:dyDescent="0.35">
      <c r="A61709">
        <f t="shared" si="4819"/>
        <v>61698</v>
      </c>
      <c r="B61709">
        <f t="shared" ca="1" si="4820"/>
        <v>5.746132933617921E-3</v>
      </c>
      <c r="C61709">
        <f t="shared" ref="C61709:C61772" ca="1" si="4822">1/SQRT(B61709)</f>
        <v>13.192046259109246</v>
      </c>
      <c r="D61709" s="48">
        <f t="shared" ca="1" si="4821"/>
        <v>50.967653384014632</v>
      </c>
      <c r="E61709">
        <f t="shared" ref="E61709:E61772" ca="1" si="4823">_xlfn.NORM.INV(RAND(),D61709,C61709)</f>
        <v>48.58952126531414</v>
      </c>
    </row>
    <row r="61710" spans="1:5" x14ac:dyDescent="0.35">
      <c r="A61710">
        <f t="shared" ref="A61710:A61773" si="4824">A61709+1</f>
        <v>61699</v>
      </c>
      <c r="B61710">
        <f t="shared" ca="1" si="4820"/>
        <v>4.1879781482624086E-3</v>
      </c>
      <c r="C61710">
        <f t="shared" ca="1" si="4822"/>
        <v>15.452465993622253</v>
      </c>
      <c r="D61710" s="48">
        <f t="shared" ca="1" si="4821"/>
        <v>51.45169197222053</v>
      </c>
      <c r="E61710">
        <f t="shared" ca="1" si="4823"/>
        <v>60.97989902437115</v>
      </c>
    </row>
    <row r="61711" spans="1:5" x14ac:dyDescent="0.35">
      <c r="A61711">
        <f t="shared" si="4824"/>
        <v>61700</v>
      </c>
      <c r="B61711">
        <f t="shared" ca="1" si="4820"/>
        <v>3.9443310885679652E-3</v>
      </c>
      <c r="C61711">
        <f t="shared" ca="1" si="4822"/>
        <v>15.922575567032368</v>
      </c>
      <c r="D61711" s="48">
        <f t="shared" ca="1" si="4821"/>
        <v>52.765448586961185</v>
      </c>
      <c r="E61711">
        <f t="shared" ca="1" si="4823"/>
        <v>89.087725582697232</v>
      </c>
    </row>
    <row r="61712" spans="1:5" x14ac:dyDescent="0.35">
      <c r="A61712">
        <f t="shared" si="4824"/>
        <v>61701</v>
      </c>
      <c r="B61712">
        <f t="shared" ca="1" si="4820"/>
        <v>4.2288000731604061E-3</v>
      </c>
      <c r="C61712">
        <f t="shared" ca="1" si="4822"/>
        <v>15.37770138977166</v>
      </c>
      <c r="D61712" s="48">
        <f t="shared" ca="1" si="4821"/>
        <v>51.808490896462345</v>
      </c>
      <c r="E61712">
        <f t="shared" ca="1" si="4823"/>
        <v>57.309036147897736</v>
      </c>
    </row>
    <row r="61713" spans="1:5" x14ac:dyDescent="0.35">
      <c r="A61713">
        <f t="shared" si="4824"/>
        <v>61702</v>
      </c>
      <c r="B61713">
        <f t="shared" ca="1" si="4820"/>
        <v>5.1775702704516422E-3</v>
      </c>
      <c r="C61713">
        <f t="shared" ca="1" si="4822"/>
        <v>13.897510123089177</v>
      </c>
      <c r="D61713" s="48">
        <f t="shared" ca="1" si="4821"/>
        <v>51.503858353092909</v>
      </c>
      <c r="E61713">
        <f t="shared" ca="1" si="4823"/>
        <v>62.270816703138905</v>
      </c>
    </row>
    <row r="61714" spans="1:5" x14ac:dyDescent="0.35">
      <c r="A61714">
        <f t="shared" si="4824"/>
        <v>61703</v>
      </c>
      <c r="B61714">
        <f t="shared" ca="1" si="4820"/>
        <v>4.1598255750909556E-3</v>
      </c>
      <c r="C61714">
        <f t="shared" ca="1" si="4822"/>
        <v>15.504666875148448</v>
      </c>
      <c r="D61714" s="48">
        <f t="shared" ca="1" si="4821"/>
        <v>49.790160200113313</v>
      </c>
      <c r="E61714">
        <f t="shared" ca="1" si="4823"/>
        <v>39.042427666277248</v>
      </c>
    </row>
    <row r="61715" spans="1:5" x14ac:dyDescent="0.35">
      <c r="A61715">
        <f t="shared" si="4824"/>
        <v>61704</v>
      </c>
      <c r="B61715">
        <f t="shared" ca="1" si="4820"/>
        <v>3.4562928712318134E-3</v>
      </c>
      <c r="C61715">
        <f t="shared" ca="1" si="4822"/>
        <v>17.009624729366355</v>
      </c>
      <c r="D61715" s="48">
        <f t="shared" ca="1" si="4821"/>
        <v>52.613248132147909</v>
      </c>
      <c r="E61715">
        <f t="shared" ca="1" si="4823"/>
        <v>25.942437223659027</v>
      </c>
    </row>
    <row r="61716" spans="1:5" x14ac:dyDescent="0.35">
      <c r="A61716">
        <f t="shared" si="4824"/>
        <v>61705</v>
      </c>
      <c r="B61716">
        <f t="shared" ca="1" si="4820"/>
        <v>5.8958221194518332E-3</v>
      </c>
      <c r="C61716">
        <f t="shared" ca="1" si="4822"/>
        <v>13.023502985833037</v>
      </c>
      <c r="D61716" s="48">
        <f t="shared" ca="1" si="4821"/>
        <v>50.264655659447968</v>
      </c>
      <c r="E61716">
        <f t="shared" ca="1" si="4823"/>
        <v>47.704178391458377</v>
      </c>
    </row>
    <row r="61717" spans="1:5" x14ac:dyDescent="0.35">
      <c r="A61717">
        <f t="shared" si="4824"/>
        <v>61706</v>
      </c>
      <c r="B61717">
        <f t="shared" ca="1" si="4820"/>
        <v>4.7315846826879466E-3</v>
      </c>
      <c r="C61717">
        <f t="shared" ca="1" si="4822"/>
        <v>14.537733102290833</v>
      </c>
      <c r="D61717" s="48">
        <f t="shared" ca="1" si="4821"/>
        <v>52.787784119672878</v>
      </c>
      <c r="E61717">
        <f t="shared" ca="1" si="4823"/>
        <v>38.227582049858114</v>
      </c>
    </row>
    <row r="61718" spans="1:5" x14ac:dyDescent="0.35">
      <c r="A61718">
        <f t="shared" si="4824"/>
        <v>61707</v>
      </c>
      <c r="B61718">
        <f t="shared" ca="1" si="4820"/>
        <v>4.3272781903359505E-3</v>
      </c>
      <c r="C61718">
        <f t="shared" ca="1" si="4822"/>
        <v>15.201715206755125</v>
      </c>
      <c r="D61718" s="48">
        <f t="shared" ca="1" si="4821"/>
        <v>50.616113142620257</v>
      </c>
      <c r="E61718">
        <f t="shared" ca="1" si="4823"/>
        <v>64.826997158520015</v>
      </c>
    </row>
    <row r="61719" spans="1:5" x14ac:dyDescent="0.35">
      <c r="A61719">
        <f t="shared" si="4824"/>
        <v>61708</v>
      </c>
      <c r="B61719">
        <f t="shared" ca="1" si="4820"/>
        <v>4.8404369173146696E-3</v>
      </c>
      <c r="C61719">
        <f t="shared" ca="1" si="4822"/>
        <v>14.373340622700519</v>
      </c>
      <c r="D61719" s="48">
        <f t="shared" ca="1" si="4821"/>
        <v>55.696534221653067</v>
      </c>
      <c r="E61719">
        <f t="shared" ca="1" si="4823"/>
        <v>42.153821294046907</v>
      </c>
    </row>
    <row r="61720" spans="1:5" x14ac:dyDescent="0.35">
      <c r="A61720">
        <f t="shared" si="4824"/>
        <v>61709</v>
      </c>
      <c r="B61720">
        <f t="shared" ca="1" si="4820"/>
        <v>5.1277885396697155E-3</v>
      </c>
      <c r="C61720">
        <f t="shared" ca="1" si="4822"/>
        <v>13.964807269203023</v>
      </c>
      <c r="D61720" s="48">
        <f t="shared" ca="1" si="4821"/>
        <v>50.025438950805999</v>
      </c>
      <c r="E61720">
        <f t="shared" ca="1" si="4823"/>
        <v>76.582549457988222</v>
      </c>
    </row>
    <row r="61721" spans="1:5" x14ac:dyDescent="0.35">
      <c r="A61721">
        <f t="shared" si="4824"/>
        <v>61710</v>
      </c>
      <c r="B61721">
        <f t="shared" ca="1" si="4820"/>
        <v>4.571625158902296E-3</v>
      </c>
      <c r="C61721">
        <f t="shared" ca="1" si="4822"/>
        <v>14.789881452761266</v>
      </c>
      <c r="D61721" s="48">
        <f t="shared" ca="1" si="4821"/>
        <v>54.595698410883784</v>
      </c>
      <c r="E61721">
        <f t="shared" ca="1" si="4823"/>
        <v>54.927401888727765</v>
      </c>
    </row>
    <row r="61722" spans="1:5" x14ac:dyDescent="0.35">
      <c r="A61722">
        <f t="shared" si="4824"/>
        <v>61711</v>
      </c>
      <c r="B61722">
        <f t="shared" ca="1" si="4820"/>
        <v>3.5720757530477232E-3</v>
      </c>
      <c r="C61722">
        <f t="shared" ca="1" si="4822"/>
        <v>16.731684617929456</v>
      </c>
      <c r="D61722" s="48">
        <f t="shared" ca="1" si="4821"/>
        <v>51.916794396325514</v>
      </c>
      <c r="E61722">
        <f t="shared" ca="1" si="4823"/>
        <v>85.995855588607242</v>
      </c>
    </row>
    <row r="61723" spans="1:5" x14ac:dyDescent="0.35">
      <c r="A61723">
        <f t="shared" si="4824"/>
        <v>61712</v>
      </c>
      <c r="B61723">
        <f t="shared" ca="1" si="4820"/>
        <v>5.7934862962071235E-3</v>
      </c>
      <c r="C61723">
        <f t="shared" ca="1" si="4822"/>
        <v>13.13802270224156</v>
      </c>
      <c r="D61723" s="48">
        <f t="shared" ca="1" si="4821"/>
        <v>50.067148724552396</v>
      </c>
      <c r="E61723">
        <f t="shared" ca="1" si="4823"/>
        <v>62.762746060723508</v>
      </c>
    </row>
    <row r="61724" spans="1:5" x14ac:dyDescent="0.35">
      <c r="A61724">
        <f t="shared" si="4824"/>
        <v>61713</v>
      </c>
      <c r="B61724">
        <f t="shared" ca="1" si="4820"/>
        <v>5.2165148365929939E-3</v>
      </c>
      <c r="C61724">
        <f t="shared" ca="1" si="4822"/>
        <v>13.845536107111778</v>
      </c>
      <c r="D61724" s="48">
        <f t="shared" ca="1" si="4821"/>
        <v>48.825401810851716</v>
      </c>
      <c r="E61724">
        <f t="shared" ca="1" si="4823"/>
        <v>49.796817627626147</v>
      </c>
    </row>
    <row r="61725" spans="1:5" x14ac:dyDescent="0.35">
      <c r="A61725">
        <f t="shared" si="4824"/>
        <v>61714</v>
      </c>
      <c r="B61725">
        <f t="shared" ca="1" si="4820"/>
        <v>4.4151304860164135E-3</v>
      </c>
      <c r="C61725">
        <f t="shared" ca="1" si="4822"/>
        <v>15.049713359049496</v>
      </c>
      <c r="D61725" s="48">
        <f t="shared" ca="1" si="4821"/>
        <v>52.301170053401314</v>
      </c>
      <c r="E61725">
        <f t="shared" ca="1" si="4823"/>
        <v>56.201301411840788</v>
      </c>
    </row>
    <row r="61726" spans="1:5" x14ac:dyDescent="0.35">
      <c r="A61726">
        <f t="shared" si="4824"/>
        <v>61715</v>
      </c>
      <c r="B61726">
        <f t="shared" ca="1" si="4820"/>
        <v>5.0475151933387563E-3</v>
      </c>
      <c r="C61726">
        <f t="shared" ca="1" si="4822"/>
        <v>14.075414160563115</v>
      </c>
      <c r="D61726" s="48">
        <f t="shared" ca="1" si="4821"/>
        <v>52.31881059056569</v>
      </c>
      <c r="E61726">
        <f t="shared" ca="1" si="4823"/>
        <v>22.627962675704985</v>
      </c>
    </row>
    <row r="61727" spans="1:5" x14ac:dyDescent="0.35">
      <c r="A61727">
        <f t="shared" si="4824"/>
        <v>61716</v>
      </c>
      <c r="B61727">
        <f t="shared" ca="1" si="4820"/>
        <v>4.4982455700922474E-3</v>
      </c>
      <c r="C61727">
        <f t="shared" ca="1" si="4822"/>
        <v>14.910026644087665</v>
      </c>
      <c r="D61727" s="48">
        <f t="shared" ca="1" si="4821"/>
        <v>51.270214737540577</v>
      </c>
      <c r="E61727">
        <f t="shared" ca="1" si="4823"/>
        <v>63.442056909939552</v>
      </c>
    </row>
    <row r="61728" spans="1:5" x14ac:dyDescent="0.35">
      <c r="A61728">
        <f t="shared" si="4824"/>
        <v>61717</v>
      </c>
      <c r="B61728">
        <f t="shared" ca="1" si="4820"/>
        <v>6.6062959343032987E-3</v>
      </c>
      <c r="C61728">
        <f t="shared" ca="1" si="4822"/>
        <v>12.303282265155861</v>
      </c>
      <c r="D61728" s="48">
        <f t="shared" ca="1" si="4821"/>
        <v>54.185112236974206</v>
      </c>
      <c r="E61728">
        <f t="shared" ca="1" si="4823"/>
        <v>44.212071654518851</v>
      </c>
    </row>
    <row r="61729" spans="1:5" x14ac:dyDescent="0.35">
      <c r="A61729">
        <f t="shared" si="4824"/>
        <v>61718</v>
      </c>
      <c r="B61729">
        <f t="shared" ca="1" si="4820"/>
        <v>5.684389252934908E-3</v>
      </c>
      <c r="C61729">
        <f t="shared" ca="1" si="4822"/>
        <v>13.263498577797808</v>
      </c>
      <c r="D61729" s="48">
        <f t="shared" ca="1" si="4821"/>
        <v>48.716440643814465</v>
      </c>
      <c r="E61729">
        <f t="shared" ca="1" si="4823"/>
        <v>67.148426469912295</v>
      </c>
    </row>
    <row r="61730" spans="1:5" x14ac:dyDescent="0.35">
      <c r="A61730">
        <f t="shared" si="4824"/>
        <v>61719</v>
      </c>
      <c r="B61730">
        <f t="shared" ca="1" si="4820"/>
        <v>5.1177743647636761E-3</v>
      </c>
      <c r="C61730">
        <f t="shared" ca="1" si="4822"/>
        <v>13.978463369363871</v>
      </c>
      <c r="D61730" s="48">
        <f t="shared" ca="1" si="4821"/>
        <v>50.89403533444289</v>
      </c>
      <c r="E61730">
        <f t="shared" ca="1" si="4823"/>
        <v>62.484723668931771</v>
      </c>
    </row>
    <row r="61731" spans="1:5" x14ac:dyDescent="0.35">
      <c r="A61731">
        <f t="shared" si="4824"/>
        <v>61720</v>
      </c>
      <c r="B61731">
        <f t="shared" ca="1" si="4820"/>
        <v>3.6853041878302166E-3</v>
      </c>
      <c r="C61731">
        <f t="shared" ca="1" si="4822"/>
        <v>16.472644642005502</v>
      </c>
      <c r="D61731" s="48">
        <f t="shared" ca="1" si="4821"/>
        <v>50.276360332001993</v>
      </c>
      <c r="E61731">
        <f t="shared" ca="1" si="4823"/>
        <v>78.924932403764416</v>
      </c>
    </row>
    <row r="61732" spans="1:5" x14ac:dyDescent="0.35">
      <c r="A61732">
        <f t="shared" si="4824"/>
        <v>61721</v>
      </c>
      <c r="B61732">
        <f t="shared" ca="1" si="4820"/>
        <v>6.3501249761243345E-3</v>
      </c>
      <c r="C61732">
        <f t="shared" ca="1" si="4822"/>
        <v>12.548992613255729</v>
      </c>
      <c r="D61732" s="48">
        <f t="shared" ca="1" si="4821"/>
        <v>50.560405490283479</v>
      </c>
      <c r="E61732">
        <f t="shared" ca="1" si="4823"/>
        <v>64.324928625846155</v>
      </c>
    </row>
    <row r="61733" spans="1:5" x14ac:dyDescent="0.35">
      <c r="A61733">
        <f t="shared" si="4824"/>
        <v>61722</v>
      </c>
      <c r="B61733">
        <f t="shared" ca="1" si="4820"/>
        <v>4.5897733956605895E-3</v>
      </c>
      <c r="C61733">
        <f t="shared" ca="1" si="4822"/>
        <v>14.760612456182267</v>
      </c>
      <c r="D61733" s="48">
        <f t="shared" ca="1" si="4821"/>
        <v>49.983967558306531</v>
      </c>
      <c r="E61733">
        <f t="shared" ca="1" si="4823"/>
        <v>69.525864604328675</v>
      </c>
    </row>
    <row r="61734" spans="1:5" x14ac:dyDescent="0.35">
      <c r="A61734">
        <f t="shared" si="4824"/>
        <v>61723</v>
      </c>
      <c r="B61734">
        <f t="shared" ca="1" si="4820"/>
        <v>5.6554027781887169E-3</v>
      </c>
      <c r="C61734">
        <f t="shared" ca="1" si="4822"/>
        <v>13.297445823022837</v>
      </c>
      <c r="D61734" s="48">
        <f t="shared" ca="1" si="4821"/>
        <v>54.241046483575118</v>
      </c>
      <c r="E61734">
        <f t="shared" ca="1" si="4823"/>
        <v>54.60696867311929</v>
      </c>
    </row>
    <row r="61735" spans="1:5" x14ac:dyDescent="0.35">
      <c r="A61735">
        <f t="shared" si="4824"/>
        <v>61724</v>
      </c>
      <c r="B61735">
        <f t="shared" ca="1" si="4820"/>
        <v>5.6009469255875206E-3</v>
      </c>
      <c r="C61735">
        <f t="shared" ca="1" si="4822"/>
        <v>13.361932433041847</v>
      </c>
      <c r="D61735" s="48">
        <f t="shared" ca="1" si="4821"/>
        <v>51.81573906571878</v>
      </c>
      <c r="E61735">
        <f t="shared" ca="1" si="4823"/>
        <v>60.798012403349738</v>
      </c>
    </row>
    <row r="61736" spans="1:5" x14ac:dyDescent="0.35">
      <c r="A61736">
        <f t="shared" si="4824"/>
        <v>61725</v>
      </c>
      <c r="B61736">
        <f t="shared" ca="1" si="4820"/>
        <v>4.4782667630314417E-3</v>
      </c>
      <c r="C61736">
        <f t="shared" ca="1" si="4822"/>
        <v>14.943248542614811</v>
      </c>
      <c r="D61736" s="48">
        <f t="shared" ca="1" si="4821"/>
        <v>55.064520433802258</v>
      </c>
      <c r="E61736">
        <f t="shared" ca="1" si="4823"/>
        <v>60.367132377052052</v>
      </c>
    </row>
    <row r="61737" spans="1:5" x14ac:dyDescent="0.35">
      <c r="A61737">
        <f t="shared" si="4824"/>
        <v>61726</v>
      </c>
      <c r="B61737">
        <f t="shared" ca="1" si="4820"/>
        <v>4.1667137070812467E-3</v>
      </c>
      <c r="C61737">
        <f t="shared" ca="1" si="4822"/>
        <v>15.491845935933833</v>
      </c>
      <c r="D61737" s="48">
        <f t="shared" ca="1" si="4821"/>
        <v>54.689686199937817</v>
      </c>
      <c r="E61737">
        <f t="shared" ca="1" si="4823"/>
        <v>69.319663094001271</v>
      </c>
    </row>
    <row r="61738" spans="1:5" x14ac:dyDescent="0.35">
      <c r="A61738">
        <f t="shared" si="4824"/>
        <v>61727</v>
      </c>
      <c r="B61738">
        <f t="shared" ca="1" si="4820"/>
        <v>4.5887353647320094E-3</v>
      </c>
      <c r="C61738">
        <f t="shared" ca="1" si="4822"/>
        <v>14.762281881920272</v>
      </c>
      <c r="D61738" s="48">
        <f t="shared" ca="1" si="4821"/>
        <v>53.972595066609806</v>
      </c>
      <c r="E61738">
        <f t="shared" ca="1" si="4823"/>
        <v>34.590333529950087</v>
      </c>
    </row>
    <row r="61739" spans="1:5" x14ac:dyDescent="0.35">
      <c r="A61739">
        <f t="shared" si="4824"/>
        <v>61728</v>
      </c>
      <c r="B61739">
        <f t="shared" ca="1" si="4820"/>
        <v>5.9234879045824427E-3</v>
      </c>
      <c r="C61739">
        <f t="shared" ca="1" si="4822"/>
        <v>12.993054107564037</v>
      </c>
      <c r="D61739" s="48">
        <f t="shared" ca="1" si="4821"/>
        <v>51.819946397894959</v>
      </c>
      <c r="E61739">
        <f t="shared" ca="1" si="4823"/>
        <v>62.218170002937818</v>
      </c>
    </row>
    <row r="61740" spans="1:5" x14ac:dyDescent="0.35">
      <c r="A61740">
        <f t="shared" si="4824"/>
        <v>61729</v>
      </c>
      <c r="B61740">
        <f t="shared" ca="1" si="4820"/>
        <v>4.1519597412793072E-3</v>
      </c>
      <c r="C61740">
        <f t="shared" ca="1" si="4822"/>
        <v>15.51934662081546</v>
      </c>
      <c r="D61740" s="48">
        <f t="shared" ca="1" si="4821"/>
        <v>53.3046214265731</v>
      </c>
      <c r="E61740">
        <f t="shared" ca="1" si="4823"/>
        <v>62.285956144072507</v>
      </c>
    </row>
    <row r="61741" spans="1:5" x14ac:dyDescent="0.35">
      <c r="A61741">
        <f t="shared" si="4824"/>
        <v>61730</v>
      </c>
      <c r="B61741">
        <f t="shared" ca="1" si="4820"/>
        <v>3.6479863644599715E-3</v>
      </c>
      <c r="C61741">
        <f t="shared" ca="1" si="4822"/>
        <v>16.556685406234863</v>
      </c>
      <c r="D61741" s="48">
        <f t="shared" ca="1" si="4821"/>
        <v>54.078805870381395</v>
      </c>
      <c r="E61741">
        <f t="shared" ca="1" si="4823"/>
        <v>46.671853943849825</v>
      </c>
    </row>
    <row r="61742" spans="1:5" x14ac:dyDescent="0.35">
      <c r="A61742">
        <f t="shared" si="4824"/>
        <v>61731</v>
      </c>
      <c r="B61742">
        <f t="shared" ca="1" si="4820"/>
        <v>4.453043850942022E-3</v>
      </c>
      <c r="C61742">
        <f t="shared" ca="1" si="4822"/>
        <v>14.985509525997232</v>
      </c>
      <c r="D61742" s="48">
        <f t="shared" ca="1" si="4821"/>
        <v>51.634877739982727</v>
      </c>
      <c r="E61742">
        <f t="shared" ca="1" si="4823"/>
        <v>63.863837584852128</v>
      </c>
    </row>
    <row r="61743" spans="1:5" x14ac:dyDescent="0.35">
      <c r="A61743">
        <f t="shared" si="4824"/>
        <v>61732</v>
      </c>
      <c r="B61743">
        <f t="shared" ca="1" si="4820"/>
        <v>3.0117607918061251E-3</v>
      </c>
      <c r="C61743">
        <f t="shared" ca="1" si="4822"/>
        <v>18.221736511839914</v>
      </c>
      <c r="D61743" s="48">
        <f t="shared" ca="1" si="4821"/>
        <v>53.413326439529001</v>
      </c>
      <c r="E61743">
        <f t="shared" ca="1" si="4823"/>
        <v>33.579838021280054</v>
      </c>
    </row>
    <row r="61744" spans="1:5" x14ac:dyDescent="0.35">
      <c r="A61744">
        <f t="shared" si="4824"/>
        <v>61733</v>
      </c>
      <c r="B61744">
        <f t="shared" ca="1" si="4820"/>
        <v>4.0907221542321711E-3</v>
      </c>
      <c r="C61744">
        <f t="shared" ca="1" si="4822"/>
        <v>15.635076430842958</v>
      </c>
      <c r="D61744" s="48">
        <f t="shared" ca="1" si="4821"/>
        <v>51.160266906512327</v>
      </c>
      <c r="E61744">
        <f t="shared" ca="1" si="4823"/>
        <v>54.844597818344631</v>
      </c>
    </row>
    <row r="61745" spans="1:5" x14ac:dyDescent="0.35">
      <c r="A61745">
        <f t="shared" si="4824"/>
        <v>61734</v>
      </c>
      <c r="B61745">
        <f t="shared" ca="1" si="4820"/>
        <v>4.5599169264096675E-3</v>
      </c>
      <c r="C61745">
        <f t="shared" ca="1" si="4822"/>
        <v>14.808856837673504</v>
      </c>
      <c r="D61745" s="48">
        <f t="shared" ca="1" si="4821"/>
        <v>53.272157839380888</v>
      </c>
      <c r="E61745">
        <f t="shared" ca="1" si="4823"/>
        <v>36.512445047630095</v>
      </c>
    </row>
    <row r="61746" spans="1:5" x14ac:dyDescent="0.35">
      <c r="A61746">
        <f t="shared" si="4824"/>
        <v>61735</v>
      </c>
      <c r="B61746">
        <f t="shared" ca="1" si="4820"/>
        <v>4.5150202626340437E-3</v>
      </c>
      <c r="C61746">
        <f t="shared" ca="1" si="4822"/>
        <v>14.882303196493208</v>
      </c>
      <c r="D61746" s="48">
        <f t="shared" ca="1" si="4821"/>
        <v>52.973219673850608</v>
      </c>
      <c r="E61746">
        <f t="shared" ca="1" si="4823"/>
        <v>87.504195678540114</v>
      </c>
    </row>
    <row r="61747" spans="1:5" x14ac:dyDescent="0.35">
      <c r="A61747">
        <f t="shared" si="4824"/>
        <v>61736</v>
      </c>
      <c r="B61747">
        <f t="shared" ca="1" si="4820"/>
        <v>4.5227526516714075E-3</v>
      </c>
      <c r="C61747">
        <f t="shared" ca="1" si="4822"/>
        <v>14.869575882590077</v>
      </c>
      <c r="D61747" s="48">
        <f t="shared" ca="1" si="4821"/>
        <v>50.26887666490061</v>
      </c>
      <c r="E61747">
        <f t="shared" ca="1" si="4823"/>
        <v>18.864072898132068</v>
      </c>
    </row>
    <row r="61748" spans="1:5" x14ac:dyDescent="0.35">
      <c r="A61748">
        <f t="shared" si="4824"/>
        <v>61737</v>
      </c>
      <c r="B61748">
        <f t="shared" ca="1" si="4820"/>
        <v>4.7563680986341022E-3</v>
      </c>
      <c r="C61748">
        <f t="shared" ca="1" si="4822"/>
        <v>14.499808656438358</v>
      </c>
      <c r="D61748" s="48">
        <f t="shared" ca="1" si="4821"/>
        <v>50.723578682183792</v>
      </c>
      <c r="E61748">
        <f t="shared" ca="1" si="4823"/>
        <v>53.13080873303214</v>
      </c>
    </row>
    <row r="61749" spans="1:5" x14ac:dyDescent="0.35">
      <c r="A61749">
        <f t="shared" si="4824"/>
        <v>61738</v>
      </c>
      <c r="B61749">
        <f t="shared" ca="1" si="4820"/>
        <v>4.2818279523184994E-3</v>
      </c>
      <c r="C61749">
        <f t="shared" ca="1" si="4822"/>
        <v>15.282182914807668</v>
      </c>
      <c r="D61749" s="48">
        <f t="shared" ca="1" si="4821"/>
        <v>49.613449401848086</v>
      </c>
      <c r="E61749">
        <f t="shared" ca="1" si="4823"/>
        <v>28.406844800455396</v>
      </c>
    </row>
    <row r="61750" spans="1:5" x14ac:dyDescent="0.35">
      <c r="A61750">
        <f t="shared" si="4824"/>
        <v>61739</v>
      </c>
      <c r="B61750">
        <f t="shared" ca="1" si="4820"/>
        <v>5.1132360082200264E-3</v>
      </c>
      <c r="C61750">
        <f t="shared" ca="1" si="4822"/>
        <v>13.984665428113463</v>
      </c>
      <c r="D61750" s="48">
        <f t="shared" ca="1" si="4821"/>
        <v>50.623072706074502</v>
      </c>
      <c r="E61750">
        <f t="shared" ca="1" si="4823"/>
        <v>48.650519779837403</v>
      </c>
    </row>
    <row r="61751" spans="1:5" x14ac:dyDescent="0.35">
      <c r="A61751">
        <f t="shared" si="4824"/>
        <v>61740</v>
      </c>
      <c r="B61751">
        <f t="shared" ca="1" si="4820"/>
        <v>2.8612277317648601E-3</v>
      </c>
      <c r="C61751">
        <f t="shared" ca="1" si="4822"/>
        <v>18.694927580985098</v>
      </c>
      <c r="D61751" s="48">
        <f t="shared" ca="1" si="4821"/>
        <v>54.914747453101391</v>
      </c>
      <c r="E61751">
        <f t="shared" ca="1" si="4823"/>
        <v>44.734036163942498</v>
      </c>
    </row>
    <row r="61752" spans="1:5" x14ac:dyDescent="0.35">
      <c r="A61752">
        <f t="shared" si="4824"/>
        <v>61741</v>
      </c>
      <c r="B61752">
        <f t="shared" ca="1" si="4820"/>
        <v>5.2983374924753151E-3</v>
      </c>
      <c r="C61752">
        <f t="shared" ca="1" si="4822"/>
        <v>13.738211269491485</v>
      </c>
      <c r="D61752" s="48">
        <f t="shared" ca="1" si="4821"/>
        <v>53.578227164185812</v>
      </c>
      <c r="E61752">
        <f t="shared" ca="1" si="4823"/>
        <v>56.67961961142796</v>
      </c>
    </row>
    <row r="61753" spans="1:5" x14ac:dyDescent="0.35">
      <c r="A61753">
        <f t="shared" si="4824"/>
        <v>61742</v>
      </c>
      <c r="B61753">
        <f t="shared" ca="1" si="4820"/>
        <v>4.0667852709487372E-3</v>
      </c>
      <c r="C61753">
        <f t="shared" ca="1" si="4822"/>
        <v>15.681022537934428</v>
      </c>
      <c r="D61753" s="48">
        <f t="shared" ca="1" si="4821"/>
        <v>52.09848786177141</v>
      </c>
      <c r="E61753">
        <f t="shared" ca="1" si="4823"/>
        <v>67.652222765289409</v>
      </c>
    </row>
    <row r="61754" spans="1:5" x14ac:dyDescent="0.35">
      <c r="A61754">
        <f t="shared" si="4824"/>
        <v>61743</v>
      </c>
      <c r="B61754">
        <f t="shared" ca="1" si="4820"/>
        <v>4.1154419644427037E-3</v>
      </c>
      <c r="C61754">
        <f t="shared" ca="1" si="4822"/>
        <v>15.588048887168023</v>
      </c>
      <c r="D61754" s="48">
        <f t="shared" ca="1" si="4821"/>
        <v>53.255760989310602</v>
      </c>
      <c r="E61754">
        <f t="shared" ca="1" si="4823"/>
        <v>40.818417582813993</v>
      </c>
    </row>
    <row r="61755" spans="1:5" x14ac:dyDescent="0.35">
      <c r="A61755">
        <f t="shared" si="4824"/>
        <v>61744</v>
      </c>
      <c r="B61755">
        <f t="shared" ca="1" si="4820"/>
        <v>4.1769485889231357E-3</v>
      </c>
      <c r="C61755">
        <f t="shared" ca="1" si="4822"/>
        <v>15.472854265621246</v>
      </c>
      <c r="D61755" s="48">
        <f t="shared" ca="1" si="4821"/>
        <v>50.77068837941254</v>
      </c>
      <c r="E61755">
        <f t="shared" ca="1" si="4823"/>
        <v>45.373949401659658</v>
      </c>
    </row>
    <row r="61756" spans="1:5" x14ac:dyDescent="0.35">
      <c r="A61756">
        <f t="shared" si="4824"/>
        <v>61745</v>
      </c>
      <c r="B61756">
        <f t="shared" ca="1" si="4820"/>
        <v>5.0160556970177319E-3</v>
      </c>
      <c r="C61756">
        <f t="shared" ca="1" si="4822"/>
        <v>14.119483977874777</v>
      </c>
      <c r="D61756" s="48">
        <f t="shared" ca="1" si="4821"/>
        <v>52.565818235262903</v>
      </c>
      <c r="E61756">
        <f t="shared" ca="1" si="4823"/>
        <v>42.929265837464698</v>
      </c>
    </row>
    <row r="61757" spans="1:5" x14ac:dyDescent="0.35">
      <c r="A61757">
        <f t="shared" si="4824"/>
        <v>61746</v>
      </c>
      <c r="B61757">
        <f t="shared" ca="1" si="4820"/>
        <v>4.097013474588772E-3</v>
      </c>
      <c r="C61757">
        <f t="shared" ca="1" si="4822"/>
        <v>15.623067309276033</v>
      </c>
      <c r="D61757" s="48">
        <f t="shared" ca="1" si="4821"/>
        <v>51.498665202212003</v>
      </c>
      <c r="E61757">
        <f t="shared" ca="1" si="4823"/>
        <v>48.589203919031391</v>
      </c>
    </row>
    <row r="61758" spans="1:5" x14ac:dyDescent="0.35">
      <c r="A61758">
        <f t="shared" si="4824"/>
        <v>61747</v>
      </c>
      <c r="B61758">
        <f t="shared" ca="1" si="4820"/>
        <v>4.8777965238106617E-3</v>
      </c>
      <c r="C61758">
        <f t="shared" ca="1" si="4822"/>
        <v>14.31819128364666</v>
      </c>
      <c r="D61758" s="48">
        <f t="shared" ca="1" si="4821"/>
        <v>52.914610040916664</v>
      </c>
      <c r="E61758">
        <f t="shared" ca="1" si="4823"/>
        <v>43.713377705499113</v>
      </c>
    </row>
    <row r="61759" spans="1:5" x14ac:dyDescent="0.35">
      <c r="A61759">
        <f t="shared" si="4824"/>
        <v>61748</v>
      </c>
      <c r="B61759">
        <f t="shared" ca="1" si="4820"/>
        <v>4.207194170866767E-3</v>
      </c>
      <c r="C61759">
        <f t="shared" ca="1" si="4822"/>
        <v>15.417136655717286</v>
      </c>
      <c r="D61759" s="48">
        <f t="shared" ca="1" si="4821"/>
        <v>52.299148936604738</v>
      </c>
      <c r="E61759">
        <f t="shared" ca="1" si="4823"/>
        <v>74.182569086521525</v>
      </c>
    </row>
    <row r="61760" spans="1:5" x14ac:dyDescent="0.35">
      <c r="A61760">
        <f t="shared" si="4824"/>
        <v>61749</v>
      </c>
      <c r="B61760">
        <f t="shared" ca="1" si="4820"/>
        <v>4.5809003480050342E-3</v>
      </c>
      <c r="C61760">
        <f t="shared" ca="1" si="4822"/>
        <v>14.774900941770706</v>
      </c>
      <c r="D61760" s="48">
        <f t="shared" ca="1" si="4821"/>
        <v>51.554738000740436</v>
      </c>
      <c r="E61760">
        <f t="shared" ca="1" si="4823"/>
        <v>45.757837877622087</v>
      </c>
    </row>
    <row r="61761" spans="1:5" x14ac:dyDescent="0.35">
      <c r="A61761">
        <f t="shared" si="4824"/>
        <v>61750</v>
      </c>
      <c r="B61761">
        <f t="shared" ca="1" si="4820"/>
        <v>4.6250997589493137E-3</v>
      </c>
      <c r="C61761">
        <f t="shared" ca="1" si="4822"/>
        <v>14.70413386230482</v>
      </c>
      <c r="D61761" s="48">
        <f t="shared" ca="1" si="4821"/>
        <v>51.657744799515534</v>
      </c>
      <c r="E61761">
        <f t="shared" ca="1" si="4823"/>
        <v>64.693101601542836</v>
      </c>
    </row>
    <row r="61762" spans="1:5" x14ac:dyDescent="0.35">
      <c r="A61762">
        <f t="shared" si="4824"/>
        <v>61751</v>
      </c>
      <c r="B61762">
        <f t="shared" ca="1" si="4820"/>
        <v>6.0062509792872705E-3</v>
      </c>
      <c r="C61762">
        <f t="shared" ca="1" si="4822"/>
        <v>12.903224754550406</v>
      </c>
      <c r="D61762" s="48">
        <f t="shared" ca="1" si="4821"/>
        <v>51.752048540797794</v>
      </c>
      <c r="E61762">
        <f t="shared" ca="1" si="4823"/>
        <v>56.195954882456547</v>
      </c>
    </row>
    <row r="61763" spans="1:5" x14ac:dyDescent="0.35">
      <c r="A61763">
        <f t="shared" si="4824"/>
        <v>61752</v>
      </c>
      <c r="B61763">
        <f t="shared" ca="1" si="4820"/>
        <v>5.0752988372419448E-3</v>
      </c>
      <c r="C61763">
        <f t="shared" ca="1" si="4822"/>
        <v>14.036834859160997</v>
      </c>
      <c r="D61763" s="48">
        <f t="shared" ca="1" si="4821"/>
        <v>52.60293456242777</v>
      </c>
      <c r="E61763">
        <f t="shared" ca="1" si="4823"/>
        <v>73.501361070927842</v>
      </c>
    </row>
    <row r="61764" spans="1:5" x14ac:dyDescent="0.35">
      <c r="A61764">
        <f t="shared" si="4824"/>
        <v>61753</v>
      </c>
      <c r="B61764">
        <f t="shared" ca="1" si="4820"/>
        <v>3.180097512329224E-3</v>
      </c>
      <c r="C61764">
        <f t="shared" ca="1" si="4822"/>
        <v>17.732900672292576</v>
      </c>
      <c r="D61764" s="48">
        <f t="shared" ca="1" si="4821"/>
        <v>50.379162776703424</v>
      </c>
      <c r="E61764">
        <f t="shared" ca="1" si="4823"/>
        <v>58.039403302424219</v>
      </c>
    </row>
    <row r="61765" spans="1:5" x14ac:dyDescent="0.35">
      <c r="A61765">
        <f t="shared" si="4824"/>
        <v>61754</v>
      </c>
      <c r="B61765">
        <f t="shared" ca="1" si="4820"/>
        <v>5.2397409864793354E-3</v>
      </c>
      <c r="C61765">
        <f t="shared" ca="1" si="4822"/>
        <v>13.814815537696532</v>
      </c>
      <c r="D61765" s="48">
        <f t="shared" ca="1" si="4821"/>
        <v>49.199977261253466</v>
      </c>
      <c r="E61765">
        <f t="shared" ca="1" si="4823"/>
        <v>72.649121157637495</v>
      </c>
    </row>
    <row r="61766" spans="1:5" x14ac:dyDescent="0.35">
      <c r="A61766">
        <f t="shared" si="4824"/>
        <v>61755</v>
      </c>
      <c r="B61766">
        <f t="shared" ca="1" si="4820"/>
        <v>4.833871545946754E-3</v>
      </c>
      <c r="C61766">
        <f t="shared" ca="1" si="4822"/>
        <v>14.383098256691445</v>
      </c>
      <c r="D61766" s="48">
        <f t="shared" ca="1" si="4821"/>
        <v>51.537256737547274</v>
      </c>
      <c r="E61766">
        <f t="shared" ca="1" si="4823"/>
        <v>12.611116255678233</v>
      </c>
    </row>
    <row r="61767" spans="1:5" x14ac:dyDescent="0.35">
      <c r="A61767">
        <f t="shared" si="4824"/>
        <v>61756</v>
      </c>
      <c r="B61767">
        <f t="shared" ca="1" si="4820"/>
        <v>4.7448205457174351E-3</v>
      </c>
      <c r="C61767">
        <f t="shared" ca="1" si="4822"/>
        <v>14.517442153441001</v>
      </c>
      <c r="D61767" s="48">
        <f t="shared" ca="1" si="4821"/>
        <v>52.568392852641949</v>
      </c>
      <c r="E61767">
        <f t="shared" ca="1" si="4823"/>
        <v>33.419419279843176</v>
      </c>
    </row>
    <row r="61768" spans="1:5" x14ac:dyDescent="0.35">
      <c r="A61768">
        <f t="shared" si="4824"/>
        <v>61757</v>
      </c>
      <c r="B61768">
        <f t="shared" ca="1" si="4820"/>
        <v>5.7492444295440519E-3</v>
      </c>
      <c r="C61768">
        <f t="shared" ca="1" si="4822"/>
        <v>13.188476002715865</v>
      </c>
      <c r="D61768" s="48">
        <f t="shared" ca="1" si="4821"/>
        <v>49.366328204431795</v>
      </c>
      <c r="E61768">
        <f t="shared" ca="1" si="4823"/>
        <v>60.122090880764745</v>
      </c>
    </row>
    <row r="61769" spans="1:5" x14ac:dyDescent="0.35">
      <c r="A61769">
        <f t="shared" si="4824"/>
        <v>61758</v>
      </c>
      <c r="B61769">
        <f t="shared" ca="1" si="4820"/>
        <v>5.7446867630647257E-3</v>
      </c>
      <c r="C61769">
        <f t="shared" ca="1" si="4822"/>
        <v>13.193706641050067</v>
      </c>
      <c r="D61769" s="48">
        <f t="shared" ca="1" si="4821"/>
        <v>49.469127595333667</v>
      </c>
      <c r="E61769">
        <f t="shared" ca="1" si="4823"/>
        <v>69.627445302092895</v>
      </c>
    </row>
    <row r="61770" spans="1:5" x14ac:dyDescent="0.35">
      <c r="A61770">
        <f t="shared" si="4824"/>
        <v>61759</v>
      </c>
      <c r="B61770">
        <f t="shared" ca="1" si="4820"/>
        <v>3.7141008763461199E-3</v>
      </c>
      <c r="C61770">
        <f t="shared" ca="1" si="4822"/>
        <v>16.408661368736745</v>
      </c>
      <c r="D61770" s="48">
        <f t="shared" ca="1" si="4821"/>
        <v>54.600023835908928</v>
      </c>
      <c r="E61770">
        <f t="shared" ca="1" si="4823"/>
        <v>84.128990980727806</v>
      </c>
    </row>
    <row r="61771" spans="1:5" x14ac:dyDescent="0.35">
      <c r="A61771">
        <f t="shared" si="4824"/>
        <v>61760</v>
      </c>
      <c r="B61771">
        <f t="shared" ca="1" si="4820"/>
        <v>4.3476553651962515E-3</v>
      </c>
      <c r="C61771">
        <f t="shared" ca="1" si="4822"/>
        <v>15.166048646096009</v>
      </c>
      <c r="D61771" s="48">
        <f t="shared" ca="1" si="4821"/>
        <v>50.852389675533168</v>
      </c>
      <c r="E61771">
        <f t="shared" ca="1" si="4823"/>
        <v>74.8626511708664</v>
      </c>
    </row>
    <row r="61772" spans="1:5" x14ac:dyDescent="0.35">
      <c r="A61772">
        <f t="shared" si="4824"/>
        <v>61761</v>
      </c>
      <c r="B61772">
        <f t="shared" ref="B61772:B61835" ca="1" si="4825">_xlfn.GAMMA.INV(RAND(),$B$6,$B$7)</f>
        <v>4.315631615813143E-3</v>
      </c>
      <c r="C61772">
        <f t="shared" ca="1" si="4822"/>
        <v>15.222213784495374</v>
      </c>
      <c r="D61772" s="48">
        <f t="shared" ref="D61772:D61835" ca="1" si="4826">_xlfn.NORM.INV(RAND(),$B$4,C61772/SQRT($B$2))</f>
        <v>51.6196716936172</v>
      </c>
      <c r="E61772">
        <f t="shared" ca="1" si="4823"/>
        <v>22.808954041723815</v>
      </c>
    </row>
    <row r="61773" spans="1:5" x14ac:dyDescent="0.35">
      <c r="A61773">
        <f t="shared" si="4824"/>
        <v>61762</v>
      </c>
      <c r="B61773">
        <f t="shared" ca="1" si="4825"/>
        <v>5.1174564221822148E-3</v>
      </c>
      <c r="C61773">
        <f t="shared" ref="C61773:C61836" ca="1" si="4827">1/SQRT(B61773)</f>
        <v>13.978897596774255</v>
      </c>
      <c r="D61773" s="48">
        <f t="shared" ca="1" si="4826"/>
        <v>49.208341202268009</v>
      </c>
      <c r="E61773">
        <f t="shared" ref="E61773:E61836" ca="1" si="4828">_xlfn.NORM.INV(RAND(),D61773,C61773)</f>
        <v>35.624095229425535</v>
      </c>
    </row>
    <row r="61774" spans="1:5" x14ac:dyDescent="0.35">
      <c r="A61774">
        <f t="shared" ref="A61774:A61837" si="4829">A61773+1</f>
        <v>61763</v>
      </c>
      <c r="B61774">
        <f t="shared" ca="1" si="4825"/>
        <v>6.8809724563089021E-3</v>
      </c>
      <c r="C61774">
        <f t="shared" ca="1" si="4827"/>
        <v>12.055218609553384</v>
      </c>
      <c r="D61774" s="48">
        <f t="shared" ca="1" si="4826"/>
        <v>53.056517589813879</v>
      </c>
      <c r="E61774">
        <f t="shared" ca="1" si="4828"/>
        <v>45.598394446044779</v>
      </c>
    </row>
    <row r="61775" spans="1:5" x14ac:dyDescent="0.35">
      <c r="A61775">
        <f t="shared" si="4829"/>
        <v>61764</v>
      </c>
      <c r="B61775">
        <f t="shared" ca="1" si="4825"/>
        <v>4.1924778319080607E-3</v>
      </c>
      <c r="C61775">
        <f t="shared" ca="1" si="4827"/>
        <v>15.444171391019831</v>
      </c>
      <c r="D61775" s="48">
        <f t="shared" ca="1" si="4826"/>
        <v>53.653817968632204</v>
      </c>
      <c r="E61775">
        <f t="shared" ca="1" si="4828"/>
        <v>53.384204701945947</v>
      </c>
    </row>
    <row r="61776" spans="1:5" x14ac:dyDescent="0.35">
      <c r="A61776">
        <f t="shared" si="4829"/>
        <v>61765</v>
      </c>
      <c r="B61776">
        <f t="shared" ca="1" si="4825"/>
        <v>4.1526061028344177E-3</v>
      </c>
      <c r="C61776">
        <f t="shared" ca="1" si="4827"/>
        <v>15.518138764936682</v>
      </c>
      <c r="D61776" s="48">
        <f t="shared" ca="1" si="4826"/>
        <v>51.781085274071124</v>
      </c>
      <c r="E61776">
        <f t="shared" ca="1" si="4828"/>
        <v>73.197188405334003</v>
      </c>
    </row>
    <row r="61777" spans="1:5" x14ac:dyDescent="0.35">
      <c r="A61777">
        <f t="shared" si="4829"/>
        <v>61766</v>
      </c>
      <c r="B61777">
        <f t="shared" ca="1" si="4825"/>
        <v>4.9258537009087104E-3</v>
      </c>
      <c r="C61777">
        <f t="shared" ca="1" si="4827"/>
        <v>14.248175159712584</v>
      </c>
      <c r="D61777" s="48">
        <f t="shared" ca="1" si="4826"/>
        <v>52.383374189348835</v>
      </c>
      <c r="E61777">
        <f t="shared" ca="1" si="4828"/>
        <v>54.004026914538727</v>
      </c>
    </row>
    <row r="61778" spans="1:5" x14ac:dyDescent="0.35">
      <c r="A61778">
        <f t="shared" si="4829"/>
        <v>61767</v>
      </c>
      <c r="B61778">
        <f t="shared" ca="1" si="4825"/>
        <v>3.5459948336066935E-3</v>
      </c>
      <c r="C61778">
        <f t="shared" ca="1" si="4827"/>
        <v>16.793102962137844</v>
      </c>
      <c r="D61778" s="48">
        <f t="shared" ca="1" si="4826"/>
        <v>51.494437598657257</v>
      </c>
      <c r="E61778">
        <f t="shared" ca="1" si="4828"/>
        <v>49.079186527921443</v>
      </c>
    </row>
    <row r="61779" spans="1:5" x14ac:dyDescent="0.35">
      <c r="A61779">
        <f t="shared" si="4829"/>
        <v>61768</v>
      </c>
      <c r="B61779">
        <f t="shared" ca="1" si="4825"/>
        <v>4.8703092599787995E-3</v>
      </c>
      <c r="C61779">
        <f t="shared" ca="1" si="4827"/>
        <v>14.329192936692994</v>
      </c>
      <c r="D61779" s="48">
        <f t="shared" ca="1" si="4826"/>
        <v>51.242970676413314</v>
      </c>
      <c r="E61779">
        <f t="shared" ca="1" si="4828"/>
        <v>38.901444726916999</v>
      </c>
    </row>
    <row r="61780" spans="1:5" x14ac:dyDescent="0.35">
      <c r="A61780">
        <f t="shared" si="4829"/>
        <v>61769</v>
      </c>
      <c r="B61780">
        <f t="shared" ca="1" si="4825"/>
        <v>4.1448413173990071E-3</v>
      </c>
      <c r="C61780">
        <f t="shared" ca="1" si="4827"/>
        <v>15.53266750424957</v>
      </c>
      <c r="D61780" s="48">
        <f t="shared" ca="1" si="4826"/>
        <v>47.758792231839564</v>
      </c>
      <c r="E61780">
        <f t="shared" ca="1" si="4828"/>
        <v>20.551264548083118</v>
      </c>
    </row>
    <row r="61781" spans="1:5" x14ac:dyDescent="0.35">
      <c r="A61781">
        <f t="shared" si="4829"/>
        <v>61770</v>
      </c>
      <c r="B61781">
        <f t="shared" ca="1" si="4825"/>
        <v>4.5373883520005223E-3</v>
      </c>
      <c r="C61781">
        <f t="shared" ca="1" si="4827"/>
        <v>14.84557502391441</v>
      </c>
      <c r="D61781" s="48">
        <f t="shared" ca="1" si="4826"/>
        <v>50.441497030853533</v>
      </c>
      <c r="E61781">
        <f t="shared" ca="1" si="4828"/>
        <v>49.802649463704128</v>
      </c>
    </row>
    <row r="61782" spans="1:5" x14ac:dyDescent="0.35">
      <c r="A61782">
        <f t="shared" si="4829"/>
        <v>61771</v>
      </c>
      <c r="B61782">
        <f t="shared" ca="1" si="4825"/>
        <v>3.0532862618754195E-3</v>
      </c>
      <c r="C61782">
        <f t="shared" ca="1" si="4827"/>
        <v>18.097402193493473</v>
      </c>
      <c r="D61782" s="48">
        <f t="shared" ca="1" si="4826"/>
        <v>53.664587357803136</v>
      </c>
      <c r="E61782">
        <f t="shared" ca="1" si="4828"/>
        <v>61.406670183781614</v>
      </c>
    </row>
    <row r="61783" spans="1:5" x14ac:dyDescent="0.35">
      <c r="A61783">
        <f t="shared" si="4829"/>
        <v>61772</v>
      </c>
      <c r="B61783">
        <f t="shared" ca="1" si="4825"/>
        <v>4.7984008934288088E-3</v>
      </c>
      <c r="C61783">
        <f t="shared" ca="1" si="4827"/>
        <v>14.436161613479369</v>
      </c>
      <c r="D61783" s="48">
        <f t="shared" ca="1" si="4826"/>
        <v>50.910329768754217</v>
      </c>
      <c r="E61783">
        <f t="shared" ca="1" si="4828"/>
        <v>51.700314810184246</v>
      </c>
    </row>
    <row r="61784" spans="1:5" x14ac:dyDescent="0.35">
      <c r="A61784">
        <f t="shared" si="4829"/>
        <v>61773</v>
      </c>
      <c r="B61784">
        <f t="shared" ca="1" si="4825"/>
        <v>4.2484318447264299E-3</v>
      </c>
      <c r="C61784">
        <f t="shared" ca="1" si="4827"/>
        <v>15.342130490187376</v>
      </c>
      <c r="D61784" s="48">
        <f t="shared" ca="1" si="4826"/>
        <v>50.548453733846799</v>
      </c>
      <c r="E61784">
        <f t="shared" ca="1" si="4828"/>
        <v>60.090479329330634</v>
      </c>
    </row>
    <row r="61785" spans="1:5" x14ac:dyDescent="0.35">
      <c r="A61785">
        <f t="shared" si="4829"/>
        <v>61774</v>
      </c>
      <c r="B61785">
        <f t="shared" ca="1" si="4825"/>
        <v>5.4906601436097626E-3</v>
      </c>
      <c r="C61785">
        <f t="shared" ca="1" si="4827"/>
        <v>13.49546081496549</v>
      </c>
      <c r="D61785" s="48">
        <f t="shared" ca="1" si="4826"/>
        <v>55.072496362356247</v>
      </c>
      <c r="E61785">
        <f t="shared" ca="1" si="4828"/>
        <v>64.396172737671719</v>
      </c>
    </row>
    <row r="61786" spans="1:5" x14ac:dyDescent="0.35">
      <c r="A61786">
        <f t="shared" si="4829"/>
        <v>61775</v>
      </c>
      <c r="B61786">
        <f t="shared" ca="1" si="4825"/>
        <v>4.8984776717492344E-3</v>
      </c>
      <c r="C61786">
        <f t="shared" ca="1" si="4827"/>
        <v>14.28793394031991</v>
      </c>
      <c r="D61786" s="48">
        <f t="shared" ca="1" si="4826"/>
        <v>51.470255458662784</v>
      </c>
      <c r="E61786">
        <f t="shared" ca="1" si="4828"/>
        <v>84.459179283448861</v>
      </c>
    </row>
    <row r="61787" spans="1:5" x14ac:dyDescent="0.35">
      <c r="A61787">
        <f t="shared" si="4829"/>
        <v>61776</v>
      </c>
      <c r="B61787">
        <f t="shared" ca="1" si="4825"/>
        <v>5.6826472953295255E-3</v>
      </c>
      <c r="C61787">
        <f t="shared" ca="1" si="4827"/>
        <v>13.265531317178212</v>
      </c>
      <c r="D61787" s="48">
        <f t="shared" ca="1" si="4826"/>
        <v>51.143294148507096</v>
      </c>
      <c r="E61787">
        <f t="shared" ca="1" si="4828"/>
        <v>33.578208371228428</v>
      </c>
    </row>
    <row r="61788" spans="1:5" x14ac:dyDescent="0.35">
      <c r="A61788">
        <f t="shared" si="4829"/>
        <v>61777</v>
      </c>
      <c r="B61788">
        <f t="shared" ca="1" si="4825"/>
        <v>5.1210914840193501E-3</v>
      </c>
      <c r="C61788">
        <f t="shared" ca="1" si="4827"/>
        <v>13.973935453665955</v>
      </c>
      <c r="D61788" s="48">
        <f t="shared" ca="1" si="4826"/>
        <v>54.575687963059117</v>
      </c>
      <c r="E61788">
        <f t="shared" ca="1" si="4828"/>
        <v>33.194320762340652</v>
      </c>
    </row>
    <row r="61789" spans="1:5" x14ac:dyDescent="0.35">
      <c r="A61789">
        <f t="shared" si="4829"/>
        <v>61778</v>
      </c>
      <c r="B61789">
        <f t="shared" ca="1" si="4825"/>
        <v>4.2802144098122562E-3</v>
      </c>
      <c r="C61789">
        <f t="shared" ca="1" si="4827"/>
        <v>15.285063159332937</v>
      </c>
      <c r="D61789" s="48">
        <f t="shared" ca="1" si="4826"/>
        <v>47.107596724320317</v>
      </c>
      <c r="E61789">
        <f t="shared" ca="1" si="4828"/>
        <v>39.504246566803779</v>
      </c>
    </row>
    <row r="61790" spans="1:5" x14ac:dyDescent="0.35">
      <c r="A61790">
        <f t="shared" si="4829"/>
        <v>61779</v>
      </c>
      <c r="B61790">
        <f t="shared" ca="1" si="4825"/>
        <v>4.986145648848553E-3</v>
      </c>
      <c r="C61790">
        <f t="shared" ca="1" si="4827"/>
        <v>14.161769446543074</v>
      </c>
      <c r="D61790" s="48">
        <f t="shared" ca="1" si="4826"/>
        <v>52.146584302591187</v>
      </c>
      <c r="E61790">
        <f t="shared" ca="1" si="4828"/>
        <v>70.984175099764371</v>
      </c>
    </row>
    <row r="61791" spans="1:5" x14ac:dyDescent="0.35">
      <c r="A61791">
        <f t="shared" si="4829"/>
        <v>61780</v>
      </c>
      <c r="B61791">
        <f t="shared" ca="1" si="4825"/>
        <v>6.3711764463239215E-3</v>
      </c>
      <c r="C61791">
        <f t="shared" ca="1" si="4827"/>
        <v>12.528243437079317</v>
      </c>
      <c r="D61791" s="48">
        <f t="shared" ca="1" si="4826"/>
        <v>50.781596256433289</v>
      </c>
      <c r="E61791">
        <f t="shared" ca="1" si="4828"/>
        <v>44.831919435501177</v>
      </c>
    </row>
    <row r="61792" spans="1:5" x14ac:dyDescent="0.35">
      <c r="A61792">
        <f t="shared" si="4829"/>
        <v>61781</v>
      </c>
      <c r="B61792">
        <f t="shared" ca="1" si="4825"/>
        <v>4.8322746539593651E-3</v>
      </c>
      <c r="C61792">
        <f t="shared" ca="1" si="4827"/>
        <v>14.385474607248247</v>
      </c>
      <c r="D61792" s="48">
        <f t="shared" ca="1" si="4826"/>
        <v>52.342889463117096</v>
      </c>
      <c r="E61792">
        <f t="shared" ca="1" si="4828"/>
        <v>51.567231375725086</v>
      </c>
    </row>
    <row r="61793" spans="1:5" x14ac:dyDescent="0.35">
      <c r="A61793">
        <f t="shared" si="4829"/>
        <v>61782</v>
      </c>
      <c r="B61793">
        <f t="shared" ca="1" si="4825"/>
        <v>4.6345917930455047E-3</v>
      </c>
      <c r="C61793">
        <f t="shared" ca="1" si="4827"/>
        <v>14.689068492649826</v>
      </c>
      <c r="D61793" s="48">
        <f t="shared" ca="1" si="4826"/>
        <v>52.436052752561139</v>
      </c>
      <c r="E61793">
        <f t="shared" ca="1" si="4828"/>
        <v>38.23299663284164</v>
      </c>
    </row>
    <row r="61794" spans="1:5" x14ac:dyDescent="0.35">
      <c r="A61794">
        <f t="shared" si="4829"/>
        <v>61783</v>
      </c>
      <c r="B61794">
        <f t="shared" ca="1" si="4825"/>
        <v>4.6117701135532131E-3</v>
      </c>
      <c r="C61794">
        <f t="shared" ca="1" si="4827"/>
        <v>14.725368601002506</v>
      </c>
      <c r="D61794" s="48">
        <f t="shared" ca="1" si="4826"/>
        <v>53.964143306871101</v>
      </c>
      <c r="E61794">
        <f t="shared" ca="1" si="4828"/>
        <v>63.432463295309198</v>
      </c>
    </row>
    <row r="61795" spans="1:5" x14ac:dyDescent="0.35">
      <c r="A61795">
        <f t="shared" si="4829"/>
        <v>61784</v>
      </c>
      <c r="B61795">
        <f t="shared" ca="1" si="4825"/>
        <v>4.7454213811960024E-3</v>
      </c>
      <c r="C61795">
        <f t="shared" ca="1" si="4827"/>
        <v>14.516523070632472</v>
      </c>
      <c r="D61795" s="48">
        <f t="shared" ca="1" si="4826"/>
        <v>51.388435034311449</v>
      </c>
      <c r="E61795">
        <f t="shared" ca="1" si="4828"/>
        <v>48.042861633768474</v>
      </c>
    </row>
    <row r="61796" spans="1:5" x14ac:dyDescent="0.35">
      <c r="A61796">
        <f t="shared" si="4829"/>
        <v>61785</v>
      </c>
      <c r="B61796">
        <f t="shared" ca="1" si="4825"/>
        <v>3.888833053032796E-3</v>
      </c>
      <c r="C61796">
        <f t="shared" ca="1" si="4827"/>
        <v>16.03578963442127</v>
      </c>
      <c r="D61796" s="48">
        <f t="shared" ca="1" si="4826"/>
        <v>53.585121251133025</v>
      </c>
      <c r="E61796">
        <f t="shared" ca="1" si="4828"/>
        <v>50.014840673483739</v>
      </c>
    </row>
    <row r="61797" spans="1:5" x14ac:dyDescent="0.35">
      <c r="A61797">
        <f t="shared" si="4829"/>
        <v>61786</v>
      </c>
      <c r="B61797">
        <f t="shared" ca="1" si="4825"/>
        <v>5.5180766790150883E-3</v>
      </c>
      <c r="C61797">
        <f t="shared" ca="1" si="4827"/>
        <v>13.461893004084303</v>
      </c>
      <c r="D61797" s="48">
        <f t="shared" ca="1" si="4826"/>
        <v>52.852890231271651</v>
      </c>
      <c r="E61797">
        <f t="shared" ca="1" si="4828"/>
        <v>56.138175075382208</v>
      </c>
    </row>
    <row r="61798" spans="1:5" x14ac:dyDescent="0.35">
      <c r="A61798">
        <f t="shared" si="4829"/>
        <v>61787</v>
      </c>
      <c r="B61798">
        <f t="shared" ca="1" si="4825"/>
        <v>4.1146608817320693E-3</v>
      </c>
      <c r="C61798">
        <f t="shared" ca="1" si="4827"/>
        <v>15.589528350247017</v>
      </c>
      <c r="D61798" s="48">
        <f t="shared" ca="1" si="4826"/>
        <v>50.05029495841314</v>
      </c>
      <c r="E61798">
        <f t="shared" ca="1" si="4828"/>
        <v>20.853611946724357</v>
      </c>
    </row>
    <row r="61799" spans="1:5" x14ac:dyDescent="0.35">
      <c r="A61799">
        <f t="shared" si="4829"/>
        <v>61788</v>
      </c>
      <c r="B61799">
        <f t="shared" ca="1" si="4825"/>
        <v>5.3465518831140833E-3</v>
      </c>
      <c r="C61799">
        <f t="shared" ca="1" si="4827"/>
        <v>13.676126436118766</v>
      </c>
      <c r="D61799" s="48">
        <f t="shared" ca="1" si="4826"/>
        <v>52.095087573062465</v>
      </c>
      <c r="E61799">
        <f t="shared" ca="1" si="4828"/>
        <v>42.512430220049453</v>
      </c>
    </row>
    <row r="61800" spans="1:5" x14ac:dyDescent="0.35">
      <c r="A61800">
        <f t="shared" si="4829"/>
        <v>61789</v>
      </c>
      <c r="B61800">
        <f t="shared" ca="1" si="4825"/>
        <v>5.0582846846765938E-3</v>
      </c>
      <c r="C61800">
        <f t="shared" ca="1" si="4827"/>
        <v>14.060422337197727</v>
      </c>
      <c r="D61800" s="48">
        <f t="shared" ca="1" si="4826"/>
        <v>52.165405227101964</v>
      </c>
      <c r="E61800">
        <f t="shared" ca="1" si="4828"/>
        <v>63.081580720148494</v>
      </c>
    </row>
    <row r="61801" spans="1:5" x14ac:dyDescent="0.35">
      <c r="A61801">
        <f t="shared" si="4829"/>
        <v>61790</v>
      </c>
      <c r="B61801">
        <f t="shared" ca="1" si="4825"/>
        <v>4.6579113534008232E-3</v>
      </c>
      <c r="C61801">
        <f t="shared" ca="1" si="4827"/>
        <v>14.65225237489647</v>
      </c>
      <c r="D61801" s="48">
        <f t="shared" ca="1" si="4826"/>
        <v>55.468878566055494</v>
      </c>
      <c r="E61801">
        <f t="shared" ca="1" si="4828"/>
        <v>34.998379103935882</v>
      </c>
    </row>
    <row r="61802" spans="1:5" x14ac:dyDescent="0.35">
      <c r="A61802">
        <f t="shared" si="4829"/>
        <v>61791</v>
      </c>
      <c r="B61802">
        <f t="shared" ca="1" si="4825"/>
        <v>4.9457727450811142E-3</v>
      </c>
      <c r="C61802">
        <f t="shared" ca="1" si="4827"/>
        <v>14.219454029329738</v>
      </c>
      <c r="D61802" s="48">
        <f t="shared" ca="1" si="4826"/>
        <v>51.918219313495875</v>
      </c>
      <c r="E61802">
        <f t="shared" ca="1" si="4828"/>
        <v>34.887312733506235</v>
      </c>
    </row>
    <row r="61803" spans="1:5" x14ac:dyDescent="0.35">
      <c r="A61803">
        <f t="shared" si="4829"/>
        <v>61792</v>
      </c>
      <c r="B61803">
        <f t="shared" ca="1" si="4825"/>
        <v>5.1108645902753005E-3</v>
      </c>
      <c r="C61803">
        <f t="shared" ca="1" si="4827"/>
        <v>13.987909462457059</v>
      </c>
      <c r="D61803" s="48">
        <f t="shared" ca="1" si="4826"/>
        <v>52.42391278628758</v>
      </c>
      <c r="E61803">
        <f t="shared" ca="1" si="4828"/>
        <v>44.230474014798155</v>
      </c>
    </row>
    <row r="61804" spans="1:5" x14ac:dyDescent="0.35">
      <c r="A61804">
        <f t="shared" si="4829"/>
        <v>61793</v>
      </c>
      <c r="B61804">
        <f t="shared" ca="1" si="4825"/>
        <v>4.3189028602349955E-3</v>
      </c>
      <c r="C61804">
        <f t="shared" ca="1" si="4827"/>
        <v>15.216447850852255</v>
      </c>
      <c r="D61804" s="48">
        <f t="shared" ca="1" si="4826"/>
        <v>51.265698771733483</v>
      </c>
      <c r="E61804">
        <f t="shared" ca="1" si="4828"/>
        <v>69.335630450389445</v>
      </c>
    </row>
    <row r="61805" spans="1:5" x14ac:dyDescent="0.35">
      <c r="A61805">
        <f t="shared" si="4829"/>
        <v>61794</v>
      </c>
      <c r="B61805">
        <f t="shared" ca="1" si="4825"/>
        <v>4.8432392960667519E-3</v>
      </c>
      <c r="C61805">
        <f t="shared" ca="1" si="4827"/>
        <v>14.369181694121464</v>
      </c>
      <c r="D61805" s="48">
        <f t="shared" ca="1" si="4826"/>
        <v>47.867199217131265</v>
      </c>
      <c r="E61805">
        <f t="shared" ca="1" si="4828"/>
        <v>78.269282084708209</v>
      </c>
    </row>
    <row r="61806" spans="1:5" x14ac:dyDescent="0.35">
      <c r="A61806">
        <f t="shared" si="4829"/>
        <v>61795</v>
      </c>
      <c r="B61806">
        <f t="shared" ca="1" si="4825"/>
        <v>3.2110828235446236E-3</v>
      </c>
      <c r="C61806">
        <f t="shared" ca="1" si="4827"/>
        <v>17.647136552955562</v>
      </c>
      <c r="D61806" s="48">
        <f t="shared" ca="1" si="4826"/>
        <v>48.477352595929112</v>
      </c>
      <c r="E61806">
        <f t="shared" ca="1" si="4828"/>
        <v>55.828862086992139</v>
      </c>
    </row>
    <row r="61807" spans="1:5" x14ac:dyDescent="0.35">
      <c r="A61807">
        <f t="shared" si="4829"/>
        <v>61796</v>
      </c>
      <c r="B61807">
        <f t="shared" ca="1" si="4825"/>
        <v>4.3860612240954906E-3</v>
      </c>
      <c r="C61807">
        <f t="shared" ca="1" si="4827"/>
        <v>15.09950308574953</v>
      </c>
      <c r="D61807" s="48">
        <f t="shared" ca="1" si="4826"/>
        <v>53.343689495645187</v>
      </c>
      <c r="E61807">
        <f t="shared" ca="1" si="4828"/>
        <v>31.929882493822326</v>
      </c>
    </row>
    <row r="61808" spans="1:5" x14ac:dyDescent="0.35">
      <c r="A61808">
        <f t="shared" si="4829"/>
        <v>61797</v>
      </c>
      <c r="B61808">
        <f t="shared" ca="1" si="4825"/>
        <v>6.2663441100314372E-3</v>
      </c>
      <c r="C61808">
        <f t="shared" ca="1" si="4827"/>
        <v>12.632603931635005</v>
      </c>
      <c r="D61808" s="48">
        <f t="shared" ca="1" si="4826"/>
        <v>50.834363212119129</v>
      </c>
      <c r="E61808">
        <f t="shared" ca="1" si="4828"/>
        <v>54.596467232672161</v>
      </c>
    </row>
    <row r="61809" spans="1:5" x14ac:dyDescent="0.35">
      <c r="A61809">
        <f t="shared" si="4829"/>
        <v>61798</v>
      </c>
      <c r="B61809">
        <f t="shared" ca="1" si="4825"/>
        <v>6.6923995088715412E-3</v>
      </c>
      <c r="C61809">
        <f t="shared" ca="1" si="4827"/>
        <v>12.223879797833289</v>
      </c>
      <c r="D61809" s="48">
        <f t="shared" ca="1" si="4826"/>
        <v>51.928970719583333</v>
      </c>
      <c r="E61809">
        <f t="shared" ca="1" si="4828"/>
        <v>51.855838246749578</v>
      </c>
    </row>
    <row r="61810" spans="1:5" x14ac:dyDescent="0.35">
      <c r="A61810">
        <f t="shared" si="4829"/>
        <v>61799</v>
      </c>
      <c r="B61810">
        <f t="shared" ca="1" si="4825"/>
        <v>4.7105842608994213E-3</v>
      </c>
      <c r="C61810">
        <f t="shared" ca="1" si="4827"/>
        <v>14.570102655720174</v>
      </c>
      <c r="D61810" s="48">
        <f t="shared" ca="1" si="4826"/>
        <v>53.67832772361978</v>
      </c>
      <c r="E61810">
        <f t="shared" ca="1" si="4828"/>
        <v>62.294352638511484</v>
      </c>
    </row>
    <row r="61811" spans="1:5" x14ac:dyDescent="0.35">
      <c r="A61811">
        <f t="shared" si="4829"/>
        <v>61800</v>
      </c>
      <c r="B61811">
        <f t="shared" ca="1" si="4825"/>
        <v>4.5703337268417771E-3</v>
      </c>
      <c r="C61811">
        <f t="shared" ca="1" si="4827"/>
        <v>14.791970882017225</v>
      </c>
      <c r="D61811" s="48">
        <f t="shared" ca="1" si="4826"/>
        <v>51.119835534595801</v>
      </c>
      <c r="E61811">
        <f t="shared" ca="1" si="4828"/>
        <v>62.467879679745209</v>
      </c>
    </row>
    <row r="61812" spans="1:5" x14ac:dyDescent="0.35">
      <c r="A61812">
        <f t="shared" si="4829"/>
        <v>61801</v>
      </c>
      <c r="B61812">
        <f t="shared" ca="1" si="4825"/>
        <v>4.3140283731501611E-3</v>
      </c>
      <c r="C61812">
        <f t="shared" ca="1" si="4827"/>
        <v>15.225042073213901</v>
      </c>
      <c r="D61812" s="48">
        <f t="shared" ca="1" si="4826"/>
        <v>50.242877274080897</v>
      </c>
      <c r="E61812">
        <f t="shared" ca="1" si="4828"/>
        <v>25.223857813425557</v>
      </c>
    </row>
    <row r="61813" spans="1:5" x14ac:dyDescent="0.35">
      <c r="A61813">
        <f t="shared" si="4829"/>
        <v>61802</v>
      </c>
      <c r="B61813">
        <f t="shared" ca="1" si="4825"/>
        <v>4.6636220337985127E-3</v>
      </c>
      <c r="C61813">
        <f t="shared" ca="1" si="4827"/>
        <v>14.643278667266479</v>
      </c>
      <c r="D61813" s="48">
        <f t="shared" ca="1" si="4826"/>
        <v>52.450160997746046</v>
      </c>
      <c r="E61813">
        <f t="shared" ca="1" si="4828"/>
        <v>48.809016817268827</v>
      </c>
    </row>
    <row r="61814" spans="1:5" x14ac:dyDescent="0.35">
      <c r="A61814">
        <f t="shared" si="4829"/>
        <v>61803</v>
      </c>
      <c r="B61814">
        <f t="shared" ca="1" si="4825"/>
        <v>3.6749852977752875E-3</v>
      </c>
      <c r="C61814">
        <f t="shared" ca="1" si="4827"/>
        <v>16.495754973382368</v>
      </c>
      <c r="D61814" s="48">
        <f t="shared" ca="1" si="4826"/>
        <v>50.062476052565295</v>
      </c>
      <c r="E61814">
        <f t="shared" ca="1" si="4828"/>
        <v>82.774962260995807</v>
      </c>
    </row>
    <row r="61815" spans="1:5" x14ac:dyDescent="0.35">
      <c r="A61815">
        <f t="shared" si="4829"/>
        <v>61804</v>
      </c>
      <c r="B61815">
        <f t="shared" ca="1" si="4825"/>
        <v>5.4523260521802354E-3</v>
      </c>
      <c r="C61815">
        <f t="shared" ca="1" si="4827"/>
        <v>13.542819509903424</v>
      </c>
      <c r="D61815" s="48">
        <f t="shared" ca="1" si="4826"/>
        <v>50.831547335865046</v>
      </c>
      <c r="E61815">
        <f t="shared" ca="1" si="4828"/>
        <v>55.745529673070827</v>
      </c>
    </row>
    <row r="61816" spans="1:5" x14ac:dyDescent="0.35">
      <c r="A61816">
        <f t="shared" si="4829"/>
        <v>61805</v>
      </c>
      <c r="B61816">
        <f t="shared" ca="1" si="4825"/>
        <v>8.0433876740267241E-3</v>
      </c>
      <c r="C61816">
        <f t="shared" ca="1" si="4827"/>
        <v>11.15014459543182</v>
      </c>
      <c r="D61816" s="48">
        <f t="shared" ca="1" si="4826"/>
        <v>52.310379722354959</v>
      </c>
      <c r="E61816">
        <f t="shared" ca="1" si="4828"/>
        <v>50.784568778188778</v>
      </c>
    </row>
    <row r="61817" spans="1:5" x14ac:dyDescent="0.35">
      <c r="A61817">
        <f t="shared" si="4829"/>
        <v>61806</v>
      </c>
      <c r="B61817">
        <f t="shared" ca="1" si="4825"/>
        <v>5.9966440438269228E-3</v>
      </c>
      <c r="C61817">
        <f t="shared" ca="1" si="4827"/>
        <v>12.913556436612994</v>
      </c>
      <c r="D61817" s="48">
        <f t="shared" ca="1" si="4826"/>
        <v>51.510808720433381</v>
      </c>
      <c r="E61817">
        <f t="shared" ca="1" si="4828"/>
        <v>48.957606395414487</v>
      </c>
    </row>
    <row r="61818" spans="1:5" x14ac:dyDescent="0.35">
      <c r="A61818">
        <f t="shared" si="4829"/>
        <v>61807</v>
      </c>
      <c r="B61818">
        <f t="shared" ca="1" si="4825"/>
        <v>5.8683432293854514E-3</v>
      </c>
      <c r="C61818">
        <f t="shared" ca="1" si="4827"/>
        <v>13.05395906448647</v>
      </c>
      <c r="D61818" s="48">
        <f t="shared" ca="1" si="4826"/>
        <v>52.292696364567348</v>
      </c>
      <c r="E61818">
        <f t="shared" ca="1" si="4828"/>
        <v>48.268368724095374</v>
      </c>
    </row>
    <row r="61819" spans="1:5" x14ac:dyDescent="0.35">
      <c r="A61819">
        <f t="shared" si="4829"/>
        <v>61808</v>
      </c>
      <c r="B61819">
        <f t="shared" ca="1" si="4825"/>
        <v>4.6225029264067661E-3</v>
      </c>
      <c r="C61819">
        <f t="shared" ca="1" si="4827"/>
        <v>14.708263531085475</v>
      </c>
      <c r="D61819" s="48">
        <f t="shared" ca="1" si="4826"/>
        <v>51.367171281946611</v>
      </c>
      <c r="E61819">
        <f t="shared" ca="1" si="4828"/>
        <v>30.696685375638026</v>
      </c>
    </row>
    <row r="61820" spans="1:5" x14ac:dyDescent="0.35">
      <c r="A61820">
        <f t="shared" si="4829"/>
        <v>61809</v>
      </c>
      <c r="B61820">
        <f t="shared" ca="1" si="4825"/>
        <v>4.3059848205403289E-3</v>
      </c>
      <c r="C61820">
        <f t="shared" ca="1" si="4827"/>
        <v>15.239255580126882</v>
      </c>
      <c r="D61820" s="48">
        <f t="shared" ca="1" si="4826"/>
        <v>50.834096513058114</v>
      </c>
      <c r="E61820">
        <f t="shared" ca="1" si="4828"/>
        <v>39.298518679036832</v>
      </c>
    </row>
    <row r="61821" spans="1:5" x14ac:dyDescent="0.35">
      <c r="A61821">
        <f t="shared" si="4829"/>
        <v>61810</v>
      </c>
      <c r="B61821">
        <f t="shared" ca="1" si="4825"/>
        <v>4.435942990360266E-3</v>
      </c>
      <c r="C61821">
        <f t="shared" ca="1" si="4827"/>
        <v>15.014366817985456</v>
      </c>
      <c r="D61821" s="48">
        <f t="shared" ca="1" si="4826"/>
        <v>51.224911658960821</v>
      </c>
      <c r="E61821">
        <f t="shared" ca="1" si="4828"/>
        <v>72.806488641952043</v>
      </c>
    </row>
    <row r="61822" spans="1:5" x14ac:dyDescent="0.35">
      <c r="A61822">
        <f t="shared" si="4829"/>
        <v>61811</v>
      </c>
      <c r="B61822">
        <f t="shared" ca="1" si="4825"/>
        <v>4.33005731606762E-3</v>
      </c>
      <c r="C61822">
        <f t="shared" ca="1" si="4827"/>
        <v>15.196836026662575</v>
      </c>
      <c r="D61822" s="48">
        <f t="shared" ca="1" si="4826"/>
        <v>55.507329826642518</v>
      </c>
      <c r="E61822">
        <f t="shared" ca="1" si="4828"/>
        <v>54.561105652069529</v>
      </c>
    </row>
    <row r="61823" spans="1:5" x14ac:dyDescent="0.35">
      <c r="A61823">
        <f t="shared" si="4829"/>
        <v>61812</v>
      </c>
      <c r="B61823">
        <f t="shared" ca="1" si="4825"/>
        <v>5.5826022812965901E-3</v>
      </c>
      <c r="C61823">
        <f t="shared" ca="1" si="4827"/>
        <v>13.383868337394391</v>
      </c>
      <c r="D61823" s="48">
        <f t="shared" ca="1" si="4826"/>
        <v>50.90112429174183</v>
      </c>
      <c r="E61823">
        <f t="shared" ca="1" si="4828"/>
        <v>25.973491763237323</v>
      </c>
    </row>
    <row r="61824" spans="1:5" x14ac:dyDescent="0.35">
      <c r="A61824">
        <f t="shared" si="4829"/>
        <v>61813</v>
      </c>
      <c r="B61824">
        <f t="shared" ca="1" si="4825"/>
        <v>5.1496313723903763E-3</v>
      </c>
      <c r="C61824">
        <f t="shared" ca="1" si="4827"/>
        <v>13.93515902139403</v>
      </c>
      <c r="D61824" s="48">
        <f t="shared" ca="1" si="4826"/>
        <v>54.883295182412979</v>
      </c>
      <c r="E61824">
        <f t="shared" ca="1" si="4828"/>
        <v>64.844469046711993</v>
      </c>
    </row>
    <row r="61825" spans="1:5" x14ac:dyDescent="0.35">
      <c r="A61825">
        <f t="shared" si="4829"/>
        <v>61814</v>
      </c>
      <c r="B61825">
        <f t="shared" ca="1" si="4825"/>
        <v>4.0365411669348551E-3</v>
      </c>
      <c r="C61825">
        <f t="shared" ca="1" si="4827"/>
        <v>15.739658560069081</v>
      </c>
      <c r="D61825" s="48">
        <f t="shared" ca="1" si="4826"/>
        <v>51.124156633028079</v>
      </c>
      <c r="E61825">
        <f t="shared" ca="1" si="4828"/>
        <v>53.383739664657888</v>
      </c>
    </row>
    <row r="61826" spans="1:5" x14ac:dyDescent="0.35">
      <c r="A61826">
        <f t="shared" si="4829"/>
        <v>61815</v>
      </c>
      <c r="B61826">
        <f t="shared" ca="1" si="4825"/>
        <v>5.9445840127635196E-3</v>
      </c>
      <c r="C61826">
        <f t="shared" ca="1" si="4827"/>
        <v>12.969978776250896</v>
      </c>
      <c r="D61826" s="48">
        <f t="shared" ca="1" si="4826"/>
        <v>49.091527158114431</v>
      </c>
      <c r="E61826">
        <f t="shared" ca="1" si="4828"/>
        <v>54.05227965798165</v>
      </c>
    </row>
    <row r="61827" spans="1:5" x14ac:dyDescent="0.35">
      <c r="A61827">
        <f t="shared" si="4829"/>
        <v>61816</v>
      </c>
      <c r="B61827">
        <f t="shared" ca="1" si="4825"/>
        <v>5.2963642061376924E-3</v>
      </c>
      <c r="C61827">
        <f t="shared" ca="1" si="4827"/>
        <v>13.740770279687123</v>
      </c>
      <c r="D61827" s="48">
        <f t="shared" ca="1" si="4826"/>
        <v>54.534102558040075</v>
      </c>
      <c r="E61827">
        <f t="shared" ca="1" si="4828"/>
        <v>47.280128849023754</v>
      </c>
    </row>
    <row r="61828" spans="1:5" x14ac:dyDescent="0.35">
      <c r="A61828">
        <f t="shared" si="4829"/>
        <v>61817</v>
      </c>
      <c r="B61828">
        <f t="shared" ca="1" si="4825"/>
        <v>4.7408066575262619E-3</v>
      </c>
      <c r="C61828">
        <f t="shared" ca="1" si="4827"/>
        <v>14.523586578316996</v>
      </c>
      <c r="D61828" s="48">
        <f t="shared" ca="1" si="4826"/>
        <v>54.576878168987854</v>
      </c>
      <c r="E61828">
        <f t="shared" ca="1" si="4828"/>
        <v>49.812021853556871</v>
      </c>
    </row>
    <row r="61829" spans="1:5" x14ac:dyDescent="0.35">
      <c r="A61829">
        <f t="shared" si="4829"/>
        <v>61818</v>
      </c>
      <c r="B61829">
        <f t="shared" ca="1" si="4825"/>
        <v>5.3509391369061113E-3</v>
      </c>
      <c r="C61829">
        <f t="shared" ca="1" si="4827"/>
        <v>13.670518734390201</v>
      </c>
      <c r="D61829" s="48">
        <f t="shared" ca="1" si="4826"/>
        <v>52.521546289720952</v>
      </c>
      <c r="E61829">
        <f t="shared" ca="1" si="4828"/>
        <v>66.86107942146306</v>
      </c>
    </row>
    <row r="61830" spans="1:5" x14ac:dyDescent="0.35">
      <c r="A61830">
        <f t="shared" si="4829"/>
        <v>61819</v>
      </c>
      <c r="B61830">
        <f t="shared" ca="1" si="4825"/>
        <v>3.5346588103830623E-3</v>
      </c>
      <c r="C61830">
        <f t="shared" ca="1" si="4827"/>
        <v>16.820010031233124</v>
      </c>
      <c r="D61830" s="48">
        <f t="shared" ca="1" si="4826"/>
        <v>51.187827999336797</v>
      </c>
      <c r="E61830">
        <f t="shared" ca="1" si="4828"/>
        <v>26.307789021941801</v>
      </c>
    </row>
    <row r="61831" spans="1:5" x14ac:dyDescent="0.35">
      <c r="A61831">
        <f t="shared" si="4829"/>
        <v>61820</v>
      </c>
      <c r="B61831">
        <f t="shared" ca="1" si="4825"/>
        <v>5.4126973990398109E-3</v>
      </c>
      <c r="C61831">
        <f t="shared" ca="1" si="4827"/>
        <v>13.592305460696378</v>
      </c>
      <c r="D61831" s="48">
        <f t="shared" ca="1" si="4826"/>
        <v>49.915878517643307</v>
      </c>
      <c r="E61831">
        <f t="shared" ca="1" si="4828"/>
        <v>57.494899279050173</v>
      </c>
    </row>
    <row r="61832" spans="1:5" x14ac:dyDescent="0.35">
      <c r="A61832">
        <f t="shared" si="4829"/>
        <v>61821</v>
      </c>
      <c r="B61832">
        <f t="shared" ca="1" si="4825"/>
        <v>4.6952995558227307E-3</v>
      </c>
      <c r="C61832">
        <f t="shared" ca="1" si="4827"/>
        <v>14.593798564153429</v>
      </c>
      <c r="D61832" s="48">
        <f t="shared" ca="1" si="4826"/>
        <v>54.641322565615425</v>
      </c>
      <c r="E61832">
        <f t="shared" ca="1" si="4828"/>
        <v>48.99328779937899</v>
      </c>
    </row>
    <row r="61833" spans="1:5" x14ac:dyDescent="0.35">
      <c r="A61833">
        <f t="shared" si="4829"/>
        <v>61822</v>
      </c>
      <c r="B61833">
        <f t="shared" ca="1" si="4825"/>
        <v>4.7581296035878982E-3</v>
      </c>
      <c r="C61833">
        <f t="shared" ca="1" si="4827"/>
        <v>14.497124424264319</v>
      </c>
      <c r="D61833" s="48">
        <f t="shared" ca="1" si="4826"/>
        <v>51.131955530587241</v>
      </c>
      <c r="E61833">
        <f t="shared" ca="1" si="4828"/>
        <v>49.805600957310368</v>
      </c>
    </row>
    <row r="61834" spans="1:5" x14ac:dyDescent="0.35">
      <c r="A61834">
        <f t="shared" si="4829"/>
        <v>61823</v>
      </c>
      <c r="B61834">
        <f t="shared" ca="1" si="4825"/>
        <v>4.760420389501206E-3</v>
      </c>
      <c r="C61834">
        <f t="shared" ca="1" si="4827"/>
        <v>14.493635887336543</v>
      </c>
      <c r="D61834" s="48">
        <f t="shared" ca="1" si="4826"/>
        <v>52.957298598327846</v>
      </c>
      <c r="E61834">
        <f t="shared" ca="1" si="4828"/>
        <v>49.20082920133261</v>
      </c>
    </row>
    <row r="61835" spans="1:5" x14ac:dyDescent="0.35">
      <c r="A61835">
        <f t="shared" si="4829"/>
        <v>61824</v>
      </c>
      <c r="B61835">
        <f t="shared" ca="1" si="4825"/>
        <v>4.5864981235544415E-3</v>
      </c>
      <c r="C61835">
        <f t="shared" ca="1" si="4827"/>
        <v>14.765881878853856</v>
      </c>
      <c r="D61835" s="48">
        <f t="shared" ca="1" si="4826"/>
        <v>50.986886717139171</v>
      </c>
      <c r="E61835">
        <f t="shared" ca="1" si="4828"/>
        <v>54.724045164798284</v>
      </c>
    </row>
    <row r="61836" spans="1:5" x14ac:dyDescent="0.35">
      <c r="A61836">
        <f t="shared" si="4829"/>
        <v>61825</v>
      </c>
      <c r="B61836">
        <f t="shared" ref="B61836:B61899" ca="1" si="4830">_xlfn.GAMMA.INV(RAND(),$B$6,$B$7)</f>
        <v>4.3117094181413301E-3</v>
      </c>
      <c r="C61836">
        <f t="shared" ca="1" si="4827"/>
        <v>15.229135744455418</v>
      </c>
      <c r="D61836" s="48">
        <f t="shared" ref="D61836:D61899" ca="1" si="4831">_xlfn.NORM.INV(RAND(),$B$4,C61836/SQRT($B$2))</f>
        <v>50.936698465262758</v>
      </c>
      <c r="E61836">
        <f t="shared" ca="1" si="4828"/>
        <v>39.458653960433523</v>
      </c>
    </row>
    <row r="61837" spans="1:5" x14ac:dyDescent="0.35">
      <c r="A61837">
        <f t="shared" si="4829"/>
        <v>61826</v>
      </c>
      <c r="B61837">
        <f t="shared" ca="1" si="4830"/>
        <v>4.2094867577475549E-3</v>
      </c>
      <c r="C61837">
        <f t="shared" ref="C61837:C61900" ca="1" si="4832">1/SQRT(B61837)</f>
        <v>15.412937813788206</v>
      </c>
      <c r="D61837" s="48">
        <f t="shared" ca="1" si="4831"/>
        <v>48.978989391467955</v>
      </c>
      <c r="E61837">
        <f t="shared" ref="E61837:E61900" ca="1" si="4833">_xlfn.NORM.INV(RAND(),D61837,C61837)</f>
        <v>66.079850919945244</v>
      </c>
    </row>
    <row r="61838" spans="1:5" x14ac:dyDescent="0.35">
      <c r="A61838">
        <f t="shared" ref="A61838:A61901" si="4834">A61837+1</f>
        <v>61827</v>
      </c>
      <c r="B61838">
        <f t="shared" ca="1" si="4830"/>
        <v>8.2208876812504949E-3</v>
      </c>
      <c r="C61838">
        <f t="shared" ca="1" si="4832"/>
        <v>11.029114430200872</v>
      </c>
      <c r="D61838" s="48">
        <f t="shared" ca="1" si="4831"/>
        <v>54.178366769045994</v>
      </c>
      <c r="E61838">
        <f t="shared" ca="1" si="4833"/>
        <v>59.274006068904704</v>
      </c>
    </row>
    <row r="61839" spans="1:5" x14ac:dyDescent="0.35">
      <c r="A61839">
        <f t="shared" si="4834"/>
        <v>61828</v>
      </c>
      <c r="B61839">
        <f t="shared" ca="1" si="4830"/>
        <v>3.7215734072362596E-3</v>
      </c>
      <c r="C61839">
        <f t="shared" ca="1" si="4832"/>
        <v>16.392179651660062</v>
      </c>
      <c r="D61839" s="48">
        <f t="shared" ca="1" si="4831"/>
        <v>50.061660435769596</v>
      </c>
      <c r="E61839">
        <f t="shared" ca="1" si="4833"/>
        <v>27.252201884952953</v>
      </c>
    </row>
    <row r="61840" spans="1:5" x14ac:dyDescent="0.35">
      <c r="A61840">
        <f t="shared" si="4834"/>
        <v>61829</v>
      </c>
      <c r="B61840">
        <f t="shared" ca="1" si="4830"/>
        <v>3.6312303230322594E-3</v>
      </c>
      <c r="C61840">
        <f t="shared" ca="1" si="4832"/>
        <v>16.594841234910497</v>
      </c>
      <c r="D61840" s="48">
        <f t="shared" ca="1" si="4831"/>
        <v>55.287993985227779</v>
      </c>
      <c r="E61840">
        <f t="shared" ca="1" si="4833"/>
        <v>44.582657195595495</v>
      </c>
    </row>
    <row r="61841" spans="1:5" x14ac:dyDescent="0.35">
      <c r="A61841">
        <f t="shared" si="4834"/>
        <v>61830</v>
      </c>
      <c r="B61841">
        <f t="shared" ca="1" si="4830"/>
        <v>3.270070116428948E-3</v>
      </c>
      <c r="C61841">
        <f t="shared" ca="1" si="4832"/>
        <v>17.487247936874876</v>
      </c>
      <c r="D61841" s="48">
        <f t="shared" ca="1" si="4831"/>
        <v>54.861230027300067</v>
      </c>
      <c r="E61841">
        <f t="shared" ca="1" si="4833"/>
        <v>68.866578034596685</v>
      </c>
    </row>
    <row r="61842" spans="1:5" x14ac:dyDescent="0.35">
      <c r="A61842">
        <f t="shared" si="4834"/>
        <v>61831</v>
      </c>
      <c r="B61842">
        <f t="shared" ca="1" si="4830"/>
        <v>3.7561118072609021E-3</v>
      </c>
      <c r="C61842">
        <f t="shared" ca="1" si="4832"/>
        <v>16.316640476977351</v>
      </c>
      <c r="D61842" s="48">
        <f t="shared" ca="1" si="4831"/>
        <v>52.281149492571359</v>
      </c>
      <c r="E61842">
        <f t="shared" ca="1" si="4833"/>
        <v>61.804373128055261</v>
      </c>
    </row>
    <row r="61843" spans="1:5" x14ac:dyDescent="0.35">
      <c r="A61843">
        <f t="shared" si="4834"/>
        <v>61832</v>
      </c>
      <c r="B61843">
        <f t="shared" ca="1" si="4830"/>
        <v>4.2738937282424732E-3</v>
      </c>
      <c r="C61843">
        <f t="shared" ca="1" si="4832"/>
        <v>15.296361559520459</v>
      </c>
      <c r="D61843" s="48">
        <f t="shared" ca="1" si="4831"/>
        <v>48.54841501642565</v>
      </c>
      <c r="E61843">
        <f t="shared" ca="1" si="4833"/>
        <v>48.401549482550209</v>
      </c>
    </row>
    <row r="61844" spans="1:5" x14ac:dyDescent="0.35">
      <c r="A61844">
        <f t="shared" si="4834"/>
        <v>61833</v>
      </c>
      <c r="B61844">
        <f t="shared" ca="1" si="4830"/>
        <v>4.3708540619646855E-3</v>
      </c>
      <c r="C61844">
        <f t="shared" ca="1" si="4832"/>
        <v>15.125747523315775</v>
      </c>
      <c r="D61844" s="48">
        <f t="shared" ca="1" si="4831"/>
        <v>52.630925306223162</v>
      </c>
      <c r="E61844">
        <f t="shared" ca="1" si="4833"/>
        <v>37.882184728670268</v>
      </c>
    </row>
    <row r="61845" spans="1:5" x14ac:dyDescent="0.35">
      <c r="A61845">
        <f t="shared" si="4834"/>
        <v>61834</v>
      </c>
      <c r="B61845">
        <f t="shared" ca="1" si="4830"/>
        <v>6.3855873855089406E-3</v>
      </c>
      <c r="C61845">
        <f t="shared" ca="1" si="4832"/>
        <v>12.514098635601716</v>
      </c>
      <c r="D61845" s="48">
        <f t="shared" ca="1" si="4831"/>
        <v>53.505211619138159</v>
      </c>
      <c r="E61845">
        <f t="shared" ca="1" si="4833"/>
        <v>72.75263729638769</v>
      </c>
    </row>
    <row r="61846" spans="1:5" x14ac:dyDescent="0.35">
      <c r="A61846">
        <f t="shared" si="4834"/>
        <v>61835</v>
      </c>
      <c r="B61846">
        <f t="shared" ca="1" si="4830"/>
        <v>3.4651920382029419E-3</v>
      </c>
      <c r="C61846">
        <f t="shared" ca="1" si="4832"/>
        <v>16.987768970658898</v>
      </c>
      <c r="D61846" s="48">
        <f t="shared" ca="1" si="4831"/>
        <v>54.153201371902391</v>
      </c>
      <c r="E61846">
        <f t="shared" ca="1" si="4833"/>
        <v>64.85048388961053</v>
      </c>
    </row>
    <row r="61847" spans="1:5" x14ac:dyDescent="0.35">
      <c r="A61847">
        <f t="shared" si="4834"/>
        <v>61836</v>
      </c>
      <c r="B61847">
        <f t="shared" ca="1" si="4830"/>
        <v>4.0608518569569766E-3</v>
      </c>
      <c r="C61847">
        <f t="shared" ca="1" si="4832"/>
        <v>15.692474326882481</v>
      </c>
      <c r="D61847" s="48">
        <f t="shared" ca="1" si="4831"/>
        <v>51.437291660023497</v>
      </c>
      <c r="E61847">
        <f t="shared" ca="1" si="4833"/>
        <v>48.704680440163472</v>
      </c>
    </row>
    <row r="61848" spans="1:5" x14ac:dyDescent="0.35">
      <c r="A61848">
        <f t="shared" si="4834"/>
        <v>61837</v>
      </c>
      <c r="B61848">
        <f t="shared" ca="1" si="4830"/>
        <v>4.3599312625106912E-3</v>
      </c>
      <c r="C61848">
        <f t="shared" ca="1" si="4832"/>
        <v>15.144682702445159</v>
      </c>
      <c r="D61848" s="48">
        <f t="shared" ca="1" si="4831"/>
        <v>50.996383163982387</v>
      </c>
      <c r="E61848">
        <f t="shared" ca="1" si="4833"/>
        <v>73.277229160978621</v>
      </c>
    </row>
    <row r="61849" spans="1:5" x14ac:dyDescent="0.35">
      <c r="A61849">
        <f t="shared" si="4834"/>
        <v>61838</v>
      </c>
      <c r="B61849">
        <f t="shared" ca="1" si="4830"/>
        <v>4.9993916269103636E-3</v>
      </c>
      <c r="C61849">
        <f t="shared" ca="1" si="4832"/>
        <v>14.142996071727104</v>
      </c>
      <c r="D61849" s="48">
        <f t="shared" ca="1" si="4831"/>
        <v>56.560583874912659</v>
      </c>
      <c r="E61849">
        <f t="shared" ca="1" si="4833"/>
        <v>66.476205032967655</v>
      </c>
    </row>
    <row r="61850" spans="1:5" x14ac:dyDescent="0.35">
      <c r="A61850">
        <f t="shared" si="4834"/>
        <v>61839</v>
      </c>
      <c r="B61850">
        <f t="shared" ca="1" si="4830"/>
        <v>3.9482052350498353E-3</v>
      </c>
      <c r="C61850">
        <f t="shared" ca="1" si="4832"/>
        <v>15.914761696400451</v>
      </c>
      <c r="D61850" s="48">
        <f t="shared" ca="1" si="4831"/>
        <v>55.164281762707802</v>
      </c>
      <c r="E61850">
        <f t="shared" ca="1" si="4833"/>
        <v>73.249946366139724</v>
      </c>
    </row>
    <row r="61851" spans="1:5" x14ac:dyDescent="0.35">
      <c r="A61851">
        <f t="shared" si="4834"/>
        <v>61840</v>
      </c>
      <c r="B61851">
        <f t="shared" ca="1" si="4830"/>
        <v>7.4520902961566163E-3</v>
      </c>
      <c r="C61851">
        <f t="shared" ca="1" si="4832"/>
        <v>11.584063932231308</v>
      </c>
      <c r="D61851" s="48">
        <f t="shared" ca="1" si="4831"/>
        <v>48.589275226595539</v>
      </c>
      <c r="E61851">
        <f t="shared" ca="1" si="4833"/>
        <v>63.967588609081616</v>
      </c>
    </row>
    <row r="61852" spans="1:5" x14ac:dyDescent="0.35">
      <c r="A61852">
        <f t="shared" si="4834"/>
        <v>61841</v>
      </c>
      <c r="B61852">
        <f t="shared" ca="1" si="4830"/>
        <v>4.6584698476885766E-3</v>
      </c>
      <c r="C61852">
        <f t="shared" ca="1" si="4832"/>
        <v>14.651374034496826</v>
      </c>
      <c r="D61852" s="48">
        <f t="shared" ca="1" si="4831"/>
        <v>52.52777983885364</v>
      </c>
      <c r="E61852">
        <f t="shared" ca="1" si="4833"/>
        <v>71.482627965698839</v>
      </c>
    </row>
    <row r="61853" spans="1:5" x14ac:dyDescent="0.35">
      <c r="A61853">
        <f t="shared" si="4834"/>
        <v>61842</v>
      </c>
      <c r="B61853">
        <f t="shared" ca="1" si="4830"/>
        <v>5.9431716272423333E-3</v>
      </c>
      <c r="C61853">
        <f t="shared" ca="1" si="4832"/>
        <v>12.971519832370802</v>
      </c>
      <c r="D61853" s="48">
        <f t="shared" ca="1" si="4831"/>
        <v>49.336840790825974</v>
      </c>
      <c r="E61853">
        <f t="shared" ca="1" si="4833"/>
        <v>58.663707621728392</v>
      </c>
    </row>
    <row r="61854" spans="1:5" x14ac:dyDescent="0.35">
      <c r="A61854">
        <f t="shared" si="4834"/>
        <v>61843</v>
      </c>
      <c r="B61854">
        <f t="shared" ca="1" si="4830"/>
        <v>6.1569564611945989E-3</v>
      </c>
      <c r="C61854">
        <f t="shared" ca="1" si="4832"/>
        <v>12.744328540058344</v>
      </c>
      <c r="D61854" s="48">
        <f t="shared" ca="1" si="4831"/>
        <v>52.851741005848432</v>
      </c>
      <c r="E61854">
        <f t="shared" ca="1" si="4833"/>
        <v>52.51404942471116</v>
      </c>
    </row>
    <row r="61855" spans="1:5" x14ac:dyDescent="0.35">
      <c r="A61855">
        <f t="shared" si="4834"/>
        <v>61844</v>
      </c>
      <c r="B61855">
        <f t="shared" ca="1" si="4830"/>
        <v>3.8910957143883373E-3</v>
      </c>
      <c r="C61855">
        <f t="shared" ca="1" si="4832"/>
        <v>16.031126572856252</v>
      </c>
      <c r="D61855" s="48">
        <f t="shared" ca="1" si="4831"/>
        <v>49.933492585895507</v>
      </c>
      <c r="E61855">
        <f t="shared" ca="1" si="4833"/>
        <v>70.150649492920408</v>
      </c>
    </row>
    <row r="61856" spans="1:5" x14ac:dyDescent="0.35">
      <c r="A61856">
        <f t="shared" si="4834"/>
        <v>61845</v>
      </c>
      <c r="B61856">
        <f t="shared" ca="1" si="4830"/>
        <v>4.7742815007963376E-3</v>
      </c>
      <c r="C61856">
        <f t="shared" ca="1" si="4832"/>
        <v>14.472580998950194</v>
      </c>
      <c r="D61856" s="48">
        <f t="shared" ca="1" si="4831"/>
        <v>52.753166340036074</v>
      </c>
      <c r="E61856">
        <f t="shared" ca="1" si="4833"/>
        <v>46.166610262458455</v>
      </c>
    </row>
    <row r="61857" spans="1:5" x14ac:dyDescent="0.35">
      <c r="A61857">
        <f t="shared" si="4834"/>
        <v>61846</v>
      </c>
      <c r="B61857">
        <f t="shared" ca="1" si="4830"/>
        <v>4.0878843670982302E-3</v>
      </c>
      <c r="C61857">
        <f t="shared" ca="1" si="4832"/>
        <v>15.640502381926513</v>
      </c>
      <c r="D61857" s="48">
        <f t="shared" ca="1" si="4831"/>
        <v>50.133829812887306</v>
      </c>
      <c r="E61857">
        <f t="shared" ca="1" si="4833"/>
        <v>45.576105427218245</v>
      </c>
    </row>
    <row r="61858" spans="1:5" x14ac:dyDescent="0.35">
      <c r="A61858">
        <f t="shared" si="4834"/>
        <v>61847</v>
      </c>
      <c r="B61858">
        <f t="shared" ca="1" si="4830"/>
        <v>5.7343517441994334E-3</v>
      </c>
      <c r="C61858">
        <f t="shared" ca="1" si="4832"/>
        <v>13.205590793722667</v>
      </c>
      <c r="D61858" s="48">
        <f t="shared" ca="1" si="4831"/>
        <v>49.158060155195578</v>
      </c>
      <c r="E61858">
        <f t="shared" ca="1" si="4833"/>
        <v>47.612502206766855</v>
      </c>
    </row>
    <row r="61859" spans="1:5" x14ac:dyDescent="0.35">
      <c r="A61859">
        <f t="shared" si="4834"/>
        <v>61848</v>
      </c>
      <c r="B61859">
        <f t="shared" ca="1" si="4830"/>
        <v>3.5562700478728167E-3</v>
      </c>
      <c r="C61859">
        <f t="shared" ca="1" si="4832"/>
        <v>16.768825060100855</v>
      </c>
      <c r="D61859" s="48">
        <f t="shared" ca="1" si="4831"/>
        <v>53.992594864173512</v>
      </c>
      <c r="E61859">
        <f t="shared" ca="1" si="4833"/>
        <v>45.633544616224576</v>
      </c>
    </row>
    <row r="61860" spans="1:5" x14ac:dyDescent="0.35">
      <c r="A61860">
        <f t="shared" si="4834"/>
        <v>61849</v>
      </c>
      <c r="B61860">
        <f t="shared" ca="1" si="4830"/>
        <v>5.848492903947987E-3</v>
      </c>
      <c r="C61860">
        <f t="shared" ca="1" si="4832"/>
        <v>13.076093470601124</v>
      </c>
      <c r="D61860" s="48">
        <f t="shared" ca="1" si="4831"/>
        <v>50.450153165759879</v>
      </c>
      <c r="E61860">
        <f t="shared" ca="1" si="4833"/>
        <v>66.927180502036165</v>
      </c>
    </row>
    <row r="61861" spans="1:5" x14ac:dyDescent="0.35">
      <c r="A61861">
        <f t="shared" si="4834"/>
        <v>61850</v>
      </c>
      <c r="B61861">
        <f t="shared" ca="1" si="4830"/>
        <v>7.3649579043116994E-3</v>
      </c>
      <c r="C61861">
        <f t="shared" ca="1" si="4832"/>
        <v>11.652386075196569</v>
      </c>
      <c r="D61861" s="48">
        <f t="shared" ca="1" si="4831"/>
        <v>52.571018624411039</v>
      </c>
      <c r="E61861">
        <f t="shared" ca="1" si="4833"/>
        <v>19.660527174727619</v>
      </c>
    </row>
    <row r="61862" spans="1:5" x14ac:dyDescent="0.35">
      <c r="A61862">
        <f t="shared" si="4834"/>
        <v>61851</v>
      </c>
      <c r="B61862">
        <f t="shared" ca="1" si="4830"/>
        <v>5.6776412000464115E-3</v>
      </c>
      <c r="C61862">
        <f t="shared" ca="1" si="4832"/>
        <v>13.271378277158671</v>
      </c>
      <c r="D61862" s="48">
        <f t="shared" ca="1" si="4831"/>
        <v>55.195836456506356</v>
      </c>
      <c r="E61862">
        <f t="shared" ca="1" si="4833"/>
        <v>81.846492249189424</v>
      </c>
    </row>
    <row r="61863" spans="1:5" x14ac:dyDescent="0.35">
      <c r="A61863">
        <f t="shared" si="4834"/>
        <v>61852</v>
      </c>
      <c r="B61863">
        <f t="shared" ca="1" si="4830"/>
        <v>5.4812723151713653E-3</v>
      </c>
      <c r="C61863">
        <f t="shared" ca="1" si="4832"/>
        <v>13.507012774331635</v>
      </c>
      <c r="D61863" s="48">
        <f t="shared" ca="1" si="4831"/>
        <v>50.712954811646405</v>
      </c>
      <c r="E61863">
        <f t="shared" ca="1" si="4833"/>
        <v>35.004121405728597</v>
      </c>
    </row>
    <row r="61864" spans="1:5" x14ac:dyDescent="0.35">
      <c r="A61864">
        <f t="shared" si="4834"/>
        <v>61853</v>
      </c>
      <c r="B61864">
        <f t="shared" ca="1" si="4830"/>
        <v>6.4711613048156359E-3</v>
      </c>
      <c r="C61864">
        <f t="shared" ca="1" si="4832"/>
        <v>12.431080741215563</v>
      </c>
      <c r="D61864" s="48">
        <f t="shared" ca="1" si="4831"/>
        <v>52.405633732396687</v>
      </c>
      <c r="E61864">
        <f t="shared" ca="1" si="4833"/>
        <v>55.53400458055637</v>
      </c>
    </row>
    <row r="61865" spans="1:5" x14ac:dyDescent="0.35">
      <c r="A61865">
        <f t="shared" si="4834"/>
        <v>61854</v>
      </c>
      <c r="B61865">
        <f t="shared" ca="1" si="4830"/>
        <v>5.0442599551927501E-3</v>
      </c>
      <c r="C61865">
        <f t="shared" ca="1" si="4832"/>
        <v>14.079955107675588</v>
      </c>
      <c r="D61865" s="48">
        <f t="shared" ca="1" si="4831"/>
        <v>54.13938256829644</v>
      </c>
      <c r="E61865">
        <f t="shared" ca="1" si="4833"/>
        <v>38.324774910584082</v>
      </c>
    </row>
    <row r="61866" spans="1:5" x14ac:dyDescent="0.35">
      <c r="A61866">
        <f t="shared" si="4834"/>
        <v>61855</v>
      </c>
      <c r="B61866">
        <f t="shared" ca="1" si="4830"/>
        <v>3.1277687296610525E-3</v>
      </c>
      <c r="C61866">
        <f t="shared" ca="1" si="4832"/>
        <v>17.88062451525051</v>
      </c>
      <c r="D61866" s="48">
        <f t="shared" ca="1" si="4831"/>
        <v>49.927437665410388</v>
      </c>
      <c r="E61866">
        <f t="shared" ca="1" si="4833"/>
        <v>55.991665883782595</v>
      </c>
    </row>
    <row r="61867" spans="1:5" x14ac:dyDescent="0.35">
      <c r="A61867">
        <f t="shared" si="4834"/>
        <v>61856</v>
      </c>
      <c r="B61867">
        <f t="shared" ca="1" si="4830"/>
        <v>5.6494023633988887E-3</v>
      </c>
      <c r="C61867">
        <f t="shared" ca="1" si="4832"/>
        <v>13.304505774656171</v>
      </c>
      <c r="D61867" s="48">
        <f t="shared" ca="1" si="4831"/>
        <v>48.345225203488866</v>
      </c>
      <c r="E61867">
        <f t="shared" ca="1" si="4833"/>
        <v>40.972137363105105</v>
      </c>
    </row>
    <row r="61868" spans="1:5" x14ac:dyDescent="0.35">
      <c r="A61868">
        <f t="shared" si="4834"/>
        <v>61857</v>
      </c>
      <c r="B61868">
        <f t="shared" ca="1" si="4830"/>
        <v>3.5149683381376041E-3</v>
      </c>
      <c r="C61868">
        <f t="shared" ca="1" si="4832"/>
        <v>16.867056174376579</v>
      </c>
      <c r="D61868" s="48">
        <f t="shared" ca="1" si="4831"/>
        <v>53.404042716845467</v>
      </c>
      <c r="E61868">
        <f t="shared" ca="1" si="4833"/>
        <v>38.894462210119137</v>
      </c>
    </row>
    <row r="61869" spans="1:5" x14ac:dyDescent="0.35">
      <c r="A61869">
        <f t="shared" si="4834"/>
        <v>61858</v>
      </c>
      <c r="B61869">
        <f t="shared" ca="1" si="4830"/>
        <v>4.0199097155142307E-3</v>
      </c>
      <c r="C61869">
        <f t="shared" ca="1" si="4832"/>
        <v>15.772184560291876</v>
      </c>
      <c r="D61869" s="48">
        <f t="shared" ca="1" si="4831"/>
        <v>52.989844492829</v>
      </c>
      <c r="E61869">
        <f t="shared" ca="1" si="4833"/>
        <v>70.420355282492579</v>
      </c>
    </row>
    <row r="61870" spans="1:5" x14ac:dyDescent="0.35">
      <c r="A61870">
        <f t="shared" si="4834"/>
        <v>61859</v>
      </c>
      <c r="B61870">
        <f t="shared" ca="1" si="4830"/>
        <v>5.9248514751929111E-3</v>
      </c>
      <c r="C61870">
        <f t="shared" ca="1" si="4832"/>
        <v>12.991558883061259</v>
      </c>
      <c r="D61870" s="48">
        <f t="shared" ca="1" si="4831"/>
        <v>52.564014653451117</v>
      </c>
      <c r="E61870">
        <f t="shared" ca="1" si="4833"/>
        <v>31.253895258622979</v>
      </c>
    </row>
    <row r="61871" spans="1:5" x14ac:dyDescent="0.35">
      <c r="A61871">
        <f t="shared" si="4834"/>
        <v>61860</v>
      </c>
      <c r="B61871">
        <f t="shared" ca="1" si="4830"/>
        <v>4.7743654032758841E-3</v>
      </c>
      <c r="C61871">
        <f t="shared" ca="1" si="4832"/>
        <v>14.472453831184055</v>
      </c>
      <c r="D61871" s="48">
        <f t="shared" ca="1" si="4831"/>
        <v>50.623748644977866</v>
      </c>
      <c r="E61871">
        <f t="shared" ca="1" si="4833"/>
        <v>48.766686376311235</v>
      </c>
    </row>
    <row r="61872" spans="1:5" x14ac:dyDescent="0.35">
      <c r="A61872">
        <f t="shared" si="4834"/>
        <v>61861</v>
      </c>
      <c r="B61872">
        <f t="shared" ca="1" si="4830"/>
        <v>5.4709382877870675E-3</v>
      </c>
      <c r="C61872">
        <f t="shared" ca="1" si="4832"/>
        <v>13.519763419730447</v>
      </c>
      <c r="D61872" s="48">
        <f t="shared" ca="1" si="4831"/>
        <v>51.576615083334957</v>
      </c>
      <c r="E61872">
        <f t="shared" ca="1" si="4833"/>
        <v>57.734584238880174</v>
      </c>
    </row>
    <row r="61873" spans="1:5" x14ac:dyDescent="0.35">
      <c r="A61873">
        <f t="shared" si="4834"/>
        <v>61862</v>
      </c>
      <c r="B61873">
        <f t="shared" ca="1" si="4830"/>
        <v>4.9286626542953465E-3</v>
      </c>
      <c r="C61873">
        <f t="shared" ca="1" si="4832"/>
        <v>14.244114406652193</v>
      </c>
      <c r="D61873" s="48">
        <f t="shared" ca="1" si="4831"/>
        <v>55.432760777312708</v>
      </c>
      <c r="E61873">
        <f t="shared" ca="1" si="4833"/>
        <v>65.644386542964739</v>
      </c>
    </row>
    <row r="61874" spans="1:5" x14ac:dyDescent="0.35">
      <c r="A61874">
        <f t="shared" si="4834"/>
        <v>61863</v>
      </c>
      <c r="B61874">
        <f t="shared" ca="1" si="4830"/>
        <v>4.7145966933816895E-3</v>
      </c>
      <c r="C61874">
        <f t="shared" ca="1" si="4832"/>
        <v>14.563901277222376</v>
      </c>
      <c r="D61874" s="48">
        <f t="shared" ca="1" si="4831"/>
        <v>53.006970013157108</v>
      </c>
      <c r="E61874">
        <f t="shared" ca="1" si="4833"/>
        <v>37.473839156365017</v>
      </c>
    </row>
    <row r="61875" spans="1:5" x14ac:dyDescent="0.35">
      <c r="A61875">
        <f t="shared" si="4834"/>
        <v>61864</v>
      </c>
      <c r="B61875">
        <f t="shared" ca="1" si="4830"/>
        <v>4.0637369903401112E-3</v>
      </c>
      <c r="C61875">
        <f t="shared" ca="1" si="4832"/>
        <v>15.686902740868966</v>
      </c>
      <c r="D61875" s="48">
        <f t="shared" ca="1" si="4831"/>
        <v>48.564937510282185</v>
      </c>
      <c r="E61875">
        <f t="shared" ca="1" si="4833"/>
        <v>32.249829581294591</v>
      </c>
    </row>
    <row r="61876" spans="1:5" x14ac:dyDescent="0.35">
      <c r="A61876">
        <f t="shared" si="4834"/>
        <v>61865</v>
      </c>
      <c r="B61876">
        <f t="shared" ca="1" si="4830"/>
        <v>5.7095326965294806E-3</v>
      </c>
      <c r="C61876">
        <f t="shared" ca="1" si="4832"/>
        <v>13.234261684890818</v>
      </c>
      <c r="D61876" s="48">
        <f t="shared" ca="1" si="4831"/>
        <v>50.007225943565842</v>
      </c>
      <c r="E61876">
        <f t="shared" ca="1" si="4833"/>
        <v>55.665516957873123</v>
      </c>
    </row>
    <row r="61877" spans="1:5" x14ac:dyDescent="0.35">
      <c r="A61877">
        <f t="shared" si="4834"/>
        <v>61866</v>
      </c>
      <c r="B61877">
        <f t="shared" ca="1" si="4830"/>
        <v>5.6703317542866503E-3</v>
      </c>
      <c r="C61877">
        <f t="shared" ca="1" si="4832"/>
        <v>13.279929379812877</v>
      </c>
      <c r="D61877" s="48">
        <f t="shared" ca="1" si="4831"/>
        <v>53.196808725889468</v>
      </c>
      <c r="E61877">
        <f t="shared" ca="1" si="4833"/>
        <v>39.60259039547843</v>
      </c>
    </row>
    <row r="61878" spans="1:5" x14ac:dyDescent="0.35">
      <c r="A61878">
        <f t="shared" si="4834"/>
        <v>61867</v>
      </c>
      <c r="B61878">
        <f t="shared" ca="1" si="4830"/>
        <v>5.5621132874166222E-3</v>
      </c>
      <c r="C61878">
        <f t="shared" ca="1" si="4832"/>
        <v>13.408496559661216</v>
      </c>
      <c r="D61878" s="48">
        <f t="shared" ca="1" si="4831"/>
        <v>53.589257684933116</v>
      </c>
      <c r="E61878">
        <f t="shared" ca="1" si="4833"/>
        <v>37.566634156697063</v>
      </c>
    </row>
    <row r="61879" spans="1:5" x14ac:dyDescent="0.35">
      <c r="A61879">
        <f t="shared" si="4834"/>
        <v>61868</v>
      </c>
      <c r="B61879">
        <f t="shared" ca="1" si="4830"/>
        <v>3.3785614554017037E-3</v>
      </c>
      <c r="C61879">
        <f t="shared" ca="1" si="4832"/>
        <v>17.20418438615221</v>
      </c>
      <c r="D61879" s="48">
        <f t="shared" ca="1" si="4831"/>
        <v>55.407308061324123</v>
      </c>
      <c r="E61879">
        <f t="shared" ca="1" si="4833"/>
        <v>66.886912865315708</v>
      </c>
    </row>
    <row r="61880" spans="1:5" x14ac:dyDescent="0.35">
      <c r="A61880">
        <f t="shared" si="4834"/>
        <v>61869</v>
      </c>
      <c r="B61880">
        <f t="shared" ca="1" si="4830"/>
        <v>5.1179920900718615E-3</v>
      </c>
      <c r="C61880">
        <f t="shared" ca="1" si="4832"/>
        <v>13.978166036194896</v>
      </c>
      <c r="D61880" s="48">
        <f t="shared" ca="1" si="4831"/>
        <v>55.243470650474734</v>
      </c>
      <c r="E61880">
        <f t="shared" ca="1" si="4833"/>
        <v>50.582733309027184</v>
      </c>
    </row>
    <row r="61881" spans="1:5" x14ac:dyDescent="0.35">
      <c r="A61881">
        <f t="shared" si="4834"/>
        <v>61870</v>
      </c>
      <c r="B61881">
        <f t="shared" ca="1" si="4830"/>
        <v>3.8650942147911696E-3</v>
      </c>
      <c r="C61881">
        <f t="shared" ca="1" si="4832"/>
        <v>16.084958978931486</v>
      </c>
      <c r="D61881" s="48">
        <f t="shared" ca="1" si="4831"/>
        <v>54.274367966242913</v>
      </c>
      <c r="E61881">
        <f t="shared" ca="1" si="4833"/>
        <v>46.561499578862275</v>
      </c>
    </row>
    <row r="61882" spans="1:5" x14ac:dyDescent="0.35">
      <c r="A61882">
        <f t="shared" si="4834"/>
        <v>61871</v>
      </c>
      <c r="B61882">
        <f t="shared" ca="1" si="4830"/>
        <v>4.8895844262614634E-3</v>
      </c>
      <c r="C61882">
        <f t="shared" ca="1" si="4832"/>
        <v>14.300921585899538</v>
      </c>
      <c r="D61882" s="48">
        <f t="shared" ca="1" si="4831"/>
        <v>49.51788410340739</v>
      </c>
      <c r="E61882">
        <f t="shared" ca="1" si="4833"/>
        <v>52.176425898599447</v>
      </c>
    </row>
    <row r="61883" spans="1:5" x14ac:dyDescent="0.35">
      <c r="A61883">
        <f t="shared" si="4834"/>
        <v>61872</v>
      </c>
      <c r="B61883">
        <f t="shared" ca="1" si="4830"/>
        <v>4.4593107754039149E-3</v>
      </c>
      <c r="C61883">
        <f t="shared" ca="1" si="4832"/>
        <v>14.97497582701248</v>
      </c>
      <c r="D61883" s="48">
        <f t="shared" ca="1" si="4831"/>
        <v>51.484439965042661</v>
      </c>
      <c r="E61883">
        <f t="shared" ca="1" si="4833"/>
        <v>72.671006648392719</v>
      </c>
    </row>
    <row r="61884" spans="1:5" x14ac:dyDescent="0.35">
      <c r="A61884">
        <f t="shared" si="4834"/>
        <v>61873</v>
      </c>
      <c r="B61884">
        <f t="shared" ca="1" si="4830"/>
        <v>2.9976520508968574E-3</v>
      </c>
      <c r="C61884">
        <f t="shared" ca="1" si="4832"/>
        <v>18.264567361619257</v>
      </c>
      <c r="D61884" s="48">
        <f t="shared" ca="1" si="4831"/>
        <v>48.421267733212837</v>
      </c>
      <c r="E61884">
        <f t="shared" ca="1" si="4833"/>
        <v>55.841594901554053</v>
      </c>
    </row>
    <row r="61885" spans="1:5" x14ac:dyDescent="0.35">
      <c r="A61885">
        <f t="shared" si="4834"/>
        <v>61874</v>
      </c>
      <c r="B61885">
        <f t="shared" ca="1" si="4830"/>
        <v>7.8816137424373225E-3</v>
      </c>
      <c r="C61885">
        <f t="shared" ca="1" si="4832"/>
        <v>11.263994410793929</v>
      </c>
      <c r="D61885" s="48">
        <f t="shared" ca="1" si="4831"/>
        <v>49.67028675041422</v>
      </c>
      <c r="E61885">
        <f t="shared" ca="1" si="4833"/>
        <v>25.131803059007463</v>
      </c>
    </row>
    <row r="61886" spans="1:5" x14ac:dyDescent="0.35">
      <c r="A61886">
        <f t="shared" si="4834"/>
        <v>61875</v>
      </c>
      <c r="B61886">
        <f t="shared" ca="1" si="4830"/>
        <v>3.9782174290062863E-3</v>
      </c>
      <c r="C61886">
        <f t="shared" ca="1" si="4832"/>
        <v>15.854616521287097</v>
      </c>
      <c r="D61886" s="48">
        <f t="shared" ca="1" si="4831"/>
        <v>54.941556934284677</v>
      </c>
      <c r="E61886">
        <f t="shared" ca="1" si="4833"/>
        <v>61.107267431661427</v>
      </c>
    </row>
    <row r="61887" spans="1:5" x14ac:dyDescent="0.35">
      <c r="A61887">
        <f t="shared" si="4834"/>
        <v>61876</v>
      </c>
      <c r="B61887">
        <f t="shared" ca="1" si="4830"/>
        <v>4.0646186671384719E-3</v>
      </c>
      <c r="C61887">
        <f t="shared" ca="1" si="4832"/>
        <v>15.685201286264652</v>
      </c>
      <c r="D61887" s="48">
        <f t="shared" ca="1" si="4831"/>
        <v>51.470734845663074</v>
      </c>
      <c r="E61887">
        <f t="shared" ca="1" si="4833"/>
        <v>34.874144447684188</v>
      </c>
    </row>
    <row r="61888" spans="1:5" x14ac:dyDescent="0.35">
      <c r="A61888">
        <f t="shared" si="4834"/>
        <v>61877</v>
      </c>
      <c r="B61888">
        <f t="shared" ca="1" si="4830"/>
        <v>5.2875331716991823E-3</v>
      </c>
      <c r="C61888">
        <f t="shared" ca="1" si="4832"/>
        <v>13.752240145440393</v>
      </c>
      <c r="D61888" s="48">
        <f t="shared" ca="1" si="4831"/>
        <v>53.417983297851087</v>
      </c>
      <c r="E61888">
        <f t="shared" ca="1" si="4833"/>
        <v>26.142881660566424</v>
      </c>
    </row>
    <row r="61889" spans="1:5" x14ac:dyDescent="0.35">
      <c r="A61889">
        <f t="shared" si="4834"/>
        <v>61878</v>
      </c>
      <c r="B61889">
        <f t="shared" ca="1" si="4830"/>
        <v>5.2132674264898206E-3</v>
      </c>
      <c r="C61889">
        <f t="shared" ca="1" si="4832"/>
        <v>13.849847715405588</v>
      </c>
      <c r="D61889" s="48">
        <f t="shared" ca="1" si="4831"/>
        <v>52.511655368390478</v>
      </c>
      <c r="E61889">
        <f t="shared" ca="1" si="4833"/>
        <v>43.371992860495453</v>
      </c>
    </row>
    <row r="61890" spans="1:5" x14ac:dyDescent="0.35">
      <c r="A61890">
        <f t="shared" si="4834"/>
        <v>61879</v>
      </c>
      <c r="B61890">
        <f t="shared" ca="1" si="4830"/>
        <v>4.4820639519910646E-3</v>
      </c>
      <c r="C61890">
        <f t="shared" ca="1" si="4832"/>
        <v>14.9369172673289</v>
      </c>
      <c r="D61890" s="48">
        <f t="shared" ca="1" si="4831"/>
        <v>51.568381943046653</v>
      </c>
      <c r="E61890">
        <f t="shared" ca="1" si="4833"/>
        <v>21.551346212065123</v>
      </c>
    </row>
    <row r="61891" spans="1:5" x14ac:dyDescent="0.35">
      <c r="A61891">
        <f t="shared" si="4834"/>
        <v>61880</v>
      </c>
      <c r="B61891">
        <f t="shared" ca="1" si="4830"/>
        <v>4.8841027166000896E-3</v>
      </c>
      <c r="C61891">
        <f t="shared" ca="1" si="4832"/>
        <v>14.308944709134467</v>
      </c>
      <c r="D61891" s="48">
        <f t="shared" ca="1" si="4831"/>
        <v>54.414255869425936</v>
      </c>
      <c r="E61891">
        <f t="shared" ca="1" si="4833"/>
        <v>62.167136615483166</v>
      </c>
    </row>
    <row r="61892" spans="1:5" x14ac:dyDescent="0.35">
      <c r="A61892">
        <f t="shared" si="4834"/>
        <v>61881</v>
      </c>
      <c r="B61892">
        <f t="shared" ca="1" si="4830"/>
        <v>5.1609145155874824E-3</v>
      </c>
      <c r="C61892">
        <f t="shared" ca="1" si="4832"/>
        <v>13.919917689033895</v>
      </c>
      <c r="D61892" s="48">
        <f t="shared" ca="1" si="4831"/>
        <v>56.54644264376148</v>
      </c>
      <c r="E61892">
        <f t="shared" ca="1" si="4833"/>
        <v>59.882215635814617</v>
      </c>
    </row>
    <row r="61893" spans="1:5" x14ac:dyDescent="0.35">
      <c r="A61893">
        <f t="shared" si="4834"/>
        <v>61882</v>
      </c>
      <c r="B61893">
        <f t="shared" ca="1" si="4830"/>
        <v>5.2270370431062507E-3</v>
      </c>
      <c r="C61893">
        <f t="shared" ca="1" si="4832"/>
        <v>13.831593315007364</v>
      </c>
      <c r="D61893" s="48">
        <f t="shared" ca="1" si="4831"/>
        <v>50.607888995935099</v>
      </c>
      <c r="E61893">
        <f t="shared" ca="1" si="4833"/>
        <v>65.508607892570211</v>
      </c>
    </row>
    <row r="61894" spans="1:5" x14ac:dyDescent="0.35">
      <c r="A61894">
        <f t="shared" si="4834"/>
        <v>61883</v>
      </c>
      <c r="B61894">
        <f t="shared" ca="1" si="4830"/>
        <v>3.5317394425737995E-3</v>
      </c>
      <c r="C61894">
        <f t="shared" ca="1" si="4832"/>
        <v>16.826960381537294</v>
      </c>
      <c r="D61894" s="48">
        <f t="shared" ca="1" si="4831"/>
        <v>52.417905033112959</v>
      </c>
      <c r="E61894">
        <f t="shared" ca="1" si="4833"/>
        <v>73.000853608743114</v>
      </c>
    </row>
    <row r="61895" spans="1:5" x14ac:dyDescent="0.35">
      <c r="A61895">
        <f t="shared" si="4834"/>
        <v>61884</v>
      </c>
      <c r="B61895">
        <f t="shared" ca="1" si="4830"/>
        <v>4.4570580345335694E-3</v>
      </c>
      <c r="C61895">
        <f t="shared" ca="1" si="4832"/>
        <v>14.978759766803833</v>
      </c>
      <c r="D61895" s="48">
        <f t="shared" ca="1" si="4831"/>
        <v>52.549502731017846</v>
      </c>
      <c r="E61895">
        <f t="shared" ca="1" si="4833"/>
        <v>53.075214527510369</v>
      </c>
    </row>
    <row r="61896" spans="1:5" x14ac:dyDescent="0.35">
      <c r="A61896">
        <f t="shared" si="4834"/>
        <v>61885</v>
      </c>
      <c r="B61896">
        <f t="shared" ca="1" si="4830"/>
        <v>4.6731576614848719E-3</v>
      </c>
      <c r="C61896">
        <f t="shared" ca="1" si="4832"/>
        <v>14.628331155654019</v>
      </c>
      <c r="D61896" s="48">
        <f t="shared" ca="1" si="4831"/>
        <v>52.981588043616426</v>
      </c>
      <c r="E61896">
        <f t="shared" ca="1" si="4833"/>
        <v>41.427726238228125</v>
      </c>
    </row>
    <row r="61897" spans="1:5" x14ac:dyDescent="0.35">
      <c r="A61897">
        <f t="shared" si="4834"/>
        <v>61886</v>
      </c>
      <c r="B61897">
        <f t="shared" ca="1" si="4830"/>
        <v>4.6397719675040005E-3</v>
      </c>
      <c r="C61897">
        <f t="shared" ca="1" si="4832"/>
        <v>14.680866237404588</v>
      </c>
      <c r="D61897" s="48">
        <f t="shared" ca="1" si="4831"/>
        <v>51.094671902977062</v>
      </c>
      <c r="E61897">
        <f t="shared" ca="1" si="4833"/>
        <v>65.779378266768049</v>
      </c>
    </row>
    <row r="61898" spans="1:5" x14ac:dyDescent="0.35">
      <c r="A61898">
        <f t="shared" si="4834"/>
        <v>61887</v>
      </c>
      <c r="B61898">
        <f t="shared" ca="1" si="4830"/>
        <v>3.024852667268573E-3</v>
      </c>
      <c r="C61898">
        <f t="shared" ca="1" si="4832"/>
        <v>18.182260971039909</v>
      </c>
      <c r="D61898" s="48">
        <f t="shared" ca="1" si="4831"/>
        <v>56.763495169309323</v>
      </c>
      <c r="E61898">
        <f t="shared" ca="1" si="4833"/>
        <v>51.956315592975415</v>
      </c>
    </row>
    <row r="61899" spans="1:5" x14ac:dyDescent="0.35">
      <c r="A61899">
        <f t="shared" si="4834"/>
        <v>61888</v>
      </c>
      <c r="B61899">
        <f t="shared" ca="1" si="4830"/>
        <v>5.6889564798480825E-3</v>
      </c>
      <c r="C61899">
        <f t="shared" ca="1" si="4832"/>
        <v>13.258173385822465</v>
      </c>
      <c r="D61899" s="48">
        <f t="shared" ca="1" si="4831"/>
        <v>52.973360027385908</v>
      </c>
      <c r="E61899">
        <f t="shared" ca="1" si="4833"/>
        <v>34.251668875336897</v>
      </c>
    </row>
    <row r="61900" spans="1:5" x14ac:dyDescent="0.35">
      <c r="A61900">
        <f t="shared" si="4834"/>
        <v>61889</v>
      </c>
      <c r="B61900">
        <f t="shared" ref="B61900:B61963" ca="1" si="4835">_xlfn.GAMMA.INV(RAND(),$B$6,$B$7)</f>
        <v>4.5187636397208495E-3</v>
      </c>
      <c r="C61900">
        <f t="shared" ca="1" si="4832"/>
        <v>14.876137614525726</v>
      </c>
      <c r="D61900" s="48">
        <f t="shared" ref="D61900:D61963" ca="1" si="4836">_xlfn.NORM.INV(RAND(),$B$4,C61900/SQRT($B$2))</f>
        <v>51.754297381490623</v>
      </c>
      <c r="E61900">
        <f t="shared" ca="1" si="4833"/>
        <v>66.279648332401635</v>
      </c>
    </row>
    <row r="61901" spans="1:5" x14ac:dyDescent="0.35">
      <c r="A61901">
        <f t="shared" si="4834"/>
        <v>61890</v>
      </c>
      <c r="B61901">
        <f t="shared" ca="1" si="4835"/>
        <v>3.9073099323156304E-3</v>
      </c>
      <c r="C61901">
        <f t="shared" ref="C61901:C61964" ca="1" si="4837">1/SQRT(B61901)</f>
        <v>15.997829700278798</v>
      </c>
      <c r="D61901" s="48">
        <f t="shared" ca="1" si="4836"/>
        <v>54.626764336993801</v>
      </c>
      <c r="E61901">
        <f t="shared" ref="E61901:E61964" ca="1" si="4838">_xlfn.NORM.INV(RAND(),D61901,C61901)</f>
        <v>57.903401467564514</v>
      </c>
    </row>
    <row r="61902" spans="1:5" x14ac:dyDescent="0.35">
      <c r="A61902">
        <f t="shared" ref="A61902:A61965" si="4839">A61901+1</f>
        <v>61891</v>
      </c>
      <c r="B61902">
        <f t="shared" ca="1" si="4835"/>
        <v>5.6300796443544687E-3</v>
      </c>
      <c r="C61902">
        <f t="shared" ca="1" si="4837"/>
        <v>13.327317088509782</v>
      </c>
      <c r="D61902" s="48">
        <f t="shared" ca="1" si="4836"/>
        <v>51.190658656119787</v>
      </c>
      <c r="E61902">
        <f t="shared" ca="1" si="4838"/>
        <v>47.522317258838214</v>
      </c>
    </row>
    <row r="61903" spans="1:5" x14ac:dyDescent="0.35">
      <c r="A61903">
        <f t="shared" si="4839"/>
        <v>61892</v>
      </c>
      <c r="B61903">
        <f t="shared" ca="1" si="4835"/>
        <v>4.3151580950725544E-3</v>
      </c>
      <c r="C61903">
        <f t="shared" ca="1" si="4837"/>
        <v>15.223048960872992</v>
      </c>
      <c r="D61903" s="48">
        <f t="shared" ca="1" si="4836"/>
        <v>53.056074074791731</v>
      </c>
      <c r="E61903">
        <f t="shared" ca="1" si="4838"/>
        <v>48.636592400147201</v>
      </c>
    </row>
    <row r="61904" spans="1:5" x14ac:dyDescent="0.35">
      <c r="A61904">
        <f t="shared" si="4839"/>
        <v>61893</v>
      </c>
      <c r="B61904">
        <f t="shared" ca="1" si="4835"/>
        <v>6.7823686965140786E-3</v>
      </c>
      <c r="C61904">
        <f t="shared" ca="1" si="4837"/>
        <v>12.142533284463008</v>
      </c>
      <c r="D61904" s="48">
        <f t="shared" ca="1" si="4836"/>
        <v>51.897659517784739</v>
      </c>
      <c r="E61904">
        <f t="shared" ca="1" si="4838"/>
        <v>52.021784250146553</v>
      </c>
    </row>
    <row r="61905" spans="1:5" x14ac:dyDescent="0.35">
      <c r="A61905">
        <f t="shared" si="4839"/>
        <v>61894</v>
      </c>
      <c r="B61905">
        <f t="shared" ca="1" si="4835"/>
        <v>4.4014741380078203E-3</v>
      </c>
      <c r="C61905">
        <f t="shared" ca="1" si="4837"/>
        <v>15.073042469339162</v>
      </c>
      <c r="D61905" s="48">
        <f t="shared" ca="1" si="4836"/>
        <v>52.796092185893038</v>
      </c>
      <c r="E61905">
        <f t="shared" ca="1" si="4838"/>
        <v>39.229773881498687</v>
      </c>
    </row>
    <row r="61906" spans="1:5" x14ac:dyDescent="0.35">
      <c r="A61906">
        <f t="shared" si="4839"/>
        <v>61895</v>
      </c>
      <c r="B61906">
        <f t="shared" ca="1" si="4835"/>
        <v>4.9219056541760725E-3</v>
      </c>
      <c r="C61906">
        <f t="shared" ca="1" si="4837"/>
        <v>14.253888514386784</v>
      </c>
      <c r="D61906" s="48">
        <f t="shared" ca="1" si="4836"/>
        <v>53.456906116841608</v>
      </c>
      <c r="E61906">
        <f t="shared" ca="1" si="4838"/>
        <v>53.424663291543304</v>
      </c>
    </row>
    <row r="61907" spans="1:5" x14ac:dyDescent="0.35">
      <c r="A61907">
        <f t="shared" si="4839"/>
        <v>61896</v>
      </c>
      <c r="B61907">
        <f t="shared" ca="1" si="4835"/>
        <v>3.9728261892421858E-3</v>
      </c>
      <c r="C61907">
        <f t="shared" ca="1" si="4837"/>
        <v>15.865370460203664</v>
      </c>
      <c r="D61907" s="48">
        <f t="shared" ca="1" si="4836"/>
        <v>52.93575926912149</v>
      </c>
      <c r="E61907">
        <f t="shared" ca="1" si="4838"/>
        <v>73.628677007470372</v>
      </c>
    </row>
    <row r="61908" spans="1:5" x14ac:dyDescent="0.35">
      <c r="A61908">
        <f t="shared" si="4839"/>
        <v>61897</v>
      </c>
      <c r="B61908">
        <f t="shared" ca="1" si="4835"/>
        <v>6.4742980085961141E-3</v>
      </c>
      <c r="C61908">
        <f t="shared" ca="1" si="4837"/>
        <v>12.428069036943615</v>
      </c>
      <c r="D61908" s="48">
        <f t="shared" ca="1" si="4836"/>
        <v>51.733157271691063</v>
      </c>
      <c r="E61908">
        <f t="shared" ca="1" si="4838"/>
        <v>60.702535824748644</v>
      </c>
    </row>
    <row r="61909" spans="1:5" x14ac:dyDescent="0.35">
      <c r="A61909">
        <f t="shared" si="4839"/>
        <v>61898</v>
      </c>
      <c r="B61909">
        <f t="shared" ca="1" si="4835"/>
        <v>4.4684345528882849E-3</v>
      </c>
      <c r="C61909">
        <f t="shared" ca="1" si="4837"/>
        <v>14.959679848088438</v>
      </c>
      <c r="D61909" s="48">
        <f t="shared" ca="1" si="4836"/>
        <v>51.587254855940294</v>
      </c>
      <c r="E61909">
        <f t="shared" ca="1" si="4838"/>
        <v>76.199673905605323</v>
      </c>
    </row>
    <row r="61910" spans="1:5" x14ac:dyDescent="0.35">
      <c r="A61910">
        <f t="shared" si="4839"/>
        <v>61899</v>
      </c>
      <c r="B61910">
        <f t="shared" ca="1" si="4835"/>
        <v>3.8718460847946374E-3</v>
      </c>
      <c r="C61910">
        <f t="shared" ca="1" si="4837"/>
        <v>16.07092808285261</v>
      </c>
      <c r="D61910" s="48">
        <f t="shared" ca="1" si="4836"/>
        <v>51.097114446562294</v>
      </c>
      <c r="E61910">
        <f t="shared" ca="1" si="4838"/>
        <v>53.445407880567608</v>
      </c>
    </row>
    <row r="61911" spans="1:5" x14ac:dyDescent="0.35">
      <c r="A61911">
        <f t="shared" si="4839"/>
        <v>61900</v>
      </c>
      <c r="B61911">
        <f t="shared" ca="1" si="4835"/>
        <v>5.5217243654268272E-3</v>
      </c>
      <c r="C61911">
        <f t="shared" ca="1" si="4837"/>
        <v>13.457445763209257</v>
      </c>
      <c r="D61911" s="48">
        <f t="shared" ca="1" si="4836"/>
        <v>48.501877376680859</v>
      </c>
      <c r="E61911">
        <f t="shared" ca="1" si="4838"/>
        <v>48.809899130710207</v>
      </c>
    </row>
    <row r="61912" spans="1:5" x14ac:dyDescent="0.35">
      <c r="A61912">
        <f t="shared" si="4839"/>
        <v>61901</v>
      </c>
      <c r="B61912">
        <f t="shared" ca="1" si="4835"/>
        <v>4.0348299216244107E-3</v>
      </c>
      <c r="C61912">
        <f t="shared" ca="1" si="4837"/>
        <v>15.742995945062075</v>
      </c>
      <c r="D61912" s="48">
        <f t="shared" ca="1" si="4836"/>
        <v>52.599508343710028</v>
      </c>
      <c r="E61912">
        <f t="shared" ca="1" si="4838"/>
        <v>87.256597874009046</v>
      </c>
    </row>
    <row r="61913" spans="1:5" x14ac:dyDescent="0.35">
      <c r="A61913">
        <f t="shared" si="4839"/>
        <v>61902</v>
      </c>
      <c r="B61913">
        <f t="shared" ca="1" si="4835"/>
        <v>4.058102991139732E-3</v>
      </c>
      <c r="C61913">
        <f t="shared" ca="1" si="4837"/>
        <v>15.697788288099407</v>
      </c>
      <c r="D61913" s="48">
        <f t="shared" ca="1" si="4836"/>
        <v>49.198674777531906</v>
      </c>
      <c r="E61913">
        <f t="shared" ca="1" si="4838"/>
        <v>64.662360522009649</v>
      </c>
    </row>
    <row r="61914" spans="1:5" x14ac:dyDescent="0.35">
      <c r="A61914">
        <f t="shared" si="4839"/>
        <v>61903</v>
      </c>
      <c r="B61914">
        <f t="shared" ca="1" si="4835"/>
        <v>5.5243961226810363E-3</v>
      </c>
      <c r="C61914">
        <f t="shared" ca="1" si="4837"/>
        <v>13.454191165257186</v>
      </c>
      <c r="D61914" s="48">
        <f t="shared" ca="1" si="4836"/>
        <v>51.244196488631196</v>
      </c>
      <c r="E61914">
        <f t="shared" ca="1" si="4838"/>
        <v>49.939132783434431</v>
      </c>
    </row>
    <row r="61915" spans="1:5" x14ac:dyDescent="0.35">
      <c r="A61915">
        <f t="shared" si="4839"/>
        <v>61904</v>
      </c>
      <c r="B61915">
        <f t="shared" ca="1" si="4835"/>
        <v>4.1151747489945158E-3</v>
      </c>
      <c r="C61915">
        <f t="shared" ca="1" si="4837"/>
        <v>15.588554977444543</v>
      </c>
      <c r="D61915" s="48">
        <f t="shared" ca="1" si="4836"/>
        <v>53.218126860959281</v>
      </c>
      <c r="E61915">
        <f t="shared" ca="1" si="4838"/>
        <v>47.952201731714894</v>
      </c>
    </row>
    <row r="61916" spans="1:5" x14ac:dyDescent="0.35">
      <c r="A61916">
        <f t="shared" si="4839"/>
        <v>61905</v>
      </c>
      <c r="B61916">
        <f t="shared" ca="1" si="4835"/>
        <v>4.6923996530647185E-3</v>
      </c>
      <c r="C61916">
        <f t="shared" ca="1" si="4837"/>
        <v>14.598307351055922</v>
      </c>
      <c r="D61916" s="48">
        <f t="shared" ca="1" si="4836"/>
        <v>50.072648683268028</v>
      </c>
      <c r="E61916">
        <f t="shared" ca="1" si="4838"/>
        <v>47.366956063906557</v>
      </c>
    </row>
    <row r="61917" spans="1:5" x14ac:dyDescent="0.35">
      <c r="A61917">
        <f t="shared" si="4839"/>
        <v>61906</v>
      </c>
      <c r="B61917">
        <f t="shared" ca="1" si="4835"/>
        <v>3.5857365246706034E-3</v>
      </c>
      <c r="C61917">
        <f t="shared" ca="1" si="4837"/>
        <v>16.699782408551751</v>
      </c>
      <c r="D61917" s="48">
        <f t="shared" ca="1" si="4836"/>
        <v>51.544029521082415</v>
      </c>
      <c r="E61917">
        <f t="shared" ca="1" si="4838"/>
        <v>26.043383654638369</v>
      </c>
    </row>
    <row r="61918" spans="1:5" x14ac:dyDescent="0.35">
      <c r="A61918">
        <f t="shared" si="4839"/>
        <v>61907</v>
      </c>
      <c r="B61918">
        <f t="shared" ca="1" si="4835"/>
        <v>4.4843735579392788E-3</v>
      </c>
      <c r="C61918">
        <f t="shared" ca="1" si="4837"/>
        <v>14.933070259978765</v>
      </c>
      <c r="D61918" s="48">
        <f t="shared" ca="1" si="4836"/>
        <v>50.042162573273473</v>
      </c>
      <c r="E61918">
        <f t="shared" ca="1" si="4838"/>
        <v>54.569054386995305</v>
      </c>
    </row>
    <row r="61919" spans="1:5" x14ac:dyDescent="0.35">
      <c r="A61919">
        <f t="shared" si="4839"/>
        <v>61908</v>
      </c>
      <c r="B61919">
        <f t="shared" ca="1" si="4835"/>
        <v>4.817502856333593E-3</v>
      </c>
      <c r="C61919">
        <f t="shared" ca="1" si="4837"/>
        <v>14.407512650588039</v>
      </c>
      <c r="D61919" s="48">
        <f t="shared" ca="1" si="4836"/>
        <v>51.034061476956516</v>
      </c>
      <c r="E61919">
        <f t="shared" ca="1" si="4838"/>
        <v>48.846362776291727</v>
      </c>
    </row>
    <row r="61920" spans="1:5" x14ac:dyDescent="0.35">
      <c r="A61920">
        <f t="shared" si="4839"/>
        <v>61909</v>
      </c>
      <c r="B61920">
        <f t="shared" ca="1" si="4835"/>
        <v>5.0975435670197683E-3</v>
      </c>
      <c r="C61920">
        <f t="shared" ca="1" si="4837"/>
        <v>14.006174308157091</v>
      </c>
      <c r="D61920" s="48">
        <f t="shared" ca="1" si="4836"/>
        <v>55.987796313464756</v>
      </c>
      <c r="E61920">
        <f t="shared" ca="1" si="4838"/>
        <v>56.360155269767581</v>
      </c>
    </row>
    <row r="61921" spans="1:5" x14ac:dyDescent="0.35">
      <c r="A61921">
        <f t="shared" si="4839"/>
        <v>61910</v>
      </c>
      <c r="B61921">
        <f t="shared" ca="1" si="4835"/>
        <v>5.6527238014752925E-3</v>
      </c>
      <c r="C61921">
        <f t="shared" ca="1" si="4837"/>
        <v>13.30059645705531</v>
      </c>
      <c r="D61921" s="48">
        <f t="shared" ca="1" si="4836"/>
        <v>52.620963548131293</v>
      </c>
      <c r="E61921">
        <f t="shared" ca="1" si="4838"/>
        <v>47.239110589771336</v>
      </c>
    </row>
    <row r="61922" spans="1:5" x14ac:dyDescent="0.35">
      <c r="A61922">
        <f t="shared" si="4839"/>
        <v>61911</v>
      </c>
      <c r="B61922">
        <f t="shared" ca="1" si="4835"/>
        <v>6.8421560681104776E-3</v>
      </c>
      <c r="C61922">
        <f t="shared" ca="1" si="4837"/>
        <v>12.08936561280276</v>
      </c>
      <c r="D61922" s="48">
        <f t="shared" ca="1" si="4836"/>
        <v>54.574940425720733</v>
      </c>
      <c r="E61922">
        <f t="shared" ca="1" si="4838"/>
        <v>69.815792941953731</v>
      </c>
    </row>
    <row r="61923" spans="1:5" x14ac:dyDescent="0.35">
      <c r="A61923">
        <f t="shared" si="4839"/>
        <v>61912</v>
      </c>
      <c r="B61923">
        <f t="shared" ca="1" si="4835"/>
        <v>4.2024536354734847E-3</v>
      </c>
      <c r="C61923">
        <f t="shared" ca="1" si="4837"/>
        <v>15.425829777533608</v>
      </c>
      <c r="D61923" s="48">
        <f t="shared" ca="1" si="4836"/>
        <v>52.624341211366215</v>
      </c>
      <c r="E61923">
        <f t="shared" ca="1" si="4838"/>
        <v>96.365445173345961</v>
      </c>
    </row>
    <row r="61924" spans="1:5" x14ac:dyDescent="0.35">
      <c r="A61924">
        <f t="shared" si="4839"/>
        <v>61913</v>
      </c>
      <c r="B61924">
        <f t="shared" ca="1" si="4835"/>
        <v>6.2868208442376124E-3</v>
      </c>
      <c r="C61924">
        <f t="shared" ca="1" si="4837"/>
        <v>12.612014395634734</v>
      </c>
      <c r="D61924" s="48">
        <f t="shared" ca="1" si="4836"/>
        <v>51.557218410515759</v>
      </c>
      <c r="E61924">
        <f t="shared" ca="1" si="4838"/>
        <v>46.222741531998878</v>
      </c>
    </row>
    <row r="61925" spans="1:5" x14ac:dyDescent="0.35">
      <c r="A61925">
        <f t="shared" si="4839"/>
        <v>61914</v>
      </c>
      <c r="B61925">
        <f t="shared" ca="1" si="4835"/>
        <v>5.0186987256834979E-3</v>
      </c>
      <c r="C61925">
        <f t="shared" ca="1" si="4837"/>
        <v>14.115765572216965</v>
      </c>
      <c r="D61925" s="48">
        <f t="shared" ca="1" si="4836"/>
        <v>51.032749715369434</v>
      </c>
      <c r="E61925">
        <f t="shared" ca="1" si="4838"/>
        <v>45.119336919862796</v>
      </c>
    </row>
    <row r="61926" spans="1:5" x14ac:dyDescent="0.35">
      <c r="A61926">
        <f t="shared" si="4839"/>
        <v>61915</v>
      </c>
      <c r="B61926">
        <f t="shared" ca="1" si="4835"/>
        <v>3.1678935414567442E-3</v>
      </c>
      <c r="C61926">
        <f t="shared" ca="1" si="4837"/>
        <v>17.76702489003166</v>
      </c>
      <c r="D61926" s="48">
        <f t="shared" ca="1" si="4836"/>
        <v>53.485368754818303</v>
      </c>
      <c r="E61926">
        <f t="shared" ca="1" si="4838"/>
        <v>66.175896922650509</v>
      </c>
    </row>
    <row r="61927" spans="1:5" x14ac:dyDescent="0.35">
      <c r="A61927">
        <f t="shared" si="4839"/>
        <v>61916</v>
      </c>
      <c r="B61927">
        <f t="shared" ca="1" si="4835"/>
        <v>5.5515112846776793E-3</v>
      </c>
      <c r="C61927">
        <f t="shared" ca="1" si="4837"/>
        <v>13.421293895704178</v>
      </c>
      <c r="D61927" s="48">
        <f t="shared" ca="1" si="4836"/>
        <v>51.162305641548208</v>
      </c>
      <c r="E61927">
        <f t="shared" ca="1" si="4838"/>
        <v>57.070514901735763</v>
      </c>
    </row>
    <row r="61928" spans="1:5" x14ac:dyDescent="0.35">
      <c r="A61928">
        <f t="shared" si="4839"/>
        <v>61917</v>
      </c>
      <c r="B61928">
        <f t="shared" ca="1" si="4835"/>
        <v>3.7682781507401512E-3</v>
      </c>
      <c r="C61928">
        <f t="shared" ca="1" si="4837"/>
        <v>16.290279054700711</v>
      </c>
      <c r="D61928" s="48">
        <f t="shared" ca="1" si="4836"/>
        <v>55.97519615388488</v>
      </c>
      <c r="E61928">
        <f t="shared" ca="1" si="4838"/>
        <v>70.113884553856764</v>
      </c>
    </row>
    <row r="61929" spans="1:5" x14ac:dyDescent="0.35">
      <c r="A61929">
        <f t="shared" si="4839"/>
        <v>61918</v>
      </c>
      <c r="B61929">
        <f t="shared" ca="1" si="4835"/>
        <v>5.7401309353127625E-3</v>
      </c>
      <c r="C61929">
        <f t="shared" ca="1" si="4837"/>
        <v>13.198941393845157</v>
      </c>
      <c r="D61929" s="48">
        <f t="shared" ca="1" si="4836"/>
        <v>51.428795980144208</v>
      </c>
      <c r="E61929">
        <f t="shared" ca="1" si="4838"/>
        <v>40.68955372004568</v>
      </c>
    </row>
    <row r="61930" spans="1:5" x14ac:dyDescent="0.35">
      <c r="A61930">
        <f t="shared" si="4839"/>
        <v>61919</v>
      </c>
      <c r="B61930">
        <f t="shared" ca="1" si="4835"/>
        <v>4.8613805767792426E-3</v>
      </c>
      <c r="C61930">
        <f t="shared" ca="1" si="4837"/>
        <v>14.342345798342762</v>
      </c>
      <c r="D61930" s="48">
        <f t="shared" ca="1" si="4836"/>
        <v>55.487033759193835</v>
      </c>
      <c r="E61930">
        <f t="shared" ca="1" si="4838"/>
        <v>82.565816168597507</v>
      </c>
    </row>
    <row r="61931" spans="1:5" x14ac:dyDescent="0.35">
      <c r="A61931">
        <f t="shared" si="4839"/>
        <v>61920</v>
      </c>
      <c r="B61931">
        <f t="shared" ca="1" si="4835"/>
        <v>5.8422969091907178E-3</v>
      </c>
      <c r="C61931">
        <f t="shared" ca="1" si="4837"/>
        <v>13.083025499059561</v>
      </c>
      <c r="D61931" s="48">
        <f t="shared" ca="1" si="4836"/>
        <v>50.73245257153075</v>
      </c>
      <c r="E61931">
        <f t="shared" ca="1" si="4838"/>
        <v>44.119482368831555</v>
      </c>
    </row>
    <row r="61932" spans="1:5" x14ac:dyDescent="0.35">
      <c r="A61932">
        <f t="shared" si="4839"/>
        <v>61921</v>
      </c>
      <c r="B61932">
        <f t="shared" ca="1" si="4835"/>
        <v>5.6622001271200246E-3</v>
      </c>
      <c r="C61932">
        <f t="shared" ca="1" si="4837"/>
        <v>13.289461777912869</v>
      </c>
      <c r="D61932" s="48">
        <f t="shared" ca="1" si="4836"/>
        <v>50.693944892592377</v>
      </c>
      <c r="E61932">
        <f t="shared" ca="1" si="4838"/>
        <v>51.990723679167381</v>
      </c>
    </row>
    <row r="61933" spans="1:5" x14ac:dyDescent="0.35">
      <c r="A61933">
        <f t="shared" si="4839"/>
        <v>61922</v>
      </c>
      <c r="B61933">
        <f t="shared" ca="1" si="4835"/>
        <v>6.206131661172086E-3</v>
      </c>
      <c r="C61933">
        <f t="shared" ca="1" si="4837"/>
        <v>12.693737340185034</v>
      </c>
      <c r="D61933" s="48">
        <f t="shared" ca="1" si="4836"/>
        <v>51.12685168746345</v>
      </c>
      <c r="E61933">
        <f t="shared" ca="1" si="4838"/>
        <v>53.484573450507895</v>
      </c>
    </row>
    <row r="61934" spans="1:5" x14ac:dyDescent="0.35">
      <c r="A61934">
        <f t="shared" si="4839"/>
        <v>61923</v>
      </c>
      <c r="B61934">
        <f t="shared" ca="1" si="4835"/>
        <v>5.3098211615168513E-3</v>
      </c>
      <c r="C61934">
        <f t="shared" ca="1" si="4837"/>
        <v>13.723347259996808</v>
      </c>
      <c r="D61934" s="48">
        <f t="shared" ca="1" si="4836"/>
        <v>51.163021471047401</v>
      </c>
      <c r="E61934">
        <f t="shared" ca="1" si="4838"/>
        <v>55.267092876621831</v>
      </c>
    </row>
    <row r="61935" spans="1:5" x14ac:dyDescent="0.35">
      <c r="A61935">
        <f t="shared" si="4839"/>
        <v>61924</v>
      </c>
      <c r="B61935">
        <f t="shared" ca="1" si="4835"/>
        <v>4.1159904188010406E-3</v>
      </c>
      <c r="C61935">
        <f t="shared" ca="1" si="4837"/>
        <v>15.58701030139666</v>
      </c>
      <c r="D61935" s="48">
        <f t="shared" ca="1" si="4836"/>
        <v>51.23409379440286</v>
      </c>
      <c r="E61935">
        <f t="shared" ca="1" si="4838"/>
        <v>30.751398575661664</v>
      </c>
    </row>
    <row r="61936" spans="1:5" x14ac:dyDescent="0.35">
      <c r="A61936">
        <f t="shared" si="4839"/>
        <v>61925</v>
      </c>
      <c r="B61936">
        <f t="shared" ca="1" si="4835"/>
        <v>5.0022333149486904E-3</v>
      </c>
      <c r="C61936">
        <f t="shared" ca="1" si="4837"/>
        <v>14.138978297097818</v>
      </c>
      <c r="D61936" s="48">
        <f t="shared" ca="1" si="4836"/>
        <v>51.509664869793873</v>
      </c>
      <c r="E61936">
        <f t="shared" ca="1" si="4838"/>
        <v>32.813500143735233</v>
      </c>
    </row>
    <row r="61937" spans="1:5" x14ac:dyDescent="0.35">
      <c r="A61937">
        <f t="shared" si="4839"/>
        <v>61926</v>
      </c>
      <c r="B61937">
        <f t="shared" ca="1" si="4835"/>
        <v>6.861133379110004E-3</v>
      </c>
      <c r="C61937">
        <f t="shared" ca="1" si="4837"/>
        <v>12.072634957699332</v>
      </c>
      <c r="D61937" s="48">
        <f t="shared" ca="1" si="4836"/>
        <v>52.993797089611704</v>
      </c>
      <c r="E61937">
        <f t="shared" ca="1" si="4838"/>
        <v>57.831236130770932</v>
      </c>
    </row>
    <row r="61938" spans="1:5" x14ac:dyDescent="0.35">
      <c r="A61938">
        <f t="shared" si="4839"/>
        <v>61927</v>
      </c>
      <c r="B61938">
        <f t="shared" ca="1" si="4835"/>
        <v>5.5767117162488309E-3</v>
      </c>
      <c r="C61938">
        <f t="shared" ca="1" si="4837"/>
        <v>13.390935023207597</v>
      </c>
      <c r="D61938" s="48">
        <f t="shared" ca="1" si="4836"/>
        <v>51.530888899621225</v>
      </c>
      <c r="E61938">
        <f t="shared" ca="1" si="4838"/>
        <v>46.940323374520091</v>
      </c>
    </row>
    <row r="61939" spans="1:5" x14ac:dyDescent="0.35">
      <c r="A61939">
        <f t="shared" si="4839"/>
        <v>61928</v>
      </c>
      <c r="B61939">
        <f t="shared" ca="1" si="4835"/>
        <v>5.0910371490406102E-3</v>
      </c>
      <c r="C61939">
        <f t="shared" ca="1" si="4837"/>
        <v>14.0151214955272</v>
      </c>
      <c r="D61939" s="48">
        <f t="shared" ca="1" si="4836"/>
        <v>49.511747823636099</v>
      </c>
      <c r="E61939">
        <f t="shared" ca="1" si="4838"/>
        <v>43.791098431708079</v>
      </c>
    </row>
    <row r="61940" spans="1:5" x14ac:dyDescent="0.35">
      <c r="A61940">
        <f t="shared" si="4839"/>
        <v>61929</v>
      </c>
      <c r="B61940">
        <f t="shared" ca="1" si="4835"/>
        <v>4.5022199138303612E-3</v>
      </c>
      <c r="C61940">
        <f t="shared" ca="1" si="4837"/>
        <v>14.903444263020894</v>
      </c>
      <c r="D61940" s="48">
        <f t="shared" ca="1" si="4836"/>
        <v>50.851763833893429</v>
      </c>
      <c r="E61940">
        <f t="shared" ca="1" si="4838"/>
        <v>30.911621364023567</v>
      </c>
    </row>
    <row r="61941" spans="1:5" x14ac:dyDescent="0.35">
      <c r="A61941">
        <f t="shared" si="4839"/>
        <v>61930</v>
      </c>
      <c r="B61941">
        <f t="shared" ca="1" si="4835"/>
        <v>5.0119409415396972E-3</v>
      </c>
      <c r="C61941">
        <f t="shared" ca="1" si="4837"/>
        <v>14.12527876926335</v>
      </c>
      <c r="D61941" s="48">
        <f t="shared" ca="1" si="4836"/>
        <v>51.951137637104218</v>
      </c>
      <c r="E61941">
        <f t="shared" ca="1" si="4838"/>
        <v>65.356769710326049</v>
      </c>
    </row>
    <row r="61942" spans="1:5" x14ac:dyDescent="0.35">
      <c r="A61942">
        <f t="shared" si="4839"/>
        <v>61931</v>
      </c>
      <c r="B61942">
        <f t="shared" ca="1" si="4835"/>
        <v>4.4394144199586625E-3</v>
      </c>
      <c r="C61942">
        <f t="shared" ca="1" si="4837"/>
        <v>15.00849537801839</v>
      </c>
      <c r="D61942" s="48">
        <f t="shared" ca="1" si="4836"/>
        <v>53.207626284412306</v>
      </c>
      <c r="E61942">
        <f t="shared" ca="1" si="4838"/>
        <v>53.317232077688246</v>
      </c>
    </row>
    <row r="61943" spans="1:5" x14ac:dyDescent="0.35">
      <c r="A61943">
        <f t="shared" si="4839"/>
        <v>61932</v>
      </c>
      <c r="B61943">
        <f t="shared" ca="1" si="4835"/>
        <v>5.1247081877592131E-3</v>
      </c>
      <c r="C61943">
        <f t="shared" ca="1" si="4837"/>
        <v>13.969003611418151</v>
      </c>
      <c r="D61943" s="48">
        <f t="shared" ca="1" si="4836"/>
        <v>53.188286237090928</v>
      </c>
      <c r="E61943">
        <f t="shared" ca="1" si="4838"/>
        <v>46.23604702865142</v>
      </c>
    </row>
    <row r="61944" spans="1:5" x14ac:dyDescent="0.35">
      <c r="A61944">
        <f t="shared" si="4839"/>
        <v>61933</v>
      </c>
      <c r="B61944">
        <f t="shared" ca="1" si="4835"/>
        <v>4.9913662351628914E-3</v>
      </c>
      <c r="C61944">
        <f t="shared" ca="1" si="4837"/>
        <v>14.154361446570137</v>
      </c>
      <c r="D61944" s="48">
        <f t="shared" ca="1" si="4836"/>
        <v>53.193747161907979</v>
      </c>
      <c r="E61944">
        <f t="shared" ca="1" si="4838"/>
        <v>56.061138824482647</v>
      </c>
    </row>
    <row r="61945" spans="1:5" x14ac:dyDescent="0.35">
      <c r="A61945">
        <f t="shared" si="4839"/>
        <v>61934</v>
      </c>
      <c r="B61945">
        <f t="shared" ca="1" si="4835"/>
        <v>5.100283959420992E-3</v>
      </c>
      <c r="C61945">
        <f t="shared" ca="1" si="4837"/>
        <v>14.002411030360065</v>
      </c>
      <c r="D61945" s="48">
        <f t="shared" ca="1" si="4836"/>
        <v>52.915319153636204</v>
      </c>
      <c r="E61945">
        <f t="shared" ca="1" si="4838"/>
        <v>38.594532349628601</v>
      </c>
    </row>
    <row r="61946" spans="1:5" x14ac:dyDescent="0.35">
      <c r="A61946">
        <f t="shared" si="4839"/>
        <v>61935</v>
      </c>
      <c r="B61946">
        <f t="shared" ca="1" si="4835"/>
        <v>3.7073149382001224E-3</v>
      </c>
      <c r="C61946">
        <f t="shared" ca="1" si="4837"/>
        <v>16.423671862329304</v>
      </c>
      <c r="D61946" s="48">
        <f t="shared" ca="1" si="4836"/>
        <v>54.27383141215924</v>
      </c>
      <c r="E61946">
        <f t="shared" ca="1" si="4838"/>
        <v>77.494623914055339</v>
      </c>
    </row>
    <row r="61947" spans="1:5" x14ac:dyDescent="0.35">
      <c r="A61947">
        <f t="shared" si="4839"/>
        <v>61936</v>
      </c>
      <c r="B61947">
        <f t="shared" ca="1" si="4835"/>
        <v>3.6968606484146559E-3</v>
      </c>
      <c r="C61947">
        <f t="shared" ca="1" si="4837"/>
        <v>16.446877580273799</v>
      </c>
      <c r="D61947" s="48">
        <f t="shared" ca="1" si="4836"/>
        <v>53.801046506209872</v>
      </c>
      <c r="E61947">
        <f t="shared" ca="1" si="4838"/>
        <v>95.773815421575563</v>
      </c>
    </row>
    <row r="61948" spans="1:5" x14ac:dyDescent="0.35">
      <c r="A61948">
        <f t="shared" si="4839"/>
        <v>61937</v>
      </c>
      <c r="B61948">
        <f t="shared" ca="1" si="4835"/>
        <v>4.8783075621678385E-3</v>
      </c>
      <c r="C61948">
        <f t="shared" ca="1" si="4837"/>
        <v>14.317441296432939</v>
      </c>
      <c r="D61948" s="48">
        <f t="shared" ca="1" si="4836"/>
        <v>51.42182909227828</v>
      </c>
      <c r="E61948">
        <f t="shared" ca="1" si="4838"/>
        <v>44.552149746148487</v>
      </c>
    </row>
    <row r="61949" spans="1:5" x14ac:dyDescent="0.35">
      <c r="A61949">
        <f t="shared" si="4839"/>
        <v>61938</v>
      </c>
      <c r="B61949">
        <f t="shared" ca="1" si="4835"/>
        <v>4.9836866205304319E-3</v>
      </c>
      <c r="C61949">
        <f t="shared" ca="1" si="4837"/>
        <v>14.165262834080782</v>
      </c>
      <c r="D61949" s="48">
        <f t="shared" ca="1" si="4836"/>
        <v>52.559846055906029</v>
      </c>
      <c r="E61949">
        <f t="shared" ca="1" si="4838"/>
        <v>63.812159792534885</v>
      </c>
    </row>
    <row r="61950" spans="1:5" x14ac:dyDescent="0.35">
      <c r="A61950">
        <f t="shared" si="4839"/>
        <v>61939</v>
      </c>
      <c r="B61950">
        <f t="shared" ca="1" si="4835"/>
        <v>3.3802395768245319E-3</v>
      </c>
      <c r="C61950">
        <f t="shared" ca="1" si="4837"/>
        <v>17.199913343548072</v>
      </c>
      <c r="D61950" s="48">
        <f t="shared" ca="1" si="4836"/>
        <v>53.226916772496729</v>
      </c>
      <c r="E61950">
        <f t="shared" ca="1" si="4838"/>
        <v>64.261044166234484</v>
      </c>
    </row>
    <row r="61951" spans="1:5" x14ac:dyDescent="0.35">
      <c r="A61951">
        <f t="shared" si="4839"/>
        <v>61940</v>
      </c>
      <c r="B61951">
        <f t="shared" ca="1" si="4835"/>
        <v>5.9394624910080107E-3</v>
      </c>
      <c r="C61951">
        <f t="shared" ca="1" si="4837"/>
        <v>12.975569493859229</v>
      </c>
      <c r="D61951" s="48">
        <f t="shared" ca="1" si="4836"/>
        <v>51.54398476675307</v>
      </c>
      <c r="E61951">
        <f t="shared" ca="1" si="4838"/>
        <v>62.015166863094976</v>
      </c>
    </row>
    <row r="61952" spans="1:5" x14ac:dyDescent="0.35">
      <c r="A61952">
        <f t="shared" si="4839"/>
        <v>61941</v>
      </c>
      <c r="B61952">
        <f t="shared" ca="1" si="4835"/>
        <v>5.4493561280705861E-3</v>
      </c>
      <c r="C61952">
        <f t="shared" ca="1" si="4837"/>
        <v>13.546509456618727</v>
      </c>
      <c r="D61952" s="48">
        <f t="shared" ca="1" si="4836"/>
        <v>54.470892680410969</v>
      </c>
      <c r="E61952">
        <f t="shared" ca="1" si="4838"/>
        <v>57.537711741674066</v>
      </c>
    </row>
    <row r="61953" spans="1:5" x14ac:dyDescent="0.35">
      <c r="A61953">
        <f t="shared" si="4839"/>
        <v>61942</v>
      </c>
      <c r="B61953">
        <f t="shared" ca="1" si="4835"/>
        <v>5.1766136307370538E-3</v>
      </c>
      <c r="C61953">
        <f t="shared" ca="1" si="4837"/>
        <v>13.898794195737523</v>
      </c>
      <c r="D61953" s="48">
        <f t="shared" ca="1" si="4836"/>
        <v>55.119735692273395</v>
      </c>
      <c r="E61953">
        <f t="shared" ca="1" si="4838"/>
        <v>71.698530118380063</v>
      </c>
    </row>
    <row r="61954" spans="1:5" x14ac:dyDescent="0.35">
      <c r="A61954">
        <f t="shared" si="4839"/>
        <v>61943</v>
      </c>
      <c r="B61954">
        <f t="shared" ca="1" si="4835"/>
        <v>4.6869981790879714E-3</v>
      </c>
      <c r="C61954">
        <f t="shared" ca="1" si="4837"/>
        <v>14.606716749696048</v>
      </c>
      <c r="D61954" s="48">
        <f t="shared" ca="1" si="4836"/>
        <v>51.997712369704402</v>
      </c>
      <c r="E61954">
        <f t="shared" ca="1" si="4838"/>
        <v>66.503273899051848</v>
      </c>
    </row>
    <row r="61955" spans="1:5" x14ac:dyDescent="0.35">
      <c r="A61955">
        <f t="shared" si="4839"/>
        <v>61944</v>
      </c>
      <c r="B61955">
        <f t="shared" ca="1" si="4835"/>
        <v>4.8877914883721993E-3</v>
      </c>
      <c r="C61955">
        <f t="shared" ca="1" si="4837"/>
        <v>14.303544274825624</v>
      </c>
      <c r="D61955" s="48">
        <f t="shared" ca="1" si="4836"/>
        <v>55.673808760221121</v>
      </c>
      <c r="E61955">
        <f t="shared" ca="1" si="4838"/>
        <v>44.492421726031665</v>
      </c>
    </row>
    <row r="61956" spans="1:5" x14ac:dyDescent="0.35">
      <c r="A61956">
        <f t="shared" si="4839"/>
        <v>61945</v>
      </c>
      <c r="B61956">
        <f t="shared" ca="1" si="4835"/>
        <v>5.0308808178925061E-3</v>
      </c>
      <c r="C61956">
        <f t="shared" ca="1" si="4837"/>
        <v>14.098664811069296</v>
      </c>
      <c r="D61956" s="48">
        <f t="shared" ca="1" si="4836"/>
        <v>51.88864734673772</v>
      </c>
      <c r="E61956">
        <f t="shared" ca="1" si="4838"/>
        <v>59.605158462841153</v>
      </c>
    </row>
    <row r="61957" spans="1:5" x14ac:dyDescent="0.35">
      <c r="A61957">
        <f t="shared" si="4839"/>
        <v>61946</v>
      </c>
      <c r="B61957">
        <f t="shared" ca="1" si="4835"/>
        <v>5.5726972508227893E-3</v>
      </c>
      <c r="C61957">
        <f t="shared" ca="1" si="4837"/>
        <v>13.395757442700205</v>
      </c>
      <c r="D61957" s="48">
        <f t="shared" ca="1" si="4836"/>
        <v>50.126952649583949</v>
      </c>
      <c r="E61957">
        <f t="shared" ca="1" si="4838"/>
        <v>43.036414641501999</v>
      </c>
    </row>
    <row r="61958" spans="1:5" x14ac:dyDescent="0.35">
      <c r="A61958">
        <f t="shared" si="4839"/>
        <v>61947</v>
      </c>
      <c r="B61958">
        <f t="shared" ca="1" si="4835"/>
        <v>5.5234351819801498E-3</v>
      </c>
      <c r="C61958">
        <f t="shared" ca="1" si="4837"/>
        <v>13.455361462109938</v>
      </c>
      <c r="D61958" s="48">
        <f t="shared" ca="1" si="4836"/>
        <v>52.08715804377578</v>
      </c>
      <c r="E61958">
        <f t="shared" ca="1" si="4838"/>
        <v>51.130728619836766</v>
      </c>
    </row>
    <row r="61959" spans="1:5" x14ac:dyDescent="0.35">
      <c r="A61959">
        <f t="shared" si="4839"/>
        <v>61948</v>
      </c>
      <c r="B61959">
        <f t="shared" ca="1" si="4835"/>
        <v>4.3403473786413861E-3</v>
      </c>
      <c r="C61959">
        <f t="shared" ca="1" si="4837"/>
        <v>15.178811065293209</v>
      </c>
      <c r="D61959" s="48">
        <f t="shared" ca="1" si="4836"/>
        <v>55.025690692827311</v>
      </c>
      <c r="E61959">
        <f t="shared" ca="1" si="4838"/>
        <v>71.879488343591518</v>
      </c>
    </row>
    <row r="61960" spans="1:5" x14ac:dyDescent="0.35">
      <c r="A61960">
        <f t="shared" si="4839"/>
        <v>61949</v>
      </c>
      <c r="B61960">
        <f t="shared" ca="1" si="4835"/>
        <v>4.7185678289736023E-3</v>
      </c>
      <c r="C61960">
        <f t="shared" ca="1" si="4837"/>
        <v>14.55777151471427</v>
      </c>
      <c r="D61960" s="48">
        <f t="shared" ca="1" si="4836"/>
        <v>53.886510094829553</v>
      </c>
      <c r="E61960">
        <f t="shared" ca="1" si="4838"/>
        <v>65.246767009914805</v>
      </c>
    </row>
    <row r="61961" spans="1:5" x14ac:dyDescent="0.35">
      <c r="A61961">
        <f t="shared" si="4839"/>
        <v>61950</v>
      </c>
      <c r="B61961">
        <f t="shared" ca="1" si="4835"/>
        <v>6.5573269341594742E-3</v>
      </c>
      <c r="C61961">
        <f t="shared" ca="1" si="4837"/>
        <v>12.349136224706612</v>
      </c>
      <c r="D61961" s="48">
        <f t="shared" ca="1" si="4836"/>
        <v>53.114282949564213</v>
      </c>
      <c r="E61961">
        <f t="shared" ca="1" si="4838"/>
        <v>43.510836967179657</v>
      </c>
    </row>
    <row r="61962" spans="1:5" x14ac:dyDescent="0.35">
      <c r="A61962">
        <f t="shared" si="4839"/>
        <v>61951</v>
      </c>
      <c r="B61962">
        <f t="shared" ca="1" si="4835"/>
        <v>6.325631197287367E-3</v>
      </c>
      <c r="C61962">
        <f t="shared" ca="1" si="4837"/>
        <v>12.573264916454292</v>
      </c>
      <c r="D61962" s="48">
        <f t="shared" ca="1" si="4836"/>
        <v>51.601306310768813</v>
      </c>
      <c r="E61962">
        <f t="shared" ca="1" si="4838"/>
        <v>60.262316695587231</v>
      </c>
    </row>
    <row r="61963" spans="1:5" x14ac:dyDescent="0.35">
      <c r="A61963">
        <f t="shared" si="4839"/>
        <v>61952</v>
      </c>
      <c r="B61963">
        <f t="shared" ca="1" si="4835"/>
        <v>5.5596870730366451E-3</v>
      </c>
      <c r="C61963">
        <f t="shared" ca="1" si="4837"/>
        <v>13.411421934626865</v>
      </c>
      <c r="D61963" s="48">
        <f t="shared" ca="1" si="4836"/>
        <v>53.183232361596573</v>
      </c>
      <c r="E61963">
        <f t="shared" ca="1" si="4838"/>
        <v>46.621042840861584</v>
      </c>
    </row>
    <row r="61964" spans="1:5" x14ac:dyDescent="0.35">
      <c r="A61964">
        <f t="shared" si="4839"/>
        <v>61953</v>
      </c>
      <c r="B61964">
        <f t="shared" ref="B61964:B62027" ca="1" si="4840">_xlfn.GAMMA.INV(RAND(),$B$6,$B$7)</f>
        <v>6.0335991923382275E-3</v>
      </c>
      <c r="C61964">
        <f t="shared" ca="1" si="4837"/>
        <v>12.873948620354863</v>
      </c>
      <c r="D61964" s="48">
        <f t="shared" ref="D61964:D62027" ca="1" si="4841">_xlfn.NORM.INV(RAND(),$B$4,C61964/SQRT($B$2))</f>
        <v>56.547288601761466</v>
      </c>
      <c r="E61964">
        <f t="shared" ca="1" si="4838"/>
        <v>49.213541788479695</v>
      </c>
    </row>
    <row r="61965" spans="1:5" x14ac:dyDescent="0.35">
      <c r="A61965">
        <f t="shared" si="4839"/>
        <v>61954</v>
      </c>
      <c r="B61965">
        <f t="shared" ca="1" si="4840"/>
        <v>5.476460286231789E-3</v>
      </c>
      <c r="C61965">
        <f t="shared" ref="C61965:C62028" ca="1" si="4842">1/SQRT(B61965)</f>
        <v>13.51294560882779</v>
      </c>
      <c r="D61965" s="48">
        <f t="shared" ca="1" si="4841"/>
        <v>50.485808589384369</v>
      </c>
      <c r="E61965">
        <f t="shared" ref="E61965:E62028" ca="1" si="4843">_xlfn.NORM.INV(RAND(),D61965,C61965)</f>
        <v>25.573661570919558</v>
      </c>
    </row>
    <row r="61966" spans="1:5" x14ac:dyDescent="0.35">
      <c r="A61966">
        <f t="shared" ref="A61966:A62029" si="4844">A61965+1</f>
        <v>61955</v>
      </c>
      <c r="B61966">
        <f t="shared" ca="1" si="4840"/>
        <v>4.4916257228120376E-3</v>
      </c>
      <c r="C61966">
        <f t="shared" ca="1" si="4842"/>
        <v>14.921009945559373</v>
      </c>
      <c r="D61966" s="48">
        <f t="shared" ca="1" si="4841"/>
        <v>50.362231225444901</v>
      </c>
      <c r="E61966">
        <f t="shared" ca="1" si="4843"/>
        <v>46.213526125474473</v>
      </c>
    </row>
    <row r="61967" spans="1:5" x14ac:dyDescent="0.35">
      <c r="A61967">
        <f t="shared" si="4844"/>
        <v>61956</v>
      </c>
      <c r="B61967">
        <f t="shared" ca="1" si="4840"/>
        <v>5.511423248787054E-3</v>
      </c>
      <c r="C61967">
        <f t="shared" ca="1" si="4842"/>
        <v>13.470016200796623</v>
      </c>
      <c r="D61967" s="48">
        <f t="shared" ca="1" si="4841"/>
        <v>52.011553010667932</v>
      </c>
      <c r="E61967">
        <f t="shared" ca="1" si="4843"/>
        <v>60.336822507000505</v>
      </c>
    </row>
    <row r="61968" spans="1:5" x14ac:dyDescent="0.35">
      <c r="A61968">
        <f t="shared" si="4844"/>
        <v>61957</v>
      </c>
      <c r="B61968">
        <f t="shared" ca="1" si="4840"/>
        <v>7.0234901443635284E-3</v>
      </c>
      <c r="C61968">
        <f t="shared" ca="1" si="4842"/>
        <v>11.932282073585705</v>
      </c>
      <c r="D61968" s="48">
        <f t="shared" ca="1" si="4841"/>
        <v>48.940687514256261</v>
      </c>
      <c r="E61968">
        <f t="shared" ca="1" si="4843"/>
        <v>56.498376875307201</v>
      </c>
    </row>
    <row r="61969" spans="1:5" x14ac:dyDescent="0.35">
      <c r="A61969">
        <f t="shared" si="4844"/>
        <v>61958</v>
      </c>
      <c r="B61969">
        <f t="shared" ca="1" si="4840"/>
        <v>4.6066384463646333E-3</v>
      </c>
      <c r="C61969">
        <f t="shared" ca="1" si="4842"/>
        <v>14.733568143788704</v>
      </c>
      <c r="D61969" s="48">
        <f t="shared" ca="1" si="4841"/>
        <v>50.445650214587353</v>
      </c>
      <c r="E61969">
        <f t="shared" ca="1" si="4843"/>
        <v>55.717143587844838</v>
      </c>
    </row>
    <row r="61970" spans="1:5" x14ac:dyDescent="0.35">
      <c r="A61970">
        <f t="shared" si="4844"/>
        <v>61959</v>
      </c>
      <c r="B61970">
        <f t="shared" ca="1" si="4840"/>
        <v>5.0342274320859378E-3</v>
      </c>
      <c r="C61970">
        <f t="shared" ca="1" si="4842"/>
        <v>14.093977832137501</v>
      </c>
      <c r="D61970" s="48">
        <f t="shared" ca="1" si="4841"/>
        <v>52.003157926066372</v>
      </c>
      <c r="E61970">
        <f t="shared" ca="1" si="4843"/>
        <v>36.037543038114379</v>
      </c>
    </row>
    <row r="61971" spans="1:5" x14ac:dyDescent="0.35">
      <c r="A61971">
        <f t="shared" si="4844"/>
        <v>61960</v>
      </c>
      <c r="B61971">
        <f t="shared" ca="1" si="4840"/>
        <v>5.3635561208892346E-3</v>
      </c>
      <c r="C61971">
        <f t="shared" ca="1" si="4842"/>
        <v>13.654430316049947</v>
      </c>
      <c r="D61971" s="48">
        <f t="shared" ca="1" si="4841"/>
        <v>52.048514799450651</v>
      </c>
      <c r="E61971">
        <f t="shared" ca="1" si="4843"/>
        <v>56.885196427355773</v>
      </c>
    </row>
    <row r="61972" spans="1:5" x14ac:dyDescent="0.35">
      <c r="A61972">
        <f t="shared" si="4844"/>
        <v>61961</v>
      </c>
      <c r="B61972">
        <f t="shared" ca="1" si="4840"/>
        <v>6.1031015375420548E-3</v>
      </c>
      <c r="C61972">
        <f t="shared" ca="1" si="4842"/>
        <v>12.800434224265089</v>
      </c>
      <c r="D61972" s="48">
        <f t="shared" ca="1" si="4841"/>
        <v>52.792291708752636</v>
      </c>
      <c r="E61972">
        <f t="shared" ca="1" si="4843"/>
        <v>53.298508058404288</v>
      </c>
    </row>
    <row r="61973" spans="1:5" x14ac:dyDescent="0.35">
      <c r="A61973">
        <f t="shared" si="4844"/>
        <v>61962</v>
      </c>
      <c r="B61973">
        <f t="shared" ca="1" si="4840"/>
        <v>4.0477988921206387E-3</v>
      </c>
      <c r="C61973">
        <f t="shared" ca="1" si="4842"/>
        <v>15.717755776740155</v>
      </c>
      <c r="D61973" s="48">
        <f t="shared" ca="1" si="4841"/>
        <v>53.223015947461711</v>
      </c>
      <c r="E61973">
        <f t="shared" ca="1" si="4843"/>
        <v>49.330469229320109</v>
      </c>
    </row>
    <row r="61974" spans="1:5" x14ac:dyDescent="0.35">
      <c r="A61974">
        <f t="shared" si="4844"/>
        <v>61963</v>
      </c>
      <c r="B61974">
        <f t="shared" ca="1" si="4840"/>
        <v>4.4515091078878369E-3</v>
      </c>
      <c r="C61974">
        <f t="shared" ca="1" si="4842"/>
        <v>14.988092574140492</v>
      </c>
      <c r="D61974" s="48">
        <f t="shared" ca="1" si="4841"/>
        <v>50.354807765329021</v>
      </c>
      <c r="E61974">
        <f t="shared" ca="1" si="4843"/>
        <v>31.528062172761896</v>
      </c>
    </row>
    <row r="61975" spans="1:5" x14ac:dyDescent="0.35">
      <c r="A61975">
        <f t="shared" si="4844"/>
        <v>61964</v>
      </c>
      <c r="B61975">
        <f t="shared" ca="1" si="4840"/>
        <v>3.3662826097229696E-3</v>
      </c>
      <c r="C61975">
        <f t="shared" ca="1" si="4842"/>
        <v>17.235532799757749</v>
      </c>
      <c r="D61975" s="48">
        <f t="shared" ca="1" si="4841"/>
        <v>52.323856101948131</v>
      </c>
      <c r="E61975">
        <f t="shared" ca="1" si="4843"/>
        <v>95.006015330547768</v>
      </c>
    </row>
    <row r="61976" spans="1:5" x14ac:dyDescent="0.35">
      <c r="A61976">
        <f t="shared" si="4844"/>
        <v>61965</v>
      </c>
      <c r="B61976">
        <f t="shared" ca="1" si="4840"/>
        <v>4.0683865739710445E-3</v>
      </c>
      <c r="C61976">
        <f t="shared" ca="1" si="4842"/>
        <v>15.677936235831382</v>
      </c>
      <c r="D61976" s="48">
        <f t="shared" ca="1" si="4841"/>
        <v>53.570916574033639</v>
      </c>
      <c r="E61976">
        <f t="shared" ca="1" si="4843"/>
        <v>62.256021529822284</v>
      </c>
    </row>
    <row r="61977" spans="1:5" x14ac:dyDescent="0.35">
      <c r="A61977">
        <f t="shared" si="4844"/>
        <v>61966</v>
      </c>
      <c r="B61977">
        <f t="shared" ca="1" si="4840"/>
        <v>4.8343754943572011E-3</v>
      </c>
      <c r="C61977">
        <f t="shared" ca="1" si="4842"/>
        <v>14.382348570571832</v>
      </c>
      <c r="D61977" s="48">
        <f t="shared" ca="1" si="4841"/>
        <v>52.430349900259174</v>
      </c>
      <c r="E61977">
        <f t="shared" ca="1" si="4843"/>
        <v>44.258594672172784</v>
      </c>
    </row>
    <row r="61978" spans="1:5" x14ac:dyDescent="0.35">
      <c r="A61978">
        <f t="shared" si="4844"/>
        <v>61967</v>
      </c>
      <c r="B61978">
        <f t="shared" ca="1" si="4840"/>
        <v>3.8891581281395998E-3</v>
      </c>
      <c r="C61978">
        <f t="shared" ca="1" si="4842"/>
        <v>16.035119445039719</v>
      </c>
      <c r="D61978" s="48">
        <f t="shared" ca="1" si="4841"/>
        <v>54.026457954551056</v>
      </c>
      <c r="E61978">
        <f t="shared" ca="1" si="4843"/>
        <v>54.351461552206189</v>
      </c>
    </row>
    <row r="61979" spans="1:5" x14ac:dyDescent="0.35">
      <c r="A61979">
        <f t="shared" si="4844"/>
        <v>61968</v>
      </c>
      <c r="B61979">
        <f t="shared" ca="1" si="4840"/>
        <v>4.5860719907785423E-3</v>
      </c>
      <c r="C61979">
        <f t="shared" ca="1" si="4842"/>
        <v>14.766567877687539</v>
      </c>
      <c r="D61979" s="48">
        <f t="shared" ca="1" si="4841"/>
        <v>49.276519365322642</v>
      </c>
      <c r="E61979">
        <f t="shared" ca="1" si="4843"/>
        <v>45.637466081027718</v>
      </c>
    </row>
    <row r="61980" spans="1:5" x14ac:dyDescent="0.35">
      <c r="A61980">
        <f t="shared" si="4844"/>
        <v>61969</v>
      </c>
      <c r="B61980">
        <f t="shared" ca="1" si="4840"/>
        <v>3.4652133996580506E-3</v>
      </c>
      <c r="C61980">
        <f t="shared" ca="1" si="4842"/>
        <v>16.987716609666705</v>
      </c>
      <c r="D61980" s="48">
        <f t="shared" ca="1" si="4841"/>
        <v>50.914397977219778</v>
      </c>
      <c r="E61980">
        <f t="shared" ca="1" si="4843"/>
        <v>74.059289983028791</v>
      </c>
    </row>
    <row r="61981" spans="1:5" x14ac:dyDescent="0.35">
      <c r="A61981">
        <f t="shared" si="4844"/>
        <v>61970</v>
      </c>
      <c r="B61981">
        <f t="shared" ca="1" si="4840"/>
        <v>4.1418391411351891E-3</v>
      </c>
      <c r="C61981">
        <f t="shared" ca="1" si="4842"/>
        <v>15.538295844342249</v>
      </c>
      <c r="D61981" s="48">
        <f t="shared" ca="1" si="4841"/>
        <v>52.994920455583781</v>
      </c>
      <c r="E61981">
        <f t="shared" ca="1" si="4843"/>
        <v>59.313440263863804</v>
      </c>
    </row>
    <row r="61982" spans="1:5" x14ac:dyDescent="0.35">
      <c r="A61982">
        <f t="shared" si="4844"/>
        <v>61971</v>
      </c>
      <c r="B61982">
        <f t="shared" ca="1" si="4840"/>
        <v>4.5703500752575224E-3</v>
      </c>
      <c r="C61982">
        <f t="shared" ca="1" si="4842"/>
        <v>14.791944426111009</v>
      </c>
      <c r="D61982" s="48">
        <f t="shared" ca="1" si="4841"/>
        <v>54.132396596573074</v>
      </c>
      <c r="E61982">
        <f t="shared" ca="1" si="4843"/>
        <v>45.942221805878383</v>
      </c>
    </row>
    <row r="61983" spans="1:5" x14ac:dyDescent="0.35">
      <c r="A61983">
        <f t="shared" si="4844"/>
        <v>61972</v>
      </c>
      <c r="B61983">
        <f t="shared" ca="1" si="4840"/>
        <v>4.7321764569513182E-3</v>
      </c>
      <c r="C61983">
        <f t="shared" ca="1" si="4842"/>
        <v>14.536824078150151</v>
      </c>
      <c r="D61983" s="48">
        <f t="shared" ca="1" si="4841"/>
        <v>54.594307599908234</v>
      </c>
      <c r="E61983">
        <f t="shared" ca="1" si="4843"/>
        <v>53.128897595978714</v>
      </c>
    </row>
    <row r="61984" spans="1:5" x14ac:dyDescent="0.35">
      <c r="A61984">
        <f t="shared" si="4844"/>
        <v>61973</v>
      </c>
      <c r="B61984">
        <f t="shared" ca="1" si="4840"/>
        <v>4.3307268766047853E-3</v>
      </c>
      <c r="C61984">
        <f t="shared" ca="1" si="4842"/>
        <v>15.195661212906959</v>
      </c>
      <c r="D61984" s="48">
        <f t="shared" ca="1" si="4841"/>
        <v>52.412092484058775</v>
      </c>
      <c r="E61984">
        <f t="shared" ca="1" si="4843"/>
        <v>33.405196750582633</v>
      </c>
    </row>
    <row r="61985" spans="1:5" x14ac:dyDescent="0.35">
      <c r="A61985">
        <f t="shared" si="4844"/>
        <v>61974</v>
      </c>
      <c r="B61985">
        <f t="shared" ca="1" si="4840"/>
        <v>4.0873764931726037E-3</v>
      </c>
      <c r="C61985">
        <f t="shared" ca="1" si="4842"/>
        <v>15.641474051238314</v>
      </c>
      <c r="D61985" s="48">
        <f t="shared" ca="1" si="4841"/>
        <v>49.863719842873394</v>
      </c>
      <c r="E61985">
        <f t="shared" ca="1" si="4843"/>
        <v>51.286995588148642</v>
      </c>
    </row>
    <row r="61986" spans="1:5" x14ac:dyDescent="0.35">
      <c r="A61986">
        <f t="shared" si="4844"/>
        <v>61975</v>
      </c>
      <c r="B61986">
        <f t="shared" ca="1" si="4840"/>
        <v>4.2747078931664826E-3</v>
      </c>
      <c r="C61986">
        <f t="shared" ca="1" si="4842"/>
        <v>15.294904810380721</v>
      </c>
      <c r="D61986" s="48">
        <f t="shared" ca="1" si="4841"/>
        <v>52.3464256893973</v>
      </c>
      <c r="E61986">
        <f t="shared" ca="1" si="4843"/>
        <v>61.375935062432077</v>
      </c>
    </row>
    <row r="61987" spans="1:5" x14ac:dyDescent="0.35">
      <c r="A61987">
        <f t="shared" si="4844"/>
        <v>61976</v>
      </c>
      <c r="B61987">
        <f t="shared" ca="1" si="4840"/>
        <v>3.817697978337792E-3</v>
      </c>
      <c r="C61987">
        <f t="shared" ca="1" si="4842"/>
        <v>16.184497356163941</v>
      </c>
      <c r="D61987" s="48">
        <f t="shared" ca="1" si="4841"/>
        <v>54.845308092539241</v>
      </c>
      <c r="E61987">
        <f t="shared" ca="1" si="4843"/>
        <v>50.391038571824069</v>
      </c>
    </row>
    <row r="61988" spans="1:5" x14ac:dyDescent="0.35">
      <c r="A61988">
        <f t="shared" si="4844"/>
        <v>61977</v>
      </c>
      <c r="B61988">
        <f t="shared" ca="1" si="4840"/>
        <v>5.14646731068104E-3</v>
      </c>
      <c r="C61988">
        <f t="shared" ca="1" si="4842"/>
        <v>13.939442049495671</v>
      </c>
      <c r="D61988" s="48">
        <f t="shared" ca="1" si="4841"/>
        <v>51.843001484660199</v>
      </c>
      <c r="E61988">
        <f t="shared" ca="1" si="4843"/>
        <v>68.153390316102644</v>
      </c>
    </row>
    <row r="61989" spans="1:5" x14ac:dyDescent="0.35">
      <c r="A61989">
        <f t="shared" si="4844"/>
        <v>61978</v>
      </c>
      <c r="B61989">
        <f t="shared" ca="1" si="4840"/>
        <v>3.4293871194703753E-3</v>
      </c>
      <c r="C61989">
        <f t="shared" ca="1" si="4842"/>
        <v>17.076220096958835</v>
      </c>
      <c r="D61989" s="48">
        <f t="shared" ca="1" si="4841"/>
        <v>56.079673565720483</v>
      </c>
      <c r="E61989">
        <f t="shared" ca="1" si="4843"/>
        <v>45.540181112948602</v>
      </c>
    </row>
    <row r="61990" spans="1:5" x14ac:dyDescent="0.35">
      <c r="A61990">
        <f t="shared" si="4844"/>
        <v>61979</v>
      </c>
      <c r="B61990">
        <f t="shared" ca="1" si="4840"/>
        <v>4.5622931889530219E-3</v>
      </c>
      <c r="C61990">
        <f t="shared" ca="1" si="4842"/>
        <v>14.804999751590133</v>
      </c>
      <c r="D61990" s="48">
        <f t="shared" ca="1" si="4841"/>
        <v>52.355170804687823</v>
      </c>
      <c r="E61990">
        <f t="shared" ca="1" si="4843"/>
        <v>37.508543729397246</v>
      </c>
    </row>
    <row r="61991" spans="1:5" x14ac:dyDescent="0.35">
      <c r="A61991">
        <f t="shared" si="4844"/>
        <v>61980</v>
      </c>
      <c r="B61991">
        <f t="shared" ca="1" si="4840"/>
        <v>5.6532412889108239E-3</v>
      </c>
      <c r="C61991">
        <f t="shared" ca="1" si="4842"/>
        <v>13.299987686907452</v>
      </c>
      <c r="D61991" s="48">
        <f t="shared" ca="1" si="4841"/>
        <v>52.113818161084765</v>
      </c>
      <c r="E61991">
        <f t="shared" ca="1" si="4843"/>
        <v>58.487817349964715</v>
      </c>
    </row>
    <row r="61992" spans="1:5" x14ac:dyDescent="0.35">
      <c r="A61992">
        <f t="shared" si="4844"/>
        <v>61981</v>
      </c>
      <c r="B61992">
        <f t="shared" ca="1" si="4840"/>
        <v>3.3431974938144962E-3</v>
      </c>
      <c r="C61992">
        <f t="shared" ca="1" si="4842"/>
        <v>17.294936974448163</v>
      </c>
      <c r="D61992" s="48">
        <f t="shared" ca="1" si="4841"/>
        <v>53.72260908750178</v>
      </c>
      <c r="E61992">
        <f t="shared" ca="1" si="4843"/>
        <v>37.447481721973084</v>
      </c>
    </row>
    <row r="61993" spans="1:5" x14ac:dyDescent="0.35">
      <c r="A61993">
        <f t="shared" si="4844"/>
        <v>61982</v>
      </c>
      <c r="B61993">
        <f t="shared" ca="1" si="4840"/>
        <v>6.1502895141521633E-3</v>
      </c>
      <c r="C61993">
        <f t="shared" ca="1" si="4842"/>
        <v>12.751234129616977</v>
      </c>
      <c r="D61993" s="48">
        <f t="shared" ca="1" si="4841"/>
        <v>53.383205974112762</v>
      </c>
      <c r="E61993">
        <f t="shared" ca="1" si="4843"/>
        <v>62.654893833101816</v>
      </c>
    </row>
    <row r="61994" spans="1:5" x14ac:dyDescent="0.35">
      <c r="A61994">
        <f t="shared" si="4844"/>
        <v>61983</v>
      </c>
      <c r="B61994">
        <f t="shared" ca="1" si="4840"/>
        <v>4.7364458075814441E-3</v>
      </c>
      <c r="C61994">
        <f t="shared" ca="1" si="4842"/>
        <v>14.530270979745666</v>
      </c>
      <c r="D61994" s="48">
        <f t="shared" ca="1" si="4841"/>
        <v>51.902219419855442</v>
      </c>
      <c r="E61994">
        <f t="shared" ca="1" si="4843"/>
        <v>91.023317694751199</v>
      </c>
    </row>
    <row r="61995" spans="1:5" x14ac:dyDescent="0.35">
      <c r="A61995">
        <f t="shared" si="4844"/>
        <v>61984</v>
      </c>
      <c r="B61995">
        <f t="shared" ca="1" si="4840"/>
        <v>4.4299837464826294E-3</v>
      </c>
      <c r="C61995">
        <f t="shared" ca="1" si="4842"/>
        <v>15.024462137576775</v>
      </c>
      <c r="D61995" s="48">
        <f t="shared" ca="1" si="4841"/>
        <v>51.841003405581255</v>
      </c>
      <c r="E61995">
        <f t="shared" ca="1" si="4843"/>
        <v>48.228653634648623</v>
      </c>
    </row>
    <row r="61996" spans="1:5" x14ac:dyDescent="0.35">
      <c r="A61996">
        <f t="shared" si="4844"/>
        <v>61985</v>
      </c>
      <c r="B61996">
        <f t="shared" ca="1" si="4840"/>
        <v>4.8673334853837269E-3</v>
      </c>
      <c r="C61996">
        <f t="shared" ca="1" si="4842"/>
        <v>14.333572535202489</v>
      </c>
      <c r="D61996" s="48">
        <f t="shared" ca="1" si="4841"/>
        <v>54.878962060067337</v>
      </c>
      <c r="E61996">
        <f t="shared" ca="1" si="4843"/>
        <v>39.591445980125521</v>
      </c>
    </row>
    <row r="61997" spans="1:5" x14ac:dyDescent="0.35">
      <c r="A61997">
        <f t="shared" si="4844"/>
        <v>61986</v>
      </c>
      <c r="B61997">
        <f t="shared" ca="1" si="4840"/>
        <v>4.5123632375250163E-3</v>
      </c>
      <c r="C61997">
        <f t="shared" ca="1" si="4842"/>
        <v>14.886684141898931</v>
      </c>
      <c r="D61997" s="48">
        <f t="shared" ca="1" si="4841"/>
        <v>49.328626497150871</v>
      </c>
      <c r="E61997">
        <f t="shared" ca="1" si="4843"/>
        <v>21.921462298977588</v>
      </c>
    </row>
    <row r="61998" spans="1:5" x14ac:dyDescent="0.35">
      <c r="A61998">
        <f t="shared" si="4844"/>
        <v>61987</v>
      </c>
      <c r="B61998">
        <f t="shared" ca="1" si="4840"/>
        <v>4.1971442407498982E-3</v>
      </c>
      <c r="C61998">
        <f t="shared" ca="1" si="4842"/>
        <v>15.435583544549386</v>
      </c>
      <c r="D61998" s="48">
        <f t="shared" ca="1" si="4841"/>
        <v>51.927090147874523</v>
      </c>
      <c r="E61998">
        <f t="shared" ca="1" si="4843"/>
        <v>40.569161809313051</v>
      </c>
    </row>
    <row r="61999" spans="1:5" x14ac:dyDescent="0.35">
      <c r="A61999">
        <f t="shared" si="4844"/>
        <v>61988</v>
      </c>
      <c r="B61999">
        <f t="shared" ca="1" si="4840"/>
        <v>3.8934592830338929E-3</v>
      </c>
      <c r="C61999">
        <f t="shared" ca="1" si="4842"/>
        <v>16.026259895487645</v>
      </c>
      <c r="D61999" s="48">
        <f t="shared" ca="1" si="4841"/>
        <v>48.356740202304778</v>
      </c>
      <c r="E61999">
        <f t="shared" ca="1" si="4843"/>
        <v>74.356412858483679</v>
      </c>
    </row>
    <row r="62000" spans="1:5" x14ac:dyDescent="0.35">
      <c r="A62000">
        <f t="shared" si="4844"/>
        <v>61989</v>
      </c>
      <c r="B62000">
        <f t="shared" ca="1" si="4840"/>
        <v>4.6185465795743549E-3</v>
      </c>
      <c r="C62000">
        <f t="shared" ca="1" si="4842"/>
        <v>14.71456189078029</v>
      </c>
      <c r="D62000" s="48">
        <f t="shared" ca="1" si="4841"/>
        <v>52.608205247672707</v>
      </c>
      <c r="E62000">
        <f t="shared" ca="1" si="4843"/>
        <v>68.408012743009479</v>
      </c>
    </row>
    <row r="62001" spans="1:5" x14ac:dyDescent="0.35">
      <c r="A62001">
        <f t="shared" si="4844"/>
        <v>61990</v>
      </c>
      <c r="B62001">
        <f t="shared" ca="1" si="4840"/>
        <v>4.9453938324393789E-3</v>
      </c>
      <c r="C62001">
        <f t="shared" ca="1" si="4842"/>
        <v>14.219998761243099</v>
      </c>
      <c r="D62001" s="48">
        <f t="shared" ca="1" si="4841"/>
        <v>48.631209056959015</v>
      </c>
      <c r="E62001">
        <f t="shared" ca="1" si="4843"/>
        <v>28.187565472243737</v>
      </c>
    </row>
    <row r="62002" spans="1:5" x14ac:dyDescent="0.35">
      <c r="A62002">
        <f t="shared" si="4844"/>
        <v>61991</v>
      </c>
      <c r="B62002">
        <f t="shared" ca="1" si="4840"/>
        <v>3.6896142602505658E-3</v>
      </c>
      <c r="C62002">
        <f t="shared" ca="1" si="4842"/>
        <v>16.463020460062147</v>
      </c>
      <c r="D62002" s="48">
        <f t="shared" ca="1" si="4841"/>
        <v>52.355947321436155</v>
      </c>
      <c r="E62002">
        <f t="shared" ca="1" si="4843"/>
        <v>41.203936755646339</v>
      </c>
    </row>
    <row r="62003" spans="1:5" x14ac:dyDescent="0.35">
      <c r="A62003">
        <f t="shared" si="4844"/>
        <v>61992</v>
      </c>
      <c r="B62003">
        <f t="shared" ca="1" si="4840"/>
        <v>3.4359335693288982E-3</v>
      </c>
      <c r="C62003">
        <f t="shared" ca="1" si="4842"/>
        <v>17.059944765291078</v>
      </c>
      <c r="D62003" s="48">
        <f t="shared" ca="1" si="4841"/>
        <v>52.60522725976162</v>
      </c>
      <c r="E62003">
        <f t="shared" ca="1" si="4843"/>
        <v>48.936331243992186</v>
      </c>
    </row>
    <row r="62004" spans="1:5" x14ac:dyDescent="0.35">
      <c r="A62004">
        <f t="shared" si="4844"/>
        <v>61993</v>
      </c>
      <c r="B62004">
        <f t="shared" ca="1" si="4840"/>
        <v>3.6607103820490861E-3</v>
      </c>
      <c r="C62004">
        <f t="shared" ca="1" si="4842"/>
        <v>16.527886223225973</v>
      </c>
      <c r="D62004" s="48">
        <f t="shared" ca="1" si="4841"/>
        <v>52.877518684756296</v>
      </c>
      <c r="E62004">
        <f t="shared" ca="1" si="4843"/>
        <v>42.539599951835285</v>
      </c>
    </row>
    <row r="62005" spans="1:5" x14ac:dyDescent="0.35">
      <c r="A62005">
        <f t="shared" si="4844"/>
        <v>61994</v>
      </c>
      <c r="B62005">
        <f t="shared" ca="1" si="4840"/>
        <v>5.1932934614125712E-3</v>
      </c>
      <c r="C62005">
        <f t="shared" ca="1" si="4842"/>
        <v>13.876456157007112</v>
      </c>
      <c r="D62005" s="48">
        <f t="shared" ca="1" si="4841"/>
        <v>54.224172337503205</v>
      </c>
      <c r="E62005">
        <f t="shared" ca="1" si="4843"/>
        <v>47.424480419575914</v>
      </c>
    </row>
    <row r="62006" spans="1:5" x14ac:dyDescent="0.35">
      <c r="A62006">
        <f t="shared" si="4844"/>
        <v>61995</v>
      </c>
      <c r="B62006">
        <f t="shared" ca="1" si="4840"/>
        <v>3.5229356519381155E-3</v>
      </c>
      <c r="C62006">
        <f t="shared" ca="1" si="4842"/>
        <v>16.847972488410505</v>
      </c>
      <c r="D62006" s="48">
        <f t="shared" ca="1" si="4841"/>
        <v>49.220075381472135</v>
      </c>
      <c r="E62006">
        <f t="shared" ca="1" si="4843"/>
        <v>38.22338712784633</v>
      </c>
    </row>
    <row r="62007" spans="1:5" x14ac:dyDescent="0.35">
      <c r="A62007">
        <f t="shared" si="4844"/>
        <v>61996</v>
      </c>
      <c r="B62007">
        <f t="shared" ca="1" si="4840"/>
        <v>5.0931133412786675E-3</v>
      </c>
      <c r="C62007">
        <f t="shared" ca="1" si="4842"/>
        <v>14.012264593416868</v>
      </c>
      <c r="D62007" s="48">
        <f t="shared" ca="1" si="4841"/>
        <v>54.064320285824536</v>
      </c>
      <c r="E62007">
        <f t="shared" ca="1" si="4843"/>
        <v>55.853720295545017</v>
      </c>
    </row>
    <row r="62008" spans="1:5" x14ac:dyDescent="0.35">
      <c r="A62008">
        <f t="shared" si="4844"/>
        <v>61997</v>
      </c>
      <c r="B62008">
        <f t="shared" ca="1" si="4840"/>
        <v>5.341765815065915E-3</v>
      </c>
      <c r="C62008">
        <f t="shared" ca="1" si="4842"/>
        <v>13.682251771744612</v>
      </c>
      <c r="D62008" s="48">
        <f t="shared" ca="1" si="4841"/>
        <v>49.830836208558161</v>
      </c>
      <c r="E62008">
        <f t="shared" ca="1" si="4843"/>
        <v>73.313107209575875</v>
      </c>
    </row>
    <row r="62009" spans="1:5" x14ac:dyDescent="0.35">
      <c r="A62009">
        <f t="shared" si="4844"/>
        <v>61998</v>
      </c>
      <c r="B62009">
        <f t="shared" ca="1" si="4840"/>
        <v>5.3965654453045448E-3</v>
      </c>
      <c r="C62009">
        <f t="shared" ca="1" si="4842"/>
        <v>13.612606041060323</v>
      </c>
      <c r="D62009" s="48">
        <f t="shared" ca="1" si="4841"/>
        <v>53.00928168747884</v>
      </c>
      <c r="E62009">
        <f t="shared" ca="1" si="4843"/>
        <v>45.457072284096178</v>
      </c>
    </row>
    <row r="62010" spans="1:5" x14ac:dyDescent="0.35">
      <c r="A62010">
        <f t="shared" si="4844"/>
        <v>61999</v>
      </c>
      <c r="B62010">
        <f t="shared" ca="1" si="4840"/>
        <v>6.0117862366938692E-3</v>
      </c>
      <c r="C62010">
        <f t="shared" ca="1" si="4842"/>
        <v>12.897283166187451</v>
      </c>
      <c r="D62010" s="48">
        <f t="shared" ca="1" si="4841"/>
        <v>50.466223013598466</v>
      </c>
      <c r="E62010">
        <f t="shared" ca="1" si="4843"/>
        <v>64.864924679480453</v>
      </c>
    </row>
    <row r="62011" spans="1:5" x14ac:dyDescent="0.35">
      <c r="A62011">
        <f t="shared" si="4844"/>
        <v>62000</v>
      </c>
      <c r="B62011">
        <f t="shared" ca="1" si="4840"/>
        <v>4.7122386659636025E-3</v>
      </c>
      <c r="C62011">
        <f t="shared" ca="1" si="4842"/>
        <v>14.567544745412171</v>
      </c>
      <c r="D62011" s="48">
        <f t="shared" ca="1" si="4841"/>
        <v>49.711398688238226</v>
      </c>
      <c r="E62011">
        <f t="shared" ca="1" si="4843"/>
        <v>69.598113691581332</v>
      </c>
    </row>
    <row r="62012" spans="1:5" x14ac:dyDescent="0.35">
      <c r="A62012">
        <f t="shared" si="4844"/>
        <v>62001</v>
      </c>
      <c r="B62012">
        <f t="shared" ca="1" si="4840"/>
        <v>4.3286686994060816E-3</v>
      </c>
      <c r="C62012">
        <f t="shared" ca="1" si="4842"/>
        <v>15.199273368146043</v>
      </c>
      <c r="D62012" s="48">
        <f t="shared" ca="1" si="4841"/>
        <v>52.070166524794331</v>
      </c>
      <c r="E62012">
        <f t="shared" ca="1" si="4843"/>
        <v>20.630722569810807</v>
      </c>
    </row>
    <row r="62013" spans="1:5" x14ac:dyDescent="0.35">
      <c r="A62013">
        <f t="shared" si="4844"/>
        <v>62002</v>
      </c>
      <c r="B62013">
        <f t="shared" ca="1" si="4840"/>
        <v>4.5500378545473476E-3</v>
      </c>
      <c r="C62013">
        <f t="shared" ca="1" si="4842"/>
        <v>14.82492466403022</v>
      </c>
      <c r="D62013" s="48">
        <f t="shared" ca="1" si="4841"/>
        <v>51.709860120451118</v>
      </c>
      <c r="E62013">
        <f t="shared" ca="1" si="4843"/>
        <v>75.907938641267137</v>
      </c>
    </row>
    <row r="62014" spans="1:5" x14ac:dyDescent="0.35">
      <c r="A62014">
        <f t="shared" si="4844"/>
        <v>62003</v>
      </c>
      <c r="B62014">
        <f t="shared" ca="1" si="4840"/>
        <v>3.7872705789246124E-3</v>
      </c>
      <c r="C62014">
        <f t="shared" ca="1" si="4842"/>
        <v>16.249381420188346</v>
      </c>
      <c r="D62014" s="48">
        <f t="shared" ca="1" si="4841"/>
        <v>48.004354344690704</v>
      </c>
      <c r="E62014">
        <f t="shared" ca="1" si="4843"/>
        <v>74.605278010451158</v>
      </c>
    </row>
    <row r="62015" spans="1:5" x14ac:dyDescent="0.35">
      <c r="A62015">
        <f t="shared" si="4844"/>
        <v>62004</v>
      </c>
      <c r="B62015">
        <f t="shared" ca="1" si="4840"/>
        <v>5.2506799331047786E-3</v>
      </c>
      <c r="C62015">
        <f t="shared" ca="1" si="4842"/>
        <v>13.800417562373957</v>
      </c>
      <c r="D62015" s="48">
        <f t="shared" ca="1" si="4841"/>
        <v>49.734578878439706</v>
      </c>
      <c r="E62015">
        <f t="shared" ca="1" si="4843"/>
        <v>36.659865508705714</v>
      </c>
    </row>
    <row r="62016" spans="1:5" x14ac:dyDescent="0.35">
      <c r="A62016">
        <f t="shared" si="4844"/>
        <v>62005</v>
      </c>
      <c r="B62016">
        <f t="shared" ca="1" si="4840"/>
        <v>5.8139153839765713E-3</v>
      </c>
      <c r="C62016">
        <f t="shared" ca="1" si="4842"/>
        <v>13.114920025979012</v>
      </c>
      <c r="D62016" s="48">
        <f t="shared" ca="1" si="4841"/>
        <v>53.361166852200341</v>
      </c>
      <c r="E62016">
        <f t="shared" ca="1" si="4843"/>
        <v>67.430819072683079</v>
      </c>
    </row>
    <row r="62017" spans="1:5" x14ac:dyDescent="0.35">
      <c r="A62017">
        <f t="shared" si="4844"/>
        <v>62006</v>
      </c>
      <c r="B62017">
        <f t="shared" ca="1" si="4840"/>
        <v>4.1451114950241206E-3</v>
      </c>
      <c r="C62017">
        <f t="shared" ca="1" si="4842"/>
        <v>15.532161287757164</v>
      </c>
      <c r="D62017" s="48">
        <f t="shared" ca="1" si="4841"/>
        <v>50.579005004798901</v>
      </c>
      <c r="E62017">
        <f t="shared" ca="1" si="4843"/>
        <v>40.520851550982542</v>
      </c>
    </row>
    <row r="62018" spans="1:5" x14ac:dyDescent="0.35">
      <c r="A62018">
        <f t="shared" si="4844"/>
        <v>62007</v>
      </c>
      <c r="B62018">
        <f t="shared" ca="1" si="4840"/>
        <v>5.6409901571540548E-3</v>
      </c>
      <c r="C62018">
        <f t="shared" ca="1" si="4842"/>
        <v>13.314422345051264</v>
      </c>
      <c r="D62018" s="48">
        <f t="shared" ca="1" si="4841"/>
        <v>50.91608075716811</v>
      </c>
      <c r="E62018">
        <f t="shared" ca="1" si="4843"/>
        <v>58.830684598731352</v>
      </c>
    </row>
    <row r="62019" spans="1:5" x14ac:dyDescent="0.35">
      <c r="A62019">
        <f t="shared" si="4844"/>
        <v>62008</v>
      </c>
      <c r="B62019">
        <f t="shared" ca="1" si="4840"/>
        <v>3.1387450936583884E-3</v>
      </c>
      <c r="C62019">
        <f t="shared" ca="1" si="4842"/>
        <v>17.849332370665863</v>
      </c>
      <c r="D62019" s="48">
        <f t="shared" ca="1" si="4841"/>
        <v>51.703342414801604</v>
      </c>
      <c r="E62019">
        <f t="shared" ca="1" si="4843"/>
        <v>57.414797343880764</v>
      </c>
    </row>
    <row r="62020" spans="1:5" x14ac:dyDescent="0.35">
      <c r="A62020">
        <f t="shared" si="4844"/>
        <v>62009</v>
      </c>
      <c r="B62020">
        <f t="shared" ca="1" si="4840"/>
        <v>6.4626016569677026E-3</v>
      </c>
      <c r="C62020">
        <f t="shared" ca="1" si="4842"/>
        <v>12.439310434857177</v>
      </c>
      <c r="D62020" s="48">
        <f t="shared" ca="1" si="4841"/>
        <v>52.203666439231384</v>
      </c>
      <c r="E62020">
        <f t="shared" ca="1" si="4843"/>
        <v>38.212867742622826</v>
      </c>
    </row>
    <row r="62021" spans="1:5" x14ac:dyDescent="0.35">
      <c r="A62021">
        <f t="shared" si="4844"/>
        <v>62010</v>
      </c>
      <c r="B62021">
        <f t="shared" ca="1" si="4840"/>
        <v>5.1253403698984937E-3</v>
      </c>
      <c r="C62021">
        <f t="shared" ca="1" si="4842"/>
        <v>13.968142085521491</v>
      </c>
      <c r="D62021" s="48">
        <f t="shared" ca="1" si="4841"/>
        <v>50.66911185042089</v>
      </c>
      <c r="E62021">
        <f t="shared" ca="1" si="4843"/>
        <v>45.988025782969842</v>
      </c>
    </row>
    <row r="62022" spans="1:5" x14ac:dyDescent="0.35">
      <c r="A62022">
        <f t="shared" si="4844"/>
        <v>62011</v>
      </c>
      <c r="B62022">
        <f t="shared" ca="1" si="4840"/>
        <v>7.2069327390956797E-3</v>
      </c>
      <c r="C62022">
        <f t="shared" ca="1" si="4842"/>
        <v>11.779443286558003</v>
      </c>
      <c r="D62022" s="48">
        <f t="shared" ca="1" si="4841"/>
        <v>53.703812276591144</v>
      </c>
      <c r="E62022">
        <f t="shared" ca="1" si="4843"/>
        <v>33.514046835990747</v>
      </c>
    </row>
    <row r="62023" spans="1:5" x14ac:dyDescent="0.35">
      <c r="A62023">
        <f t="shared" si="4844"/>
        <v>62012</v>
      </c>
      <c r="B62023">
        <f t="shared" ca="1" si="4840"/>
        <v>5.6326175662632632E-3</v>
      </c>
      <c r="C62023">
        <f t="shared" ca="1" si="4842"/>
        <v>13.324314266063539</v>
      </c>
      <c r="D62023" s="48">
        <f t="shared" ca="1" si="4841"/>
        <v>50.59508608571619</v>
      </c>
      <c r="E62023">
        <f t="shared" ca="1" si="4843"/>
        <v>40.419410771853904</v>
      </c>
    </row>
    <row r="62024" spans="1:5" x14ac:dyDescent="0.35">
      <c r="A62024">
        <f t="shared" si="4844"/>
        <v>62013</v>
      </c>
      <c r="B62024">
        <f t="shared" ca="1" si="4840"/>
        <v>5.0338024789149342E-3</v>
      </c>
      <c r="C62024">
        <f t="shared" ca="1" si="4842"/>
        <v>14.094572725778898</v>
      </c>
      <c r="D62024" s="48">
        <f t="shared" ca="1" si="4841"/>
        <v>53.534506344858386</v>
      </c>
      <c r="E62024">
        <f t="shared" ca="1" si="4843"/>
        <v>53.638355361603779</v>
      </c>
    </row>
    <row r="62025" spans="1:5" x14ac:dyDescent="0.35">
      <c r="A62025">
        <f t="shared" si="4844"/>
        <v>62014</v>
      </c>
      <c r="B62025">
        <f t="shared" ca="1" si="4840"/>
        <v>5.2550329797528845E-3</v>
      </c>
      <c r="C62025">
        <f t="shared" ca="1" si="4842"/>
        <v>13.794700537622687</v>
      </c>
      <c r="D62025" s="48">
        <f t="shared" ca="1" si="4841"/>
        <v>54.953439111524162</v>
      </c>
      <c r="E62025">
        <f t="shared" ca="1" si="4843"/>
        <v>50.979935758224627</v>
      </c>
    </row>
    <row r="62026" spans="1:5" x14ac:dyDescent="0.35">
      <c r="A62026">
        <f t="shared" si="4844"/>
        <v>62015</v>
      </c>
      <c r="B62026">
        <f t="shared" ca="1" si="4840"/>
        <v>4.3025049987368358E-3</v>
      </c>
      <c r="C62026">
        <f t="shared" ca="1" si="4842"/>
        <v>15.245417011162754</v>
      </c>
      <c r="D62026" s="48">
        <f t="shared" ca="1" si="4841"/>
        <v>53.270591027805487</v>
      </c>
      <c r="E62026">
        <f t="shared" ca="1" si="4843"/>
        <v>58.716895670551096</v>
      </c>
    </row>
    <row r="62027" spans="1:5" x14ac:dyDescent="0.35">
      <c r="A62027">
        <f t="shared" si="4844"/>
        <v>62016</v>
      </c>
      <c r="B62027">
        <f t="shared" ca="1" si="4840"/>
        <v>6.4932007204472134E-3</v>
      </c>
      <c r="C62027">
        <f t="shared" ca="1" si="4842"/>
        <v>12.409965836188523</v>
      </c>
      <c r="D62027" s="48">
        <f t="shared" ca="1" si="4841"/>
        <v>51.163415341596703</v>
      </c>
      <c r="E62027">
        <f t="shared" ca="1" si="4843"/>
        <v>67.754919080543345</v>
      </c>
    </row>
    <row r="62028" spans="1:5" x14ac:dyDescent="0.35">
      <c r="A62028">
        <f t="shared" si="4844"/>
        <v>62017</v>
      </c>
      <c r="B62028">
        <f t="shared" ref="B62028:B62091" ca="1" si="4845">_xlfn.GAMMA.INV(RAND(),$B$6,$B$7)</f>
        <v>4.4697589410378014E-3</v>
      </c>
      <c r="C62028">
        <f t="shared" ca="1" si="4842"/>
        <v>14.957463409708442</v>
      </c>
      <c r="D62028" s="48">
        <f t="shared" ref="D62028:D62091" ca="1" si="4846">_xlfn.NORM.INV(RAND(),$B$4,C62028/SQRT($B$2))</f>
        <v>53.478618422919482</v>
      </c>
      <c r="E62028">
        <f t="shared" ca="1" si="4843"/>
        <v>73.879914642694033</v>
      </c>
    </row>
    <row r="62029" spans="1:5" x14ac:dyDescent="0.35">
      <c r="A62029">
        <f t="shared" si="4844"/>
        <v>62018</v>
      </c>
      <c r="B62029">
        <f t="shared" ca="1" si="4845"/>
        <v>5.7969766886239614E-3</v>
      </c>
      <c r="C62029">
        <f t="shared" ref="C62029:C62092" ca="1" si="4847">1/SQRT(B62029)</f>
        <v>13.134066867845258</v>
      </c>
      <c r="D62029" s="48">
        <f t="shared" ca="1" si="4846"/>
        <v>52.840625716532323</v>
      </c>
      <c r="E62029">
        <f t="shared" ref="E62029:E62092" ca="1" si="4848">_xlfn.NORM.INV(RAND(),D62029,C62029)</f>
        <v>65.494143428301669</v>
      </c>
    </row>
    <row r="62030" spans="1:5" x14ac:dyDescent="0.35">
      <c r="A62030">
        <f t="shared" ref="A62030:A62093" si="4849">A62029+1</f>
        <v>62019</v>
      </c>
      <c r="B62030">
        <f t="shared" ca="1" si="4845"/>
        <v>4.4619481399381785E-3</v>
      </c>
      <c r="C62030">
        <f t="shared" ca="1" si="4847"/>
        <v>14.970549474808946</v>
      </c>
      <c r="D62030" s="48">
        <f t="shared" ca="1" si="4846"/>
        <v>53.220088591262019</v>
      </c>
      <c r="E62030">
        <f t="shared" ca="1" si="4848"/>
        <v>31.453096716113379</v>
      </c>
    </row>
    <row r="62031" spans="1:5" x14ac:dyDescent="0.35">
      <c r="A62031">
        <f t="shared" si="4849"/>
        <v>62020</v>
      </c>
      <c r="B62031">
        <f t="shared" ca="1" si="4845"/>
        <v>5.0123183808235099E-3</v>
      </c>
      <c r="C62031">
        <f t="shared" ca="1" si="4847"/>
        <v>14.124746926005558</v>
      </c>
      <c r="D62031" s="48">
        <f t="shared" ca="1" si="4846"/>
        <v>54.591784390507421</v>
      </c>
      <c r="E62031">
        <f t="shared" ca="1" si="4848"/>
        <v>63.875543192805758</v>
      </c>
    </row>
    <row r="62032" spans="1:5" x14ac:dyDescent="0.35">
      <c r="A62032">
        <f t="shared" si="4849"/>
        <v>62021</v>
      </c>
      <c r="B62032">
        <f t="shared" ca="1" si="4845"/>
        <v>3.9060221687424726E-3</v>
      </c>
      <c r="C62032">
        <f t="shared" ca="1" si="4847"/>
        <v>16.000466618827105</v>
      </c>
      <c r="D62032" s="48">
        <f t="shared" ca="1" si="4846"/>
        <v>53.46722151664342</v>
      </c>
      <c r="E62032">
        <f t="shared" ca="1" si="4848"/>
        <v>67.136817714093766</v>
      </c>
    </row>
    <row r="62033" spans="1:5" x14ac:dyDescent="0.35">
      <c r="A62033">
        <f t="shared" si="4849"/>
        <v>62022</v>
      </c>
      <c r="B62033">
        <f t="shared" ca="1" si="4845"/>
        <v>6.5072590473768139E-3</v>
      </c>
      <c r="C62033">
        <f t="shared" ca="1" si="4847"/>
        <v>12.396553300624804</v>
      </c>
      <c r="D62033" s="48">
        <f t="shared" ca="1" si="4846"/>
        <v>51.402079087851178</v>
      </c>
      <c r="E62033">
        <f t="shared" ca="1" si="4848"/>
        <v>63.52844699987449</v>
      </c>
    </row>
    <row r="62034" spans="1:5" x14ac:dyDescent="0.35">
      <c r="A62034">
        <f t="shared" si="4849"/>
        <v>62023</v>
      </c>
      <c r="B62034">
        <f t="shared" ca="1" si="4845"/>
        <v>5.2896774989043939E-3</v>
      </c>
      <c r="C62034">
        <f t="shared" ca="1" si="4847"/>
        <v>13.749452424272258</v>
      </c>
      <c r="D62034" s="48">
        <f t="shared" ca="1" si="4846"/>
        <v>49.539952827189708</v>
      </c>
      <c r="E62034">
        <f t="shared" ca="1" si="4848"/>
        <v>60.655301150460545</v>
      </c>
    </row>
    <row r="62035" spans="1:5" x14ac:dyDescent="0.35">
      <c r="A62035">
        <f t="shared" si="4849"/>
        <v>62024</v>
      </c>
      <c r="B62035">
        <f t="shared" ca="1" si="4845"/>
        <v>5.6758924537526527E-3</v>
      </c>
      <c r="C62035">
        <f t="shared" ca="1" si="4847"/>
        <v>13.273422580007825</v>
      </c>
      <c r="D62035" s="48">
        <f t="shared" ca="1" si="4846"/>
        <v>50.761114630273092</v>
      </c>
      <c r="E62035">
        <f t="shared" ca="1" si="4848"/>
        <v>55.405822737767373</v>
      </c>
    </row>
    <row r="62036" spans="1:5" x14ac:dyDescent="0.35">
      <c r="A62036">
        <f t="shared" si="4849"/>
        <v>62025</v>
      </c>
      <c r="B62036">
        <f t="shared" ca="1" si="4845"/>
        <v>5.6053145144344283E-3</v>
      </c>
      <c r="C62036">
        <f t="shared" ca="1" si="4847"/>
        <v>13.356725695794818</v>
      </c>
      <c r="D62036" s="48">
        <f t="shared" ca="1" si="4846"/>
        <v>52.574552346446666</v>
      </c>
      <c r="E62036">
        <f t="shared" ca="1" si="4848"/>
        <v>67.674888210408852</v>
      </c>
    </row>
    <row r="62037" spans="1:5" x14ac:dyDescent="0.35">
      <c r="A62037">
        <f t="shared" si="4849"/>
        <v>62026</v>
      </c>
      <c r="B62037">
        <f t="shared" ca="1" si="4845"/>
        <v>5.0961104892282673E-3</v>
      </c>
      <c r="C62037">
        <f t="shared" ca="1" si="4847"/>
        <v>14.008143508636337</v>
      </c>
      <c r="D62037" s="48">
        <f t="shared" ca="1" si="4846"/>
        <v>51.568264007708024</v>
      </c>
      <c r="E62037">
        <f t="shared" ca="1" si="4848"/>
        <v>59.256652465829617</v>
      </c>
    </row>
    <row r="62038" spans="1:5" x14ac:dyDescent="0.35">
      <c r="A62038">
        <f t="shared" si="4849"/>
        <v>62027</v>
      </c>
      <c r="B62038">
        <f t="shared" ca="1" si="4845"/>
        <v>4.6490863805335701E-3</v>
      </c>
      <c r="C62038">
        <f t="shared" ca="1" si="4847"/>
        <v>14.666152355954512</v>
      </c>
      <c r="D62038" s="48">
        <f t="shared" ca="1" si="4846"/>
        <v>52.242585962018971</v>
      </c>
      <c r="E62038">
        <f t="shared" ca="1" si="4848"/>
        <v>73.010082653674118</v>
      </c>
    </row>
    <row r="62039" spans="1:5" x14ac:dyDescent="0.35">
      <c r="A62039">
        <f t="shared" si="4849"/>
        <v>62028</v>
      </c>
      <c r="B62039">
        <f t="shared" ca="1" si="4845"/>
        <v>4.8994754548098568E-3</v>
      </c>
      <c r="C62039">
        <f t="shared" ca="1" si="4847"/>
        <v>14.28647899024539</v>
      </c>
      <c r="D62039" s="48">
        <f t="shared" ca="1" si="4846"/>
        <v>49.793910655809526</v>
      </c>
      <c r="E62039">
        <f t="shared" ca="1" si="4848"/>
        <v>55.765385844658667</v>
      </c>
    </row>
    <row r="62040" spans="1:5" x14ac:dyDescent="0.35">
      <c r="A62040">
        <f t="shared" si="4849"/>
        <v>62029</v>
      </c>
      <c r="B62040">
        <f t="shared" ca="1" si="4845"/>
        <v>5.1742120019740417E-3</v>
      </c>
      <c r="C62040">
        <f t="shared" ca="1" si="4847"/>
        <v>13.9020194087232</v>
      </c>
      <c r="D62040" s="48">
        <f t="shared" ca="1" si="4846"/>
        <v>53.564595160544606</v>
      </c>
      <c r="E62040">
        <f t="shared" ca="1" si="4848"/>
        <v>42.560090079360407</v>
      </c>
    </row>
    <row r="62041" spans="1:5" x14ac:dyDescent="0.35">
      <c r="A62041">
        <f t="shared" si="4849"/>
        <v>62030</v>
      </c>
      <c r="B62041">
        <f t="shared" ca="1" si="4845"/>
        <v>3.8233984146263957E-3</v>
      </c>
      <c r="C62041">
        <f t="shared" ca="1" si="4847"/>
        <v>16.172427843702973</v>
      </c>
      <c r="D62041" s="48">
        <f t="shared" ca="1" si="4846"/>
        <v>53.344134494830186</v>
      </c>
      <c r="E62041">
        <f t="shared" ca="1" si="4848"/>
        <v>45.556203947850271</v>
      </c>
    </row>
    <row r="62042" spans="1:5" x14ac:dyDescent="0.35">
      <c r="A62042">
        <f t="shared" si="4849"/>
        <v>62031</v>
      </c>
      <c r="B62042">
        <f t="shared" ca="1" si="4845"/>
        <v>3.3878085673584722E-3</v>
      </c>
      <c r="C62042">
        <f t="shared" ca="1" si="4847"/>
        <v>17.180688706895609</v>
      </c>
      <c r="D62042" s="48">
        <f t="shared" ca="1" si="4846"/>
        <v>57.575449851515032</v>
      </c>
      <c r="E62042">
        <f t="shared" ca="1" si="4848"/>
        <v>32.429594397741567</v>
      </c>
    </row>
    <row r="62043" spans="1:5" x14ac:dyDescent="0.35">
      <c r="A62043">
        <f t="shared" si="4849"/>
        <v>62032</v>
      </c>
      <c r="B62043">
        <f t="shared" ca="1" si="4845"/>
        <v>4.4786097562773105E-3</v>
      </c>
      <c r="C62043">
        <f t="shared" ca="1" si="4847"/>
        <v>14.942676319119501</v>
      </c>
      <c r="D62043" s="48">
        <f t="shared" ca="1" si="4846"/>
        <v>50.735950143062929</v>
      </c>
      <c r="E62043">
        <f t="shared" ca="1" si="4848"/>
        <v>68.214268306197454</v>
      </c>
    </row>
    <row r="62044" spans="1:5" x14ac:dyDescent="0.35">
      <c r="A62044">
        <f t="shared" si="4849"/>
        <v>62033</v>
      </c>
      <c r="B62044">
        <f t="shared" ca="1" si="4845"/>
        <v>6.2045991716194746E-3</v>
      </c>
      <c r="C62044">
        <f t="shared" ca="1" si="4847"/>
        <v>12.695304872452644</v>
      </c>
      <c r="D62044" s="48">
        <f t="shared" ca="1" si="4846"/>
        <v>50.394542379659903</v>
      </c>
      <c r="E62044">
        <f t="shared" ca="1" si="4848"/>
        <v>56.887564964795395</v>
      </c>
    </row>
    <row r="62045" spans="1:5" x14ac:dyDescent="0.35">
      <c r="A62045">
        <f t="shared" si="4849"/>
        <v>62034</v>
      </c>
      <c r="B62045">
        <f t="shared" ca="1" si="4845"/>
        <v>4.5773406662042255E-3</v>
      </c>
      <c r="C62045">
        <f t="shared" ca="1" si="4847"/>
        <v>14.780644858222981</v>
      </c>
      <c r="D62045" s="48">
        <f t="shared" ca="1" si="4846"/>
        <v>52.252373280359947</v>
      </c>
      <c r="E62045">
        <f t="shared" ca="1" si="4848"/>
        <v>37.461047187491744</v>
      </c>
    </row>
    <row r="62046" spans="1:5" x14ac:dyDescent="0.35">
      <c r="A62046">
        <f t="shared" si="4849"/>
        <v>62035</v>
      </c>
      <c r="B62046">
        <f t="shared" ca="1" si="4845"/>
        <v>4.8287925366541137E-3</v>
      </c>
      <c r="C62046">
        <f t="shared" ca="1" si="4847"/>
        <v>14.390660467112273</v>
      </c>
      <c r="D62046" s="48">
        <f t="shared" ca="1" si="4846"/>
        <v>53.137433890828717</v>
      </c>
      <c r="E62046">
        <f t="shared" ca="1" si="4848"/>
        <v>62.768433779088149</v>
      </c>
    </row>
    <row r="62047" spans="1:5" x14ac:dyDescent="0.35">
      <c r="A62047">
        <f t="shared" si="4849"/>
        <v>62036</v>
      </c>
      <c r="B62047">
        <f t="shared" ca="1" si="4845"/>
        <v>4.7654319204384508E-3</v>
      </c>
      <c r="C62047">
        <f t="shared" ca="1" si="4847"/>
        <v>14.486012820582296</v>
      </c>
      <c r="D62047" s="48">
        <f t="shared" ca="1" si="4846"/>
        <v>51.672695063682752</v>
      </c>
      <c r="E62047">
        <f t="shared" ca="1" si="4848"/>
        <v>54.618032942544524</v>
      </c>
    </row>
    <row r="62048" spans="1:5" x14ac:dyDescent="0.35">
      <c r="A62048">
        <f t="shared" si="4849"/>
        <v>62037</v>
      </c>
      <c r="B62048">
        <f t="shared" ca="1" si="4845"/>
        <v>4.6740190708965739E-3</v>
      </c>
      <c r="C62048">
        <f t="shared" ca="1" si="4847"/>
        <v>14.626983112077459</v>
      </c>
      <c r="D62048" s="48">
        <f t="shared" ca="1" si="4846"/>
        <v>52.566878108460102</v>
      </c>
      <c r="E62048">
        <f t="shared" ca="1" si="4848"/>
        <v>42.331899815262673</v>
      </c>
    </row>
    <row r="62049" spans="1:5" x14ac:dyDescent="0.35">
      <c r="A62049">
        <f t="shared" si="4849"/>
        <v>62038</v>
      </c>
      <c r="B62049">
        <f t="shared" ca="1" si="4845"/>
        <v>4.9877658295089146E-3</v>
      </c>
      <c r="C62049">
        <f t="shared" ca="1" si="4847"/>
        <v>14.159469169290507</v>
      </c>
      <c r="D62049" s="48">
        <f t="shared" ca="1" si="4846"/>
        <v>50.695004989517294</v>
      </c>
      <c r="E62049">
        <f t="shared" ca="1" si="4848"/>
        <v>53.448574055714055</v>
      </c>
    </row>
    <row r="62050" spans="1:5" x14ac:dyDescent="0.35">
      <c r="A62050">
        <f t="shared" si="4849"/>
        <v>62039</v>
      </c>
      <c r="B62050">
        <f t="shared" ca="1" si="4845"/>
        <v>5.8566708552872859E-3</v>
      </c>
      <c r="C62050">
        <f t="shared" ca="1" si="4847"/>
        <v>13.066960892154256</v>
      </c>
      <c r="D62050" s="48">
        <f t="shared" ca="1" si="4846"/>
        <v>52.612959251224581</v>
      </c>
      <c r="E62050">
        <f t="shared" ca="1" si="4848"/>
        <v>54.986835537501733</v>
      </c>
    </row>
    <row r="62051" spans="1:5" x14ac:dyDescent="0.35">
      <c r="A62051">
        <f t="shared" si="4849"/>
        <v>62040</v>
      </c>
      <c r="B62051">
        <f t="shared" ca="1" si="4845"/>
        <v>4.4340582206672027E-3</v>
      </c>
      <c r="C62051">
        <f t="shared" ca="1" si="4847"/>
        <v>15.017557531274559</v>
      </c>
      <c r="D62051" s="48">
        <f t="shared" ca="1" si="4846"/>
        <v>53.158453370985306</v>
      </c>
      <c r="E62051">
        <f t="shared" ca="1" si="4848"/>
        <v>5.2641772331465404</v>
      </c>
    </row>
    <row r="62052" spans="1:5" x14ac:dyDescent="0.35">
      <c r="A62052">
        <f t="shared" si="4849"/>
        <v>62041</v>
      </c>
      <c r="B62052">
        <f t="shared" ca="1" si="4845"/>
        <v>5.117951632645128E-3</v>
      </c>
      <c r="C62052">
        <f t="shared" ca="1" si="4847"/>
        <v>13.978221284813021</v>
      </c>
      <c r="D62052" s="48">
        <f t="shared" ca="1" si="4846"/>
        <v>49.676519507836694</v>
      </c>
      <c r="E62052">
        <f t="shared" ca="1" si="4848"/>
        <v>63.420797302578251</v>
      </c>
    </row>
    <row r="62053" spans="1:5" x14ac:dyDescent="0.35">
      <c r="A62053">
        <f t="shared" si="4849"/>
        <v>62042</v>
      </c>
      <c r="B62053">
        <f t="shared" ca="1" si="4845"/>
        <v>4.7222992997866349E-3</v>
      </c>
      <c r="C62053">
        <f t="shared" ca="1" si="4847"/>
        <v>14.55201874140039</v>
      </c>
      <c r="D62053" s="48">
        <f t="shared" ca="1" si="4846"/>
        <v>52.433741205626141</v>
      </c>
      <c r="E62053">
        <f t="shared" ca="1" si="4848"/>
        <v>46.077286945628259</v>
      </c>
    </row>
    <row r="62054" spans="1:5" x14ac:dyDescent="0.35">
      <c r="A62054">
        <f t="shared" si="4849"/>
        <v>62043</v>
      </c>
      <c r="B62054">
        <f t="shared" ca="1" si="4845"/>
        <v>3.899701577136996E-3</v>
      </c>
      <c r="C62054">
        <f t="shared" ca="1" si="4847"/>
        <v>16.013428055440336</v>
      </c>
      <c r="D62054" s="48">
        <f t="shared" ca="1" si="4846"/>
        <v>50.629913347021535</v>
      </c>
      <c r="E62054">
        <f t="shared" ca="1" si="4848"/>
        <v>52.447362790889976</v>
      </c>
    </row>
    <row r="62055" spans="1:5" x14ac:dyDescent="0.35">
      <c r="A62055">
        <f t="shared" si="4849"/>
        <v>62044</v>
      </c>
      <c r="B62055">
        <f t="shared" ca="1" si="4845"/>
        <v>4.5352650735789651E-3</v>
      </c>
      <c r="C62055">
        <f t="shared" ca="1" si="4847"/>
        <v>14.849049749219279</v>
      </c>
      <c r="D62055" s="48">
        <f t="shared" ca="1" si="4846"/>
        <v>51.093200082307725</v>
      </c>
      <c r="E62055">
        <f t="shared" ca="1" si="4848"/>
        <v>55.968729177958821</v>
      </c>
    </row>
    <row r="62056" spans="1:5" x14ac:dyDescent="0.35">
      <c r="A62056">
        <f t="shared" si="4849"/>
        <v>62045</v>
      </c>
      <c r="B62056">
        <f t="shared" ca="1" si="4845"/>
        <v>5.9438157942240362E-3</v>
      </c>
      <c r="C62056">
        <f t="shared" ca="1" si="4847"/>
        <v>12.970816912607406</v>
      </c>
      <c r="D62056" s="48">
        <f t="shared" ca="1" si="4846"/>
        <v>50.821587039870373</v>
      </c>
      <c r="E62056">
        <f t="shared" ca="1" si="4848"/>
        <v>44.099202855542245</v>
      </c>
    </row>
    <row r="62057" spans="1:5" x14ac:dyDescent="0.35">
      <c r="A62057">
        <f t="shared" si="4849"/>
        <v>62046</v>
      </c>
      <c r="B62057">
        <f t="shared" ca="1" si="4845"/>
        <v>5.2331812033962512E-3</v>
      </c>
      <c r="C62057">
        <f t="shared" ca="1" si="4847"/>
        <v>13.823471249092288</v>
      </c>
      <c r="D62057" s="48">
        <f t="shared" ca="1" si="4846"/>
        <v>53.125590404642971</v>
      </c>
      <c r="E62057">
        <f t="shared" ca="1" si="4848"/>
        <v>38.907552089024989</v>
      </c>
    </row>
    <row r="62058" spans="1:5" x14ac:dyDescent="0.35">
      <c r="A62058">
        <f t="shared" si="4849"/>
        <v>62047</v>
      </c>
      <c r="B62058">
        <f t="shared" ca="1" si="4845"/>
        <v>4.6845170345569008E-3</v>
      </c>
      <c r="C62058">
        <f t="shared" ca="1" si="4847"/>
        <v>14.610584445937899</v>
      </c>
      <c r="D62058" s="48">
        <f t="shared" ca="1" si="4846"/>
        <v>51.341860726938698</v>
      </c>
      <c r="E62058">
        <f t="shared" ca="1" si="4848"/>
        <v>38.140776445396853</v>
      </c>
    </row>
    <row r="62059" spans="1:5" x14ac:dyDescent="0.35">
      <c r="A62059">
        <f t="shared" si="4849"/>
        <v>62048</v>
      </c>
      <c r="B62059">
        <f t="shared" ca="1" si="4845"/>
        <v>4.3511910458772516E-3</v>
      </c>
      <c r="C62059">
        <f t="shared" ca="1" si="4847"/>
        <v>15.159885597618072</v>
      </c>
      <c r="D62059" s="48">
        <f t="shared" ca="1" si="4846"/>
        <v>53.119685412880415</v>
      </c>
      <c r="E62059">
        <f t="shared" ca="1" si="4848"/>
        <v>92.866005013831284</v>
      </c>
    </row>
    <row r="62060" spans="1:5" x14ac:dyDescent="0.35">
      <c r="A62060">
        <f t="shared" si="4849"/>
        <v>62049</v>
      </c>
      <c r="B62060">
        <f t="shared" ca="1" si="4845"/>
        <v>3.9224081252997615E-3</v>
      </c>
      <c r="C62060">
        <f t="shared" ca="1" si="4847"/>
        <v>15.96701046958121</v>
      </c>
      <c r="D62060" s="48">
        <f t="shared" ca="1" si="4846"/>
        <v>48.804682857758678</v>
      </c>
      <c r="E62060">
        <f t="shared" ca="1" si="4848"/>
        <v>73.949529217609864</v>
      </c>
    </row>
    <row r="62061" spans="1:5" x14ac:dyDescent="0.35">
      <c r="A62061">
        <f t="shared" si="4849"/>
        <v>62050</v>
      </c>
      <c r="B62061">
        <f t="shared" ca="1" si="4845"/>
        <v>5.7084325792113554E-3</v>
      </c>
      <c r="C62061">
        <f t="shared" ca="1" si="4847"/>
        <v>13.235536863224016</v>
      </c>
      <c r="D62061" s="48">
        <f t="shared" ca="1" si="4846"/>
        <v>48.850161342609503</v>
      </c>
      <c r="E62061">
        <f t="shared" ca="1" si="4848"/>
        <v>57.733093083043968</v>
      </c>
    </row>
    <row r="62062" spans="1:5" x14ac:dyDescent="0.35">
      <c r="A62062">
        <f t="shared" si="4849"/>
        <v>62051</v>
      </c>
      <c r="B62062">
        <f t="shared" ca="1" si="4845"/>
        <v>5.8528052478199139E-3</v>
      </c>
      <c r="C62062">
        <f t="shared" ca="1" si="4847"/>
        <v>13.071275353496434</v>
      </c>
      <c r="D62062" s="48">
        <f t="shared" ca="1" si="4846"/>
        <v>51.636239823483869</v>
      </c>
      <c r="E62062">
        <f t="shared" ca="1" si="4848"/>
        <v>63.627612133434631</v>
      </c>
    </row>
    <row r="62063" spans="1:5" x14ac:dyDescent="0.35">
      <c r="A62063">
        <f t="shared" si="4849"/>
        <v>62052</v>
      </c>
      <c r="B62063">
        <f t="shared" ca="1" si="4845"/>
        <v>5.8064637332400212E-3</v>
      </c>
      <c r="C62063">
        <f t="shared" ca="1" si="4847"/>
        <v>13.123332759927941</v>
      </c>
      <c r="D62063" s="48">
        <f t="shared" ca="1" si="4846"/>
        <v>54.099933163639939</v>
      </c>
      <c r="E62063">
        <f t="shared" ca="1" si="4848"/>
        <v>62.922463827230565</v>
      </c>
    </row>
    <row r="62064" spans="1:5" x14ac:dyDescent="0.35">
      <c r="A62064">
        <f t="shared" si="4849"/>
        <v>62053</v>
      </c>
      <c r="B62064">
        <f t="shared" ca="1" si="4845"/>
        <v>3.8348990843175513E-3</v>
      </c>
      <c r="C62064">
        <f t="shared" ca="1" si="4847"/>
        <v>16.148159485838818</v>
      </c>
      <c r="D62064" s="48">
        <f t="shared" ca="1" si="4846"/>
        <v>50.584288398364869</v>
      </c>
      <c r="E62064">
        <f t="shared" ca="1" si="4848"/>
        <v>56.594922065593273</v>
      </c>
    </row>
    <row r="62065" spans="1:5" x14ac:dyDescent="0.35">
      <c r="A62065">
        <f t="shared" si="4849"/>
        <v>62054</v>
      </c>
      <c r="B62065">
        <f t="shared" ca="1" si="4845"/>
        <v>7.1293237259860325E-3</v>
      </c>
      <c r="C62065">
        <f t="shared" ca="1" si="4847"/>
        <v>11.843384587927076</v>
      </c>
      <c r="D62065" s="48">
        <f t="shared" ca="1" si="4846"/>
        <v>51.715684838160961</v>
      </c>
      <c r="E62065">
        <f t="shared" ca="1" si="4848"/>
        <v>34.483058701777651</v>
      </c>
    </row>
    <row r="62066" spans="1:5" x14ac:dyDescent="0.35">
      <c r="A62066">
        <f t="shared" si="4849"/>
        <v>62055</v>
      </c>
      <c r="B62066">
        <f t="shared" ca="1" si="4845"/>
        <v>6.0155812032060196E-3</v>
      </c>
      <c r="C62066">
        <f t="shared" ca="1" si="4847"/>
        <v>12.893214359053843</v>
      </c>
      <c r="D62066" s="48">
        <f t="shared" ca="1" si="4846"/>
        <v>48.901207971909606</v>
      </c>
      <c r="E62066">
        <f t="shared" ca="1" si="4848"/>
        <v>32.775269871733954</v>
      </c>
    </row>
    <row r="62067" spans="1:5" x14ac:dyDescent="0.35">
      <c r="A62067">
        <f t="shared" si="4849"/>
        <v>62056</v>
      </c>
      <c r="B62067">
        <f t="shared" ca="1" si="4845"/>
        <v>5.7673497146323955E-3</v>
      </c>
      <c r="C62067">
        <f t="shared" ca="1" si="4847"/>
        <v>13.167758617414162</v>
      </c>
      <c r="D62067" s="48">
        <f t="shared" ca="1" si="4846"/>
        <v>49.459057033127223</v>
      </c>
      <c r="E62067">
        <f t="shared" ca="1" si="4848"/>
        <v>58.986752804935776</v>
      </c>
    </row>
    <row r="62068" spans="1:5" x14ac:dyDescent="0.35">
      <c r="A62068">
        <f t="shared" si="4849"/>
        <v>62057</v>
      </c>
      <c r="B62068">
        <f t="shared" ca="1" si="4845"/>
        <v>3.4127914074658363E-3</v>
      </c>
      <c r="C62068">
        <f t="shared" ca="1" si="4847"/>
        <v>17.117688840972864</v>
      </c>
      <c r="D62068" s="48">
        <f t="shared" ca="1" si="4846"/>
        <v>56.436434407861107</v>
      </c>
      <c r="E62068">
        <f t="shared" ca="1" si="4848"/>
        <v>68.480333347180476</v>
      </c>
    </row>
    <row r="62069" spans="1:5" x14ac:dyDescent="0.35">
      <c r="A62069">
        <f t="shared" si="4849"/>
        <v>62058</v>
      </c>
      <c r="B62069">
        <f t="shared" ca="1" si="4845"/>
        <v>4.0804242538217171E-3</v>
      </c>
      <c r="C62069">
        <f t="shared" ca="1" si="4847"/>
        <v>15.654793375992448</v>
      </c>
      <c r="D62069" s="48">
        <f t="shared" ca="1" si="4846"/>
        <v>53.469263326984816</v>
      </c>
      <c r="E62069">
        <f t="shared" ca="1" si="4848"/>
        <v>64.998747288248239</v>
      </c>
    </row>
    <row r="62070" spans="1:5" x14ac:dyDescent="0.35">
      <c r="A62070">
        <f t="shared" si="4849"/>
        <v>62059</v>
      </c>
      <c r="B62070">
        <f t="shared" ca="1" si="4845"/>
        <v>4.927281431760187E-3</v>
      </c>
      <c r="C62070">
        <f t="shared" ca="1" si="4847"/>
        <v>14.246110731958163</v>
      </c>
      <c r="D62070" s="48">
        <f t="shared" ca="1" si="4846"/>
        <v>51.413599452535706</v>
      </c>
      <c r="E62070">
        <f t="shared" ca="1" si="4848"/>
        <v>59.159401361244299</v>
      </c>
    </row>
    <row r="62071" spans="1:5" x14ac:dyDescent="0.35">
      <c r="A62071">
        <f t="shared" si="4849"/>
        <v>62060</v>
      </c>
      <c r="B62071">
        <f t="shared" ca="1" si="4845"/>
        <v>3.4198900981828287E-3</v>
      </c>
      <c r="C62071">
        <f t="shared" ca="1" si="4847"/>
        <v>17.099913956786999</v>
      </c>
      <c r="D62071" s="48">
        <f t="shared" ca="1" si="4846"/>
        <v>52.031709128994265</v>
      </c>
      <c r="E62071">
        <f t="shared" ca="1" si="4848"/>
        <v>35.709006917282281</v>
      </c>
    </row>
    <row r="62072" spans="1:5" x14ac:dyDescent="0.35">
      <c r="A62072">
        <f t="shared" si="4849"/>
        <v>62061</v>
      </c>
      <c r="B62072">
        <f t="shared" ca="1" si="4845"/>
        <v>4.4958464508735585E-3</v>
      </c>
      <c r="C62072">
        <f t="shared" ca="1" si="4847"/>
        <v>14.914004333386529</v>
      </c>
      <c r="D62072" s="48">
        <f t="shared" ca="1" si="4846"/>
        <v>52.101635711280124</v>
      </c>
      <c r="E62072">
        <f t="shared" ca="1" si="4848"/>
        <v>38.879165360948967</v>
      </c>
    </row>
    <row r="62073" spans="1:5" x14ac:dyDescent="0.35">
      <c r="A62073">
        <f t="shared" si="4849"/>
        <v>62062</v>
      </c>
      <c r="B62073">
        <f t="shared" ca="1" si="4845"/>
        <v>3.71500902801795E-3</v>
      </c>
      <c r="C62073">
        <f t="shared" ca="1" si="4847"/>
        <v>16.406655658394943</v>
      </c>
      <c r="D62073" s="48">
        <f t="shared" ca="1" si="4846"/>
        <v>51.220419623502885</v>
      </c>
      <c r="E62073">
        <f t="shared" ca="1" si="4848"/>
        <v>77.763365923082262</v>
      </c>
    </row>
    <row r="62074" spans="1:5" x14ac:dyDescent="0.35">
      <c r="A62074">
        <f t="shared" si="4849"/>
        <v>62063</v>
      </c>
      <c r="B62074">
        <f t="shared" ca="1" si="4845"/>
        <v>4.2499386458354736E-3</v>
      </c>
      <c r="C62074">
        <f t="shared" ca="1" si="4847"/>
        <v>15.339410499313546</v>
      </c>
      <c r="D62074" s="48">
        <f t="shared" ca="1" si="4846"/>
        <v>48.698802386334748</v>
      </c>
      <c r="E62074">
        <f t="shared" ca="1" si="4848"/>
        <v>32.154721793188358</v>
      </c>
    </row>
    <row r="62075" spans="1:5" x14ac:dyDescent="0.35">
      <c r="A62075">
        <f t="shared" si="4849"/>
        <v>62064</v>
      </c>
      <c r="B62075">
        <f t="shared" ca="1" si="4845"/>
        <v>3.7213184930946792E-3</v>
      </c>
      <c r="C62075">
        <f t="shared" ca="1" si="4847"/>
        <v>16.392741082622656</v>
      </c>
      <c r="D62075" s="48">
        <f t="shared" ca="1" si="4846"/>
        <v>50.667406270957386</v>
      </c>
      <c r="E62075">
        <f t="shared" ca="1" si="4848"/>
        <v>31.974881683701227</v>
      </c>
    </row>
    <row r="62076" spans="1:5" x14ac:dyDescent="0.35">
      <c r="A62076">
        <f t="shared" si="4849"/>
        <v>62065</v>
      </c>
      <c r="B62076">
        <f t="shared" ca="1" si="4845"/>
        <v>4.366725766400216E-3</v>
      </c>
      <c r="C62076">
        <f t="shared" ca="1" si="4847"/>
        <v>15.132895763005196</v>
      </c>
      <c r="D62076" s="48">
        <f t="shared" ca="1" si="4846"/>
        <v>52.835473725746965</v>
      </c>
      <c r="E62076">
        <f t="shared" ca="1" si="4848"/>
        <v>57.407902245967868</v>
      </c>
    </row>
    <row r="62077" spans="1:5" x14ac:dyDescent="0.35">
      <c r="A62077">
        <f t="shared" si="4849"/>
        <v>62066</v>
      </c>
      <c r="B62077">
        <f t="shared" ca="1" si="4845"/>
        <v>5.9289981209574511E-3</v>
      </c>
      <c r="C62077">
        <f t="shared" ca="1" si="4847"/>
        <v>12.987015044961696</v>
      </c>
      <c r="D62077" s="48">
        <f t="shared" ca="1" si="4846"/>
        <v>50.302968421969872</v>
      </c>
      <c r="E62077">
        <f t="shared" ca="1" si="4848"/>
        <v>41.947571562233442</v>
      </c>
    </row>
    <row r="62078" spans="1:5" x14ac:dyDescent="0.35">
      <c r="A62078">
        <f t="shared" si="4849"/>
        <v>62067</v>
      </c>
      <c r="B62078">
        <f t="shared" ca="1" si="4845"/>
        <v>4.4995752045684009E-3</v>
      </c>
      <c r="C62078">
        <f t="shared" ca="1" si="4847"/>
        <v>14.907823508307526</v>
      </c>
      <c r="D62078" s="48">
        <f t="shared" ca="1" si="4846"/>
        <v>50.661248855790085</v>
      </c>
      <c r="E62078">
        <f t="shared" ca="1" si="4848"/>
        <v>59.820362537637621</v>
      </c>
    </row>
    <row r="62079" spans="1:5" x14ac:dyDescent="0.35">
      <c r="A62079">
        <f t="shared" si="4849"/>
        <v>62068</v>
      </c>
      <c r="B62079">
        <f t="shared" ca="1" si="4845"/>
        <v>4.8512951874780186E-3</v>
      </c>
      <c r="C62079">
        <f t="shared" ca="1" si="4847"/>
        <v>14.357246256450605</v>
      </c>
      <c r="D62079" s="48">
        <f t="shared" ca="1" si="4846"/>
        <v>48.666153554577392</v>
      </c>
      <c r="E62079">
        <f t="shared" ca="1" si="4848"/>
        <v>57.591712751937237</v>
      </c>
    </row>
    <row r="62080" spans="1:5" x14ac:dyDescent="0.35">
      <c r="A62080">
        <f t="shared" si="4849"/>
        <v>62069</v>
      </c>
      <c r="B62080">
        <f t="shared" ca="1" si="4845"/>
        <v>3.7585308542806843E-3</v>
      </c>
      <c r="C62080">
        <f t="shared" ca="1" si="4847"/>
        <v>16.311388814149336</v>
      </c>
      <c r="D62080" s="48">
        <f t="shared" ca="1" si="4846"/>
        <v>49.831297596567317</v>
      </c>
      <c r="E62080">
        <f t="shared" ca="1" si="4848"/>
        <v>48.861426559661815</v>
      </c>
    </row>
    <row r="62081" spans="1:5" x14ac:dyDescent="0.35">
      <c r="A62081">
        <f t="shared" si="4849"/>
        <v>62070</v>
      </c>
      <c r="B62081">
        <f t="shared" ca="1" si="4845"/>
        <v>6.6405063002357686E-3</v>
      </c>
      <c r="C62081">
        <f t="shared" ca="1" si="4847"/>
        <v>12.271549497721045</v>
      </c>
      <c r="D62081" s="48">
        <f t="shared" ca="1" si="4846"/>
        <v>54.635426805981048</v>
      </c>
      <c r="E62081">
        <f t="shared" ca="1" si="4848"/>
        <v>60.038790794180983</v>
      </c>
    </row>
    <row r="62082" spans="1:5" x14ac:dyDescent="0.35">
      <c r="A62082">
        <f t="shared" si="4849"/>
        <v>62071</v>
      </c>
      <c r="B62082">
        <f t="shared" ca="1" si="4845"/>
        <v>4.9971613922741064E-3</v>
      </c>
      <c r="C62082">
        <f t="shared" ca="1" si="4847"/>
        <v>14.14615173137922</v>
      </c>
      <c r="D62082" s="48">
        <f t="shared" ca="1" si="4846"/>
        <v>52.110846031697378</v>
      </c>
      <c r="E62082">
        <f t="shared" ca="1" si="4848"/>
        <v>49.41740091204035</v>
      </c>
    </row>
    <row r="62083" spans="1:5" x14ac:dyDescent="0.35">
      <c r="A62083">
        <f t="shared" si="4849"/>
        <v>62072</v>
      </c>
      <c r="B62083">
        <f t="shared" ca="1" si="4845"/>
        <v>3.7507617925674678E-3</v>
      </c>
      <c r="C62083">
        <f t="shared" ca="1" si="4847"/>
        <v>16.328273201819584</v>
      </c>
      <c r="D62083" s="48">
        <f t="shared" ca="1" si="4846"/>
        <v>49.673347079617393</v>
      </c>
      <c r="E62083">
        <f t="shared" ca="1" si="4848"/>
        <v>41.405516162726087</v>
      </c>
    </row>
    <row r="62084" spans="1:5" x14ac:dyDescent="0.35">
      <c r="A62084">
        <f t="shared" si="4849"/>
        <v>62073</v>
      </c>
      <c r="B62084">
        <f t="shared" ca="1" si="4845"/>
        <v>4.9335879335722088E-3</v>
      </c>
      <c r="C62084">
        <f t="shared" ca="1" si="4847"/>
        <v>14.237002568298696</v>
      </c>
      <c r="D62084" s="48">
        <f t="shared" ca="1" si="4846"/>
        <v>54.958321828636265</v>
      </c>
      <c r="E62084">
        <f t="shared" ca="1" si="4848"/>
        <v>62.039127835851978</v>
      </c>
    </row>
    <row r="62085" spans="1:5" x14ac:dyDescent="0.35">
      <c r="A62085">
        <f t="shared" si="4849"/>
        <v>62074</v>
      </c>
      <c r="B62085">
        <f t="shared" ca="1" si="4845"/>
        <v>4.6806206954266251E-3</v>
      </c>
      <c r="C62085">
        <f t="shared" ca="1" si="4847"/>
        <v>14.616664403412813</v>
      </c>
      <c r="D62085" s="48">
        <f t="shared" ca="1" si="4846"/>
        <v>49.58695687916385</v>
      </c>
      <c r="E62085">
        <f t="shared" ca="1" si="4848"/>
        <v>68.372457985850872</v>
      </c>
    </row>
    <row r="62086" spans="1:5" x14ac:dyDescent="0.35">
      <c r="A62086">
        <f t="shared" si="4849"/>
        <v>62075</v>
      </c>
      <c r="B62086">
        <f t="shared" ca="1" si="4845"/>
        <v>5.2640311029088001E-3</v>
      </c>
      <c r="C62086">
        <f t="shared" ca="1" si="4847"/>
        <v>13.782905441671611</v>
      </c>
      <c r="D62086" s="48">
        <f t="shared" ca="1" si="4846"/>
        <v>52.170740545821957</v>
      </c>
      <c r="E62086">
        <f t="shared" ca="1" si="4848"/>
        <v>64.416251840899292</v>
      </c>
    </row>
    <row r="62087" spans="1:5" x14ac:dyDescent="0.35">
      <c r="A62087">
        <f t="shared" si="4849"/>
        <v>62076</v>
      </c>
      <c r="B62087">
        <f t="shared" ca="1" si="4845"/>
        <v>6.4587100792331802E-3</v>
      </c>
      <c r="C62087">
        <f t="shared" ca="1" si="4847"/>
        <v>12.443057410120231</v>
      </c>
      <c r="D62087" s="48">
        <f t="shared" ca="1" si="4846"/>
        <v>51.443897290442841</v>
      </c>
      <c r="E62087">
        <f t="shared" ca="1" si="4848"/>
        <v>44.61382909609371</v>
      </c>
    </row>
    <row r="62088" spans="1:5" x14ac:dyDescent="0.35">
      <c r="A62088">
        <f t="shared" si="4849"/>
        <v>62077</v>
      </c>
      <c r="B62088">
        <f t="shared" ca="1" si="4845"/>
        <v>6.145339199747646E-3</v>
      </c>
      <c r="C62088">
        <f t="shared" ca="1" si="4847"/>
        <v>12.756368908114172</v>
      </c>
      <c r="D62088" s="48">
        <f t="shared" ca="1" si="4846"/>
        <v>49.191474164272812</v>
      </c>
      <c r="E62088">
        <f t="shared" ca="1" si="4848"/>
        <v>63.328651900723784</v>
      </c>
    </row>
    <row r="62089" spans="1:5" x14ac:dyDescent="0.35">
      <c r="A62089">
        <f t="shared" si="4849"/>
        <v>62078</v>
      </c>
      <c r="B62089">
        <f t="shared" ca="1" si="4845"/>
        <v>3.746109513326329E-3</v>
      </c>
      <c r="C62089">
        <f t="shared" ca="1" si="4847"/>
        <v>16.338409066250417</v>
      </c>
      <c r="D62089" s="48">
        <f t="shared" ca="1" si="4846"/>
        <v>52.846104745453069</v>
      </c>
      <c r="E62089">
        <f t="shared" ca="1" si="4848"/>
        <v>72.604463062473172</v>
      </c>
    </row>
    <row r="62090" spans="1:5" x14ac:dyDescent="0.35">
      <c r="A62090">
        <f t="shared" si="4849"/>
        <v>62079</v>
      </c>
      <c r="B62090">
        <f t="shared" ca="1" si="4845"/>
        <v>4.7661023879893398E-3</v>
      </c>
      <c r="C62090">
        <f t="shared" ca="1" si="4847"/>
        <v>14.484993880750297</v>
      </c>
      <c r="D62090" s="48">
        <f t="shared" ca="1" si="4846"/>
        <v>53.578803377840899</v>
      </c>
      <c r="E62090">
        <f t="shared" ca="1" si="4848"/>
        <v>69.453557740662873</v>
      </c>
    </row>
    <row r="62091" spans="1:5" x14ac:dyDescent="0.35">
      <c r="A62091">
        <f t="shared" si="4849"/>
        <v>62080</v>
      </c>
      <c r="B62091">
        <f t="shared" ca="1" si="4845"/>
        <v>4.5216911987400656E-3</v>
      </c>
      <c r="C62091">
        <f t="shared" ca="1" si="4847"/>
        <v>14.871321073498747</v>
      </c>
      <c r="D62091" s="48">
        <f t="shared" ca="1" si="4846"/>
        <v>53.27920580244885</v>
      </c>
      <c r="E62091">
        <f t="shared" ca="1" si="4848"/>
        <v>42.967652655128887</v>
      </c>
    </row>
    <row r="62092" spans="1:5" x14ac:dyDescent="0.35">
      <c r="A62092">
        <f t="shared" si="4849"/>
        <v>62081</v>
      </c>
      <c r="B62092">
        <f t="shared" ref="B62092:B62155" ca="1" si="4850">_xlfn.GAMMA.INV(RAND(),$B$6,$B$7)</f>
        <v>3.6594274920446054E-3</v>
      </c>
      <c r="C62092">
        <f t="shared" ca="1" si="4847"/>
        <v>16.530783070078648</v>
      </c>
      <c r="D62092" s="48">
        <f t="shared" ref="D62092:D62155" ca="1" si="4851">_xlfn.NORM.INV(RAND(),$B$4,C62092/SQRT($B$2))</f>
        <v>54.904425869145463</v>
      </c>
      <c r="E62092">
        <f t="shared" ca="1" si="4848"/>
        <v>56.2440798845751</v>
      </c>
    </row>
    <row r="62093" spans="1:5" x14ac:dyDescent="0.35">
      <c r="A62093">
        <f t="shared" si="4849"/>
        <v>62082</v>
      </c>
      <c r="B62093">
        <f t="shared" ca="1" si="4850"/>
        <v>2.5748873875487788E-3</v>
      </c>
      <c r="C62093">
        <f t="shared" ref="C62093:C62156" ca="1" si="4852">1/SQRT(B62093)</f>
        <v>19.707016491382475</v>
      </c>
      <c r="D62093" s="48">
        <f t="shared" ca="1" si="4851"/>
        <v>51.073659772773368</v>
      </c>
      <c r="E62093">
        <f t="shared" ref="E62093:E62156" ca="1" si="4853">_xlfn.NORM.INV(RAND(),D62093,C62093)</f>
        <v>0.58661681121539289</v>
      </c>
    </row>
    <row r="62094" spans="1:5" x14ac:dyDescent="0.35">
      <c r="A62094">
        <f t="shared" ref="A62094:A62157" si="4854">A62093+1</f>
        <v>62083</v>
      </c>
      <c r="B62094">
        <f t="shared" ca="1" si="4850"/>
        <v>5.1303456725787329E-3</v>
      </c>
      <c r="C62094">
        <f t="shared" ca="1" si="4852"/>
        <v>13.961326575954672</v>
      </c>
      <c r="D62094" s="48">
        <f t="shared" ca="1" si="4851"/>
        <v>54.695781446253037</v>
      </c>
      <c r="E62094">
        <f t="shared" ca="1" si="4853"/>
        <v>48.120357901013975</v>
      </c>
    </row>
    <row r="62095" spans="1:5" x14ac:dyDescent="0.35">
      <c r="A62095">
        <f t="shared" si="4854"/>
        <v>62084</v>
      </c>
      <c r="B62095">
        <f t="shared" ca="1" si="4850"/>
        <v>3.4535079881483984E-3</v>
      </c>
      <c r="C62095">
        <f t="shared" ca="1" si="4852"/>
        <v>17.016481564576875</v>
      </c>
      <c r="D62095" s="48">
        <f t="shared" ca="1" si="4851"/>
        <v>48.090614464447704</v>
      </c>
      <c r="E62095">
        <f t="shared" ca="1" si="4853"/>
        <v>29.880995728130546</v>
      </c>
    </row>
    <row r="62096" spans="1:5" x14ac:dyDescent="0.35">
      <c r="A62096">
        <f t="shared" si="4854"/>
        <v>62085</v>
      </c>
      <c r="B62096">
        <f t="shared" ca="1" si="4850"/>
        <v>5.1954417293911077E-3</v>
      </c>
      <c r="C62096">
        <f t="shared" ca="1" si="4852"/>
        <v>13.873586966071608</v>
      </c>
      <c r="D62096" s="48">
        <f t="shared" ca="1" si="4851"/>
        <v>49.907513426104067</v>
      </c>
      <c r="E62096">
        <f t="shared" ca="1" si="4853"/>
        <v>60.176969913283912</v>
      </c>
    </row>
    <row r="62097" spans="1:5" x14ac:dyDescent="0.35">
      <c r="A62097">
        <f t="shared" si="4854"/>
        <v>62086</v>
      </c>
      <c r="B62097">
        <f t="shared" ca="1" si="4850"/>
        <v>4.2511852627443308E-3</v>
      </c>
      <c r="C62097">
        <f t="shared" ca="1" si="4852"/>
        <v>15.337161271229601</v>
      </c>
      <c r="D62097" s="48">
        <f t="shared" ca="1" si="4851"/>
        <v>49.835849252524966</v>
      </c>
      <c r="E62097">
        <f t="shared" ca="1" si="4853"/>
        <v>43.03351057513656</v>
      </c>
    </row>
    <row r="62098" spans="1:5" x14ac:dyDescent="0.35">
      <c r="A62098">
        <f t="shared" si="4854"/>
        <v>62087</v>
      </c>
      <c r="B62098">
        <f t="shared" ca="1" si="4850"/>
        <v>3.3319382291684459E-3</v>
      </c>
      <c r="C62098">
        <f t="shared" ca="1" si="4852"/>
        <v>17.32413380078107</v>
      </c>
      <c r="D62098" s="48">
        <f t="shared" ca="1" si="4851"/>
        <v>51.371241227641761</v>
      </c>
      <c r="E62098">
        <f t="shared" ca="1" si="4853"/>
        <v>49.57648334010576</v>
      </c>
    </row>
    <row r="62099" spans="1:5" x14ac:dyDescent="0.35">
      <c r="A62099">
        <f t="shared" si="4854"/>
        <v>62088</v>
      </c>
      <c r="B62099">
        <f t="shared" ca="1" si="4850"/>
        <v>4.807739589170453E-3</v>
      </c>
      <c r="C62099">
        <f t="shared" ca="1" si="4852"/>
        <v>14.422134184448804</v>
      </c>
      <c r="D62099" s="48">
        <f t="shared" ca="1" si="4851"/>
        <v>51.083951715114367</v>
      </c>
      <c r="E62099">
        <f t="shared" ca="1" si="4853"/>
        <v>44.877696872701641</v>
      </c>
    </row>
    <row r="62100" spans="1:5" x14ac:dyDescent="0.35">
      <c r="A62100">
        <f t="shared" si="4854"/>
        <v>62089</v>
      </c>
      <c r="B62100">
        <f t="shared" ca="1" si="4850"/>
        <v>5.5299514979692301E-3</v>
      </c>
      <c r="C62100">
        <f t="shared" ca="1" si="4852"/>
        <v>13.447431443923097</v>
      </c>
      <c r="D62100" s="48">
        <f t="shared" ca="1" si="4851"/>
        <v>51.662589335950152</v>
      </c>
      <c r="E62100">
        <f t="shared" ca="1" si="4853"/>
        <v>50.213722546233861</v>
      </c>
    </row>
    <row r="62101" spans="1:5" x14ac:dyDescent="0.35">
      <c r="A62101">
        <f t="shared" si="4854"/>
        <v>62090</v>
      </c>
      <c r="B62101">
        <f t="shared" ca="1" si="4850"/>
        <v>4.3714946402499885E-3</v>
      </c>
      <c r="C62101">
        <f t="shared" ca="1" si="4852"/>
        <v>15.124639254726974</v>
      </c>
      <c r="D62101" s="48">
        <f t="shared" ca="1" si="4851"/>
        <v>51.795438888803268</v>
      </c>
      <c r="E62101">
        <f t="shared" ca="1" si="4853"/>
        <v>51.065601533477597</v>
      </c>
    </row>
    <row r="62102" spans="1:5" x14ac:dyDescent="0.35">
      <c r="A62102">
        <f t="shared" si="4854"/>
        <v>62091</v>
      </c>
      <c r="B62102">
        <f t="shared" ca="1" si="4850"/>
        <v>5.1870692641849221E-3</v>
      </c>
      <c r="C62102">
        <f t="shared" ca="1" si="4852"/>
        <v>13.884779152260116</v>
      </c>
      <c r="D62102" s="48">
        <f t="shared" ca="1" si="4851"/>
        <v>50.134294863259299</v>
      </c>
      <c r="E62102">
        <f t="shared" ca="1" si="4853"/>
        <v>30.566550510504651</v>
      </c>
    </row>
    <row r="62103" spans="1:5" x14ac:dyDescent="0.35">
      <c r="A62103">
        <f t="shared" si="4854"/>
        <v>62092</v>
      </c>
      <c r="B62103">
        <f t="shared" ca="1" si="4850"/>
        <v>3.661532001832596E-3</v>
      </c>
      <c r="C62103">
        <f t="shared" ca="1" si="4852"/>
        <v>16.526031753543467</v>
      </c>
      <c r="D62103" s="48">
        <f t="shared" ca="1" si="4851"/>
        <v>56.773198538326113</v>
      </c>
      <c r="E62103">
        <f t="shared" ca="1" si="4853"/>
        <v>36.885939792074865</v>
      </c>
    </row>
    <row r="62104" spans="1:5" x14ac:dyDescent="0.35">
      <c r="A62104">
        <f t="shared" si="4854"/>
        <v>62093</v>
      </c>
      <c r="B62104">
        <f t="shared" ca="1" si="4850"/>
        <v>4.2124438092351075E-3</v>
      </c>
      <c r="C62104">
        <f t="shared" ca="1" si="4852"/>
        <v>15.407527076687282</v>
      </c>
      <c r="D62104" s="48">
        <f t="shared" ca="1" si="4851"/>
        <v>53.182219268692847</v>
      </c>
      <c r="E62104">
        <f t="shared" ca="1" si="4853"/>
        <v>48.048899412895388</v>
      </c>
    </row>
    <row r="62105" spans="1:5" x14ac:dyDescent="0.35">
      <c r="A62105">
        <f t="shared" si="4854"/>
        <v>62094</v>
      </c>
      <c r="B62105">
        <f t="shared" ca="1" si="4850"/>
        <v>5.0731643670916754E-3</v>
      </c>
      <c r="C62105">
        <f t="shared" ca="1" si="4852"/>
        <v>14.039787459555548</v>
      </c>
      <c r="D62105" s="48">
        <f t="shared" ca="1" si="4851"/>
        <v>51.653236618336557</v>
      </c>
      <c r="E62105">
        <f t="shared" ca="1" si="4853"/>
        <v>48.333180143781831</v>
      </c>
    </row>
    <row r="62106" spans="1:5" x14ac:dyDescent="0.35">
      <c r="A62106">
        <f t="shared" si="4854"/>
        <v>62095</v>
      </c>
      <c r="B62106">
        <f t="shared" ca="1" si="4850"/>
        <v>5.5502717110027452E-3</v>
      </c>
      <c r="C62106">
        <f t="shared" ca="1" si="4852"/>
        <v>13.422792538894583</v>
      </c>
      <c r="D62106" s="48">
        <f t="shared" ca="1" si="4851"/>
        <v>51.217181162438401</v>
      </c>
      <c r="E62106">
        <f t="shared" ca="1" si="4853"/>
        <v>47.142788513613027</v>
      </c>
    </row>
    <row r="62107" spans="1:5" x14ac:dyDescent="0.35">
      <c r="A62107">
        <f t="shared" si="4854"/>
        <v>62096</v>
      </c>
      <c r="B62107">
        <f t="shared" ca="1" si="4850"/>
        <v>6.6729465976809784E-3</v>
      </c>
      <c r="C62107">
        <f t="shared" ca="1" si="4852"/>
        <v>12.241684301132393</v>
      </c>
      <c r="D62107" s="48">
        <f t="shared" ca="1" si="4851"/>
        <v>51.762928599933041</v>
      </c>
      <c r="E62107">
        <f t="shared" ca="1" si="4853"/>
        <v>50.255955041871772</v>
      </c>
    </row>
    <row r="62108" spans="1:5" x14ac:dyDescent="0.35">
      <c r="A62108">
        <f t="shared" si="4854"/>
        <v>62097</v>
      </c>
      <c r="B62108">
        <f t="shared" ca="1" si="4850"/>
        <v>4.0456736363648979E-3</v>
      </c>
      <c r="C62108">
        <f t="shared" ca="1" si="4852"/>
        <v>15.721883626406452</v>
      </c>
      <c r="D62108" s="48">
        <f t="shared" ca="1" si="4851"/>
        <v>51.188630490245252</v>
      </c>
      <c r="E62108">
        <f t="shared" ca="1" si="4853"/>
        <v>46.73660666584469</v>
      </c>
    </row>
    <row r="62109" spans="1:5" x14ac:dyDescent="0.35">
      <c r="A62109">
        <f t="shared" si="4854"/>
        <v>62098</v>
      </c>
      <c r="B62109">
        <f t="shared" ca="1" si="4850"/>
        <v>3.5676482109359827E-3</v>
      </c>
      <c r="C62109">
        <f t="shared" ca="1" si="4852"/>
        <v>16.742063621723229</v>
      </c>
      <c r="D62109" s="48">
        <f t="shared" ca="1" si="4851"/>
        <v>51.927242412660853</v>
      </c>
      <c r="E62109">
        <f t="shared" ca="1" si="4853"/>
        <v>77.866256659522492</v>
      </c>
    </row>
    <row r="62110" spans="1:5" x14ac:dyDescent="0.35">
      <c r="A62110">
        <f t="shared" si="4854"/>
        <v>62099</v>
      </c>
      <c r="B62110">
        <f t="shared" ca="1" si="4850"/>
        <v>4.0049224189799221E-3</v>
      </c>
      <c r="C62110">
        <f t="shared" ca="1" si="4852"/>
        <v>15.801668486126198</v>
      </c>
      <c r="D62110" s="48">
        <f t="shared" ca="1" si="4851"/>
        <v>55.096785043931291</v>
      </c>
      <c r="E62110">
        <f t="shared" ca="1" si="4853"/>
        <v>83.82233177355765</v>
      </c>
    </row>
    <row r="62111" spans="1:5" x14ac:dyDescent="0.35">
      <c r="A62111">
        <f t="shared" si="4854"/>
        <v>62100</v>
      </c>
      <c r="B62111">
        <f t="shared" ca="1" si="4850"/>
        <v>5.5996517264956655E-3</v>
      </c>
      <c r="C62111">
        <f t="shared" ca="1" si="4852"/>
        <v>13.363477650760155</v>
      </c>
      <c r="D62111" s="48">
        <f t="shared" ca="1" si="4851"/>
        <v>50.47979954889194</v>
      </c>
      <c r="E62111">
        <f t="shared" ca="1" si="4853"/>
        <v>44.609906677380778</v>
      </c>
    </row>
    <row r="62112" spans="1:5" x14ac:dyDescent="0.35">
      <c r="A62112">
        <f t="shared" si="4854"/>
        <v>62101</v>
      </c>
      <c r="B62112">
        <f t="shared" ca="1" si="4850"/>
        <v>4.8743614999102527E-3</v>
      </c>
      <c r="C62112">
        <f t="shared" ca="1" si="4852"/>
        <v>14.323235499929645</v>
      </c>
      <c r="D62112" s="48">
        <f t="shared" ca="1" si="4851"/>
        <v>50.923630990485194</v>
      </c>
      <c r="E62112">
        <f t="shared" ca="1" si="4853"/>
        <v>44.105710268459262</v>
      </c>
    </row>
    <row r="62113" spans="1:5" x14ac:dyDescent="0.35">
      <c r="A62113">
        <f t="shared" si="4854"/>
        <v>62102</v>
      </c>
      <c r="B62113">
        <f t="shared" ca="1" si="4850"/>
        <v>5.0292627024020389E-3</v>
      </c>
      <c r="C62113">
        <f t="shared" ca="1" si="4852"/>
        <v>14.100932681588782</v>
      </c>
      <c r="D62113" s="48">
        <f t="shared" ca="1" si="4851"/>
        <v>50.323901633144501</v>
      </c>
      <c r="E62113">
        <f t="shared" ca="1" si="4853"/>
        <v>48.648931607654085</v>
      </c>
    </row>
    <row r="62114" spans="1:5" x14ac:dyDescent="0.35">
      <c r="A62114">
        <f t="shared" si="4854"/>
        <v>62103</v>
      </c>
      <c r="B62114">
        <f t="shared" ca="1" si="4850"/>
        <v>3.9612277247492392E-3</v>
      </c>
      <c r="C62114">
        <f t="shared" ca="1" si="4852"/>
        <v>15.88858036474377</v>
      </c>
      <c r="D62114" s="48">
        <f t="shared" ca="1" si="4851"/>
        <v>53.527677997914111</v>
      </c>
      <c r="E62114">
        <f t="shared" ca="1" si="4853"/>
        <v>48.062879626051547</v>
      </c>
    </row>
    <row r="62115" spans="1:5" x14ac:dyDescent="0.35">
      <c r="A62115">
        <f t="shared" si="4854"/>
        <v>62104</v>
      </c>
      <c r="B62115">
        <f t="shared" ca="1" si="4850"/>
        <v>3.7625609977537892E-3</v>
      </c>
      <c r="C62115">
        <f t="shared" ca="1" si="4852"/>
        <v>16.30265076980805</v>
      </c>
      <c r="D62115" s="48">
        <f t="shared" ca="1" si="4851"/>
        <v>53.367597700471059</v>
      </c>
      <c r="E62115">
        <f t="shared" ca="1" si="4853"/>
        <v>59.439913761210889</v>
      </c>
    </row>
    <row r="62116" spans="1:5" x14ac:dyDescent="0.35">
      <c r="A62116">
        <f t="shared" si="4854"/>
        <v>62105</v>
      </c>
      <c r="B62116">
        <f t="shared" ca="1" si="4850"/>
        <v>4.0725701630551598E-3</v>
      </c>
      <c r="C62116">
        <f t="shared" ca="1" si="4852"/>
        <v>15.669881507068235</v>
      </c>
      <c r="D62116" s="48">
        <f t="shared" ca="1" si="4851"/>
        <v>50.83672762760628</v>
      </c>
      <c r="E62116">
        <f t="shared" ca="1" si="4853"/>
        <v>43.802334486785618</v>
      </c>
    </row>
    <row r="62117" spans="1:5" x14ac:dyDescent="0.35">
      <c r="A62117">
        <f t="shared" si="4854"/>
        <v>62106</v>
      </c>
      <c r="B62117">
        <f t="shared" ca="1" si="4850"/>
        <v>4.3600538853685337E-3</v>
      </c>
      <c r="C62117">
        <f t="shared" ca="1" si="4852"/>
        <v>15.144469735199761</v>
      </c>
      <c r="D62117" s="48">
        <f t="shared" ca="1" si="4851"/>
        <v>50.796006809168304</v>
      </c>
      <c r="E62117">
        <f t="shared" ca="1" si="4853"/>
        <v>62.130417401476301</v>
      </c>
    </row>
    <row r="62118" spans="1:5" x14ac:dyDescent="0.35">
      <c r="A62118">
        <f t="shared" si="4854"/>
        <v>62107</v>
      </c>
      <c r="B62118">
        <f t="shared" ca="1" si="4850"/>
        <v>4.865381839802149E-3</v>
      </c>
      <c r="C62118">
        <f t="shared" ca="1" si="4852"/>
        <v>14.336447052526028</v>
      </c>
      <c r="D62118" s="48">
        <f t="shared" ca="1" si="4851"/>
        <v>51.336361216992714</v>
      </c>
      <c r="E62118">
        <f t="shared" ca="1" si="4853"/>
        <v>45.024965939521977</v>
      </c>
    </row>
    <row r="62119" spans="1:5" x14ac:dyDescent="0.35">
      <c r="A62119">
        <f t="shared" si="4854"/>
        <v>62108</v>
      </c>
      <c r="B62119">
        <f t="shared" ca="1" si="4850"/>
        <v>4.8700284764520239E-3</v>
      </c>
      <c r="C62119">
        <f t="shared" ca="1" si="4852"/>
        <v>14.329606008542269</v>
      </c>
      <c r="D62119" s="48">
        <f t="shared" ca="1" si="4851"/>
        <v>53.944572002672203</v>
      </c>
      <c r="E62119">
        <f t="shared" ca="1" si="4853"/>
        <v>72.982717336589914</v>
      </c>
    </row>
    <row r="62120" spans="1:5" x14ac:dyDescent="0.35">
      <c r="A62120">
        <f t="shared" si="4854"/>
        <v>62109</v>
      </c>
      <c r="B62120">
        <f t="shared" ca="1" si="4850"/>
        <v>5.8652269859773946E-3</v>
      </c>
      <c r="C62120">
        <f t="shared" ca="1" si="4852"/>
        <v>13.05742644197265</v>
      </c>
      <c r="D62120" s="48">
        <f t="shared" ca="1" si="4851"/>
        <v>50.764943505908043</v>
      </c>
      <c r="E62120">
        <f t="shared" ca="1" si="4853"/>
        <v>37.477553452315654</v>
      </c>
    </row>
    <row r="62121" spans="1:5" x14ac:dyDescent="0.35">
      <c r="A62121">
        <f t="shared" si="4854"/>
        <v>62110</v>
      </c>
      <c r="B62121">
        <f t="shared" ca="1" si="4850"/>
        <v>5.3082673452233909E-3</v>
      </c>
      <c r="C62121">
        <f t="shared" ca="1" si="4852"/>
        <v>13.725355636645599</v>
      </c>
      <c r="D62121" s="48">
        <f t="shared" ca="1" si="4851"/>
        <v>52.700685651379331</v>
      </c>
      <c r="E62121">
        <f t="shared" ca="1" si="4853"/>
        <v>34.357328872367589</v>
      </c>
    </row>
    <row r="62122" spans="1:5" x14ac:dyDescent="0.35">
      <c r="A62122">
        <f t="shared" si="4854"/>
        <v>62111</v>
      </c>
      <c r="B62122">
        <f t="shared" ca="1" si="4850"/>
        <v>5.6707336341136191E-3</v>
      </c>
      <c r="C62122">
        <f t="shared" ca="1" si="4852"/>
        <v>13.279458803109316</v>
      </c>
      <c r="D62122" s="48">
        <f t="shared" ca="1" si="4851"/>
        <v>52.082813255226242</v>
      </c>
      <c r="E62122">
        <f t="shared" ca="1" si="4853"/>
        <v>60.763648246512332</v>
      </c>
    </row>
    <row r="62123" spans="1:5" x14ac:dyDescent="0.35">
      <c r="A62123">
        <f t="shared" si="4854"/>
        <v>62112</v>
      </c>
      <c r="B62123">
        <f t="shared" ca="1" si="4850"/>
        <v>6.2841846731537723E-3</v>
      </c>
      <c r="C62123">
        <f t="shared" ca="1" si="4852"/>
        <v>12.61465944374787</v>
      </c>
      <c r="D62123" s="48">
        <f t="shared" ca="1" si="4851"/>
        <v>51.704732318407508</v>
      </c>
      <c r="E62123">
        <f t="shared" ca="1" si="4853"/>
        <v>44.426980378250413</v>
      </c>
    </row>
    <row r="62124" spans="1:5" x14ac:dyDescent="0.35">
      <c r="A62124">
        <f t="shared" si="4854"/>
        <v>62113</v>
      </c>
      <c r="B62124">
        <f t="shared" ca="1" si="4850"/>
        <v>3.6950799157590389E-3</v>
      </c>
      <c r="C62124">
        <f t="shared" ca="1" si="4852"/>
        <v>16.450840141970868</v>
      </c>
      <c r="D62124" s="48">
        <f t="shared" ca="1" si="4851"/>
        <v>51.685063938283882</v>
      </c>
      <c r="E62124">
        <f t="shared" ca="1" si="4853"/>
        <v>54.182753527310879</v>
      </c>
    </row>
    <row r="62125" spans="1:5" x14ac:dyDescent="0.35">
      <c r="A62125">
        <f t="shared" si="4854"/>
        <v>62114</v>
      </c>
      <c r="B62125">
        <f t="shared" ca="1" si="4850"/>
        <v>7.5306330343803442E-3</v>
      </c>
      <c r="C62125">
        <f t="shared" ca="1" si="4852"/>
        <v>11.523496054678422</v>
      </c>
      <c r="D62125" s="48">
        <f t="shared" ca="1" si="4851"/>
        <v>51.753519941799382</v>
      </c>
      <c r="E62125">
        <f t="shared" ca="1" si="4853"/>
        <v>56.439642975484659</v>
      </c>
    </row>
    <row r="62126" spans="1:5" x14ac:dyDescent="0.35">
      <c r="A62126">
        <f t="shared" si="4854"/>
        <v>62115</v>
      </c>
      <c r="B62126">
        <f t="shared" ca="1" si="4850"/>
        <v>5.6784126641600636E-3</v>
      </c>
      <c r="C62126">
        <f t="shared" ca="1" si="4852"/>
        <v>13.270476727689354</v>
      </c>
      <c r="D62126" s="48">
        <f t="shared" ca="1" si="4851"/>
        <v>54.683174260218195</v>
      </c>
      <c r="E62126">
        <f t="shared" ca="1" si="4853"/>
        <v>39.710892429542852</v>
      </c>
    </row>
    <row r="62127" spans="1:5" x14ac:dyDescent="0.35">
      <c r="A62127">
        <f t="shared" si="4854"/>
        <v>62116</v>
      </c>
      <c r="B62127">
        <f t="shared" ca="1" si="4850"/>
        <v>4.8041082456424652E-3</v>
      </c>
      <c r="C62127">
        <f t="shared" ca="1" si="4852"/>
        <v>14.427583877499879</v>
      </c>
      <c r="D62127" s="48">
        <f t="shared" ca="1" si="4851"/>
        <v>54.655363335847774</v>
      </c>
      <c r="E62127">
        <f t="shared" ca="1" si="4853"/>
        <v>50.428299476460928</v>
      </c>
    </row>
    <row r="62128" spans="1:5" x14ac:dyDescent="0.35">
      <c r="A62128">
        <f t="shared" si="4854"/>
        <v>62117</v>
      </c>
      <c r="B62128">
        <f t="shared" ca="1" si="4850"/>
        <v>5.5830447118224947E-3</v>
      </c>
      <c r="C62128">
        <f t="shared" ca="1" si="4852"/>
        <v>13.383338021990435</v>
      </c>
      <c r="D62128" s="48">
        <f t="shared" ca="1" si="4851"/>
        <v>49.512995071690469</v>
      </c>
      <c r="E62128">
        <f t="shared" ca="1" si="4853"/>
        <v>25.764590804903445</v>
      </c>
    </row>
    <row r="62129" spans="1:5" x14ac:dyDescent="0.35">
      <c r="A62129">
        <f t="shared" si="4854"/>
        <v>62118</v>
      </c>
      <c r="B62129">
        <f t="shared" ca="1" si="4850"/>
        <v>4.5942258669393618E-3</v>
      </c>
      <c r="C62129">
        <f t="shared" ca="1" si="4852"/>
        <v>14.75345813508579</v>
      </c>
      <c r="D62129" s="48">
        <f t="shared" ca="1" si="4851"/>
        <v>53.152934714187367</v>
      </c>
      <c r="E62129">
        <f t="shared" ca="1" si="4853"/>
        <v>61.265777652845053</v>
      </c>
    </row>
    <row r="62130" spans="1:5" x14ac:dyDescent="0.35">
      <c r="A62130">
        <f t="shared" si="4854"/>
        <v>62119</v>
      </c>
      <c r="B62130">
        <f t="shared" ca="1" si="4850"/>
        <v>4.438886957075565E-3</v>
      </c>
      <c r="C62130">
        <f t="shared" ca="1" si="4852"/>
        <v>15.009387064285791</v>
      </c>
      <c r="D62130" s="48">
        <f t="shared" ca="1" si="4851"/>
        <v>52.000391073267977</v>
      </c>
      <c r="E62130">
        <f t="shared" ca="1" si="4853"/>
        <v>56.132618626102754</v>
      </c>
    </row>
    <row r="62131" spans="1:5" x14ac:dyDescent="0.35">
      <c r="A62131">
        <f t="shared" si="4854"/>
        <v>62120</v>
      </c>
      <c r="B62131">
        <f t="shared" ca="1" si="4850"/>
        <v>5.142463273061287E-3</v>
      </c>
      <c r="C62131">
        <f t="shared" ca="1" si="4852"/>
        <v>13.944867775175192</v>
      </c>
      <c r="D62131" s="48">
        <f t="shared" ca="1" si="4851"/>
        <v>50.339557782878479</v>
      </c>
      <c r="E62131">
        <f t="shared" ca="1" si="4853"/>
        <v>52.380411529284146</v>
      </c>
    </row>
    <row r="62132" spans="1:5" x14ac:dyDescent="0.35">
      <c r="A62132">
        <f t="shared" si="4854"/>
        <v>62121</v>
      </c>
      <c r="B62132">
        <f t="shared" ca="1" si="4850"/>
        <v>4.9591205640828976E-3</v>
      </c>
      <c r="C62132">
        <f t="shared" ca="1" si="4852"/>
        <v>14.200304808968102</v>
      </c>
      <c r="D62132" s="48">
        <f t="shared" ca="1" si="4851"/>
        <v>51.50082538730824</v>
      </c>
      <c r="E62132">
        <f t="shared" ca="1" si="4853"/>
        <v>77.197348926917357</v>
      </c>
    </row>
    <row r="62133" spans="1:5" x14ac:dyDescent="0.35">
      <c r="A62133">
        <f t="shared" si="4854"/>
        <v>62122</v>
      </c>
      <c r="B62133">
        <f t="shared" ca="1" si="4850"/>
        <v>4.8460107311142113E-3</v>
      </c>
      <c r="C62133">
        <f t="shared" ca="1" si="4852"/>
        <v>14.365072236742821</v>
      </c>
      <c r="D62133" s="48">
        <f t="shared" ca="1" si="4851"/>
        <v>54.151456360461054</v>
      </c>
      <c r="E62133">
        <f t="shared" ca="1" si="4853"/>
        <v>40.435193829205744</v>
      </c>
    </row>
    <row r="62134" spans="1:5" x14ac:dyDescent="0.35">
      <c r="A62134">
        <f t="shared" si="4854"/>
        <v>62123</v>
      </c>
      <c r="B62134">
        <f t="shared" ca="1" si="4850"/>
        <v>8.312250717994631E-3</v>
      </c>
      <c r="C62134">
        <f t="shared" ca="1" si="4852"/>
        <v>10.96833440703762</v>
      </c>
      <c r="D62134" s="48">
        <f t="shared" ca="1" si="4851"/>
        <v>51.194434858106867</v>
      </c>
      <c r="E62134">
        <f t="shared" ca="1" si="4853"/>
        <v>36.628012842398618</v>
      </c>
    </row>
    <row r="62135" spans="1:5" x14ac:dyDescent="0.35">
      <c r="A62135">
        <f t="shared" si="4854"/>
        <v>62124</v>
      </c>
      <c r="B62135">
        <f t="shared" ca="1" si="4850"/>
        <v>5.5132777520232211E-3</v>
      </c>
      <c r="C62135">
        <f t="shared" ca="1" si="4852"/>
        <v>13.467750553140057</v>
      </c>
      <c r="D62135" s="48">
        <f t="shared" ca="1" si="4851"/>
        <v>53.593943256992091</v>
      </c>
      <c r="E62135">
        <f t="shared" ca="1" si="4853"/>
        <v>48.697850004804273</v>
      </c>
    </row>
    <row r="62136" spans="1:5" x14ac:dyDescent="0.35">
      <c r="A62136">
        <f t="shared" si="4854"/>
        <v>62125</v>
      </c>
      <c r="B62136">
        <f t="shared" ca="1" si="4850"/>
        <v>4.5514901441757686E-3</v>
      </c>
      <c r="C62136">
        <f t="shared" ca="1" si="4852"/>
        <v>14.822559306600162</v>
      </c>
      <c r="D62136" s="48">
        <f t="shared" ca="1" si="4851"/>
        <v>51.024425815777931</v>
      </c>
      <c r="E62136">
        <f t="shared" ca="1" si="4853"/>
        <v>38.171890077724846</v>
      </c>
    </row>
    <row r="62137" spans="1:5" x14ac:dyDescent="0.35">
      <c r="A62137">
        <f t="shared" si="4854"/>
        <v>62126</v>
      </c>
      <c r="B62137">
        <f t="shared" ca="1" si="4850"/>
        <v>4.9633740863224089E-3</v>
      </c>
      <c r="C62137">
        <f t="shared" ca="1" si="4852"/>
        <v>14.194218801997911</v>
      </c>
      <c r="D62137" s="48">
        <f t="shared" ca="1" si="4851"/>
        <v>49.924947485729334</v>
      </c>
      <c r="E62137">
        <f t="shared" ca="1" si="4853"/>
        <v>27.855326776242812</v>
      </c>
    </row>
    <row r="62138" spans="1:5" x14ac:dyDescent="0.35">
      <c r="A62138">
        <f t="shared" si="4854"/>
        <v>62127</v>
      </c>
      <c r="B62138">
        <f t="shared" ca="1" si="4850"/>
        <v>4.8089839790770089E-3</v>
      </c>
      <c r="C62138">
        <f t="shared" ca="1" si="4852"/>
        <v>14.420268102192104</v>
      </c>
      <c r="D62138" s="48">
        <f t="shared" ca="1" si="4851"/>
        <v>53.558089270096652</v>
      </c>
      <c r="E62138">
        <f t="shared" ca="1" si="4853"/>
        <v>58.35933754331603</v>
      </c>
    </row>
    <row r="62139" spans="1:5" x14ac:dyDescent="0.35">
      <c r="A62139">
        <f t="shared" si="4854"/>
        <v>62128</v>
      </c>
      <c r="B62139">
        <f t="shared" ca="1" si="4850"/>
        <v>4.6245185268258349E-3</v>
      </c>
      <c r="C62139">
        <f t="shared" ca="1" si="4852"/>
        <v>14.705057877029169</v>
      </c>
      <c r="D62139" s="48">
        <f t="shared" ca="1" si="4851"/>
        <v>51.987115527133028</v>
      </c>
      <c r="E62139">
        <f t="shared" ca="1" si="4853"/>
        <v>62.470986564901949</v>
      </c>
    </row>
    <row r="62140" spans="1:5" x14ac:dyDescent="0.35">
      <c r="A62140">
        <f t="shared" si="4854"/>
        <v>62129</v>
      </c>
      <c r="B62140">
        <f t="shared" ca="1" si="4850"/>
        <v>5.6595149156732395E-3</v>
      </c>
      <c r="C62140">
        <f t="shared" ca="1" si="4852"/>
        <v>13.292614060718751</v>
      </c>
      <c r="D62140" s="48">
        <f t="shared" ca="1" si="4851"/>
        <v>51.954269992121439</v>
      </c>
      <c r="E62140">
        <f t="shared" ca="1" si="4853"/>
        <v>44.934747737168379</v>
      </c>
    </row>
    <row r="62141" spans="1:5" x14ac:dyDescent="0.35">
      <c r="A62141">
        <f t="shared" si="4854"/>
        <v>62130</v>
      </c>
      <c r="B62141">
        <f t="shared" ca="1" si="4850"/>
        <v>3.7424812660026494E-3</v>
      </c>
      <c r="C62141">
        <f t="shared" ca="1" si="4852"/>
        <v>16.346326998783194</v>
      </c>
      <c r="D62141" s="48">
        <f t="shared" ca="1" si="4851"/>
        <v>48.168745669210153</v>
      </c>
      <c r="E62141">
        <f t="shared" ca="1" si="4853"/>
        <v>39.448849501710193</v>
      </c>
    </row>
    <row r="62142" spans="1:5" x14ac:dyDescent="0.35">
      <c r="A62142">
        <f t="shared" si="4854"/>
        <v>62131</v>
      </c>
      <c r="B62142">
        <f t="shared" ca="1" si="4850"/>
        <v>5.0560005531532495E-3</v>
      </c>
      <c r="C62142">
        <f t="shared" ca="1" si="4852"/>
        <v>14.063597992259167</v>
      </c>
      <c r="D62142" s="48">
        <f t="shared" ca="1" si="4851"/>
        <v>53.621861530906685</v>
      </c>
      <c r="E62142">
        <f t="shared" ca="1" si="4853"/>
        <v>66.550013941876969</v>
      </c>
    </row>
    <row r="62143" spans="1:5" x14ac:dyDescent="0.35">
      <c r="A62143">
        <f t="shared" si="4854"/>
        <v>62132</v>
      </c>
      <c r="B62143">
        <f t="shared" ca="1" si="4850"/>
        <v>6.4307117238943607E-3</v>
      </c>
      <c r="C62143">
        <f t="shared" ca="1" si="4852"/>
        <v>12.470115594104591</v>
      </c>
      <c r="D62143" s="48">
        <f t="shared" ca="1" si="4851"/>
        <v>54.005360482638984</v>
      </c>
      <c r="E62143">
        <f t="shared" ca="1" si="4853"/>
        <v>67.871938139107399</v>
      </c>
    </row>
    <row r="62144" spans="1:5" x14ac:dyDescent="0.35">
      <c r="A62144">
        <f t="shared" si="4854"/>
        <v>62133</v>
      </c>
      <c r="B62144">
        <f t="shared" ca="1" si="4850"/>
        <v>4.021532430287844E-3</v>
      </c>
      <c r="C62144">
        <f t="shared" ca="1" si="4852"/>
        <v>15.769002149149463</v>
      </c>
      <c r="D62144" s="48">
        <f t="shared" ca="1" si="4851"/>
        <v>52.821783238262114</v>
      </c>
      <c r="E62144">
        <f t="shared" ca="1" si="4853"/>
        <v>74.066604016313676</v>
      </c>
    </row>
    <row r="62145" spans="1:5" x14ac:dyDescent="0.35">
      <c r="A62145">
        <f t="shared" si="4854"/>
        <v>62134</v>
      </c>
      <c r="B62145">
        <f t="shared" ca="1" si="4850"/>
        <v>5.0367103129365784E-3</v>
      </c>
      <c r="C62145">
        <f t="shared" ca="1" si="4852"/>
        <v>14.090503542457368</v>
      </c>
      <c r="D62145" s="48">
        <f t="shared" ca="1" si="4851"/>
        <v>52.079362590354002</v>
      </c>
      <c r="E62145">
        <f t="shared" ca="1" si="4853"/>
        <v>54.014957557984246</v>
      </c>
    </row>
    <row r="62146" spans="1:5" x14ac:dyDescent="0.35">
      <c r="A62146">
        <f t="shared" si="4854"/>
        <v>62135</v>
      </c>
      <c r="B62146">
        <f t="shared" ca="1" si="4850"/>
        <v>4.6549455143411458E-3</v>
      </c>
      <c r="C62146">
        <f t="shared" ca="1" si="4852"/>
        <v>14.656919379330986</v>
      </c>
      <c r="D62146" s="48">
        <f t="shared" ca="1" si="4851"/>
        <v>50.378388191589792</v>
      </c>
      <c r="E62146">
        <f t="shared" ca="1" si="4853"/>
        <v>42.348021702731103</v>
      </c>
    </row>
    <row r="62147" spans="1:5" x14ac:dyDescent="0.35">
      <c r="A62147">
        <f t="shared" si="4854"/>
        <v>62136</v>
      </c>
      <c r="B62147">
        <f t="shared" ca="1" si="4850"/>
        <v>5.0606234594234873E-3</v>
      </c>
      <c r="C62147">
        <f t="shared" ca="1" si="4852"/>
        <v>14.057172939055295</v>
      </c>
      <c r="D62147" s="48">
        <f t="shared" ca="1" si="4851"/>
        <v>52.418360444236441</v>
      </c>
      <c r="E62147">
        <f t="shared" ca="1" si="4853"/>
        <v>94.587418240233234</v>
      </c>
    </row>
    <row r="62148" spans="1:5" x14ac:dyDescent="0.35">
      <c r="A62148">
        <f t="shared" si="4854"/>
        <v>62137</v>
      </c>
      <c r="B62148">
        <f t="shared" ca="1" si="4850"/>
        <v>5.8192539317865272E-3</v>
      </c>
      <c r="C62148">
        <f t="shared" ca="1" si="4852"/>
        <v>13.108902872103231</v>
      </c>
      <c r="D62148" s="48">
        <f t="shared" ca="1" si="4851"/>
        <v>52.157681678067462</v>
      </c>
      <c r="E62148">
        <f t="shared" ca="1" si="4853"/>
        <v>62.761770243951695</v>
      </c>
    </row>
    <row r="62149" spans="1:5" x14ac:dyDescent="0.35">
      <c r="A62149">
        <f t="shared" si="4854"/>
        <v>62138</v>
      </c>
      <c r="B62149">
        <f t="shared" ca="1" si="4850"/>
        <v>5.3985456317613431E-3</v>
      </c>
      <c r="C62149">
        <f t="shared" ca="1" si="4852"/>
        <v>13.610109260238636</v>
      </c>
      <c r="D62149" s="48">
        <f t="shared" ca="1" si="4851"/>
        <v>52.510790783181861</v>
      </c>
      <c r="E62149">
        <f t="shared" ca="1" si="4853"/>
        <v>36.364859973871106</v>
      </c>
    </row>
    <row r="62150" spans="1:5" x14ac:dyDescent="0.35">
      <c r="A62150">
        <f t="shared" si="4854"/>
        <v>62139</v>
      </c>
      <c r="B62150">
        <f t="shared" ca="1" si="4850"/>
        <v>4.8684242366441883E-3</v>
      </c>
      <c r="C62150">
        <f t="shared" ca="1" si="4852"/>
        <v>14.331966755041178</v>
      </c>
      <c r="D62150" s="48">
        <f t="shared" ca="1" si="4851"/>
        <v>50.899841563759963</v>
      </c>
      <c r="E62150">
        <f t="shared" ca="1" si="4853"/>
        <v>41.911145212404151</v>
      </c>
    </row>
    <row r="62151" spans="1:5" x14ac:dyDescent="0.35">
      <c r="A62151">
        <f t="shared" si="4854"/>
        <v>62140</v>
      </c>
      <c r="B62151">
        <f t="shared" ca="1" si="4850"/>
        <v>4.1621302529690459E-3</v>
      </c>
      <c r="C62151">
        <f t="shared" ca="1" si="4852"/>
        <v>15.500373615620589</v>
      </c>
      <c r="D62151" s="48">
        <f t="shared" ca="1" si="4851"/>
        <v>51.640983672177256</v>
      </c>
      <c r="E62151">
        <f t="shared" ca="1" si="4853"/>
        <v>42.751630812622523</v>
      </c>
    </row>
    <row r="62152" spans="1:5" x14ac:dyDescent="0.35">
      <c r="A62152">
        <f t="shared" si="4854"/>
        <v>62141</v>
      </c>
      <c r="B62152">
        <f t="shared" ca="1" si="4850"/>
        <v>3.9780575629315626E-3</v>
      </c>
      <c r="C62152">
        <f t="shared" ca="1" si="4852"/>
        <v>15.854935092575383</v>
      </c>
      <c r="D62152" s="48">
        <f t="shared" ca="1" si="4851"/>
        <v>51.676769670545085</v>
      </c>
      <c r="E62152">
        <f t="shared" ca="1" si="4853"/>
        <v>64.507376881659454</v>
      </c>
    </row>
    <row r="62153" spans="1:5" x14ac:dyDescent="0.35">
      <c r="A62153">
        <f t="shared" si="4854"/>
        <v>62142</v>
      </c>
      <c r="B62153">
        <f t="shared" ca="1" si="4850"/>
        <v>5.6388124236884125E-3</v>
      </c>
      <c r="C62153">
        <f t="shared" ca="1" si="4852"/>
        <v>13.316993140278601</v>
      </c>
      <c r="D62153" s="48">
        <f t="shared" ca="1" si="4851"/>
        <v>52.556205654036148</v>
      </c>
      <c r="E62153">
        <f t="shared" ca="1" si="4853"/>
        <v>53.621994604921646</v>
      </c>
    </row>
    <row r="62154" spans="1:5" x14ac:dyDescent="0.35">
      <c r="A62154">
        <f t="shared" si="4854"/>
        <v>62143</v>
      </c>
      <c r="B62154">
        <f t="shared" ca="1" si="4850"/>
        <v>4.9017880448831222E-3</v>
      </c>
      <c r="C62154">
        <f t="shared" ca="1" si="4852"/>
        <v>14.283108519418146</v>
      </c>
      <c r="D62154" s="48">
        <f t="shared" ca="1" si="4851"/>
        <v>51.807434767572083</v>
      </c>
      <c r="E62154">
        <f t="shared" ca="1" si="4853"/>
        <v>67.246915131601199</v>
      </c>
    </row>
    <row r="62155" spans="1:5" x14ac:dyDescent="0.35">
      <c r="A62155">
        <f t="shared" si="4854"/>
        <v>62144</v>
      </c>
      <c r="B62155">
        <f t="shared" ca="1" si="4850"/>
        <v>4.3367873864313157E-3</v>
      </c>
      <c r="C62155">
        <f t="shared" ca="1" si="4852"/>
        <v>15.185039796320812</v>
      </c>
      <c r="D62155" s="48">
        <f t="shared" ca="1" si="4851"/>
        <v>56.611034980586275</v>
      </c>
      <c r="E62155">
        <f t="shared" ca="1" si="4853"/>
        <v>63.215559681511735</v>
      </c>
    </row>
    <row r="62156" spans="1:5" x14ac:dyDescent="0.35">
      <c r="A62156">
        <f t="shared" si="4854"/>
        <v>62145</v>
      </c>
      <c r="B62156">
        <f t="shared" ref="B62156:B62219" ca="1" si="4855">_xlfn.GAMMA.INV(RAND(),$B$6,$B$7)</f>
        <v>4.5635142634921468E-3</v>
      </c>
      <c r="C62156">
        <f t="shared" ca="1" si="4852"/>
        <v>14.803018907807864</v>
      </c>
      <c r="D62156" s="48">
        <f t="shared" ref="D62156:D62219" ca="1" si="4856">_xlfn.NORM.INV(RAND(),$B$4,C62156/SQRT($B$2))</f>
        <v>50.760036234947698</v>
      </c>
      <c r="E62156">
        <f t="shared" ca="1" si="4853"/>
        <v>32.733343936962406</v>
      </c>
    </row>
    <row r="62157" spans="1:5" x14ac:dyDescent="0.35">
      <c r="A62157">
        <f t="shared" si="4854"/>
        <v>62146</v>
      </c>
      <c r="B62157">
        <f t="shared" ca="1" si="4855"/>
        <v>3.6298010658963055E-3</v>
      </c>
      <c r="C62157">
        <f t="shared" ref="C62157:C62220" ca="1" si="4857">1/SQRT(B62157)</f>
        <v>16.598108075224449</v>
      </c>
      <c r="D62157" s="48">
        <f t="shared" ca="1" si="4856"/>
        <v>54.424149756646777</v>
      </c>
      <c r="E62157">
        <f t="shared" ref="E62157:E62220" ca="1" si="4858">_xlfn.NORM.INV(RAND(),D62157,C62157)</f>
        <v>86.767932642351496</v>
      </c>
    </row>
    <row r="62158" spans="1:5" x14ac:dyDescent="0.35">
      <c r="A62158">
        <f t="shared" ref="A62158:A62221" si="4859">A62157+1</f>
        <v>62147</v>
      </c>
      <c r="B62158">
        <f t="shared" ca="1" si="4855"/>
        <v>4.9519462434424793E-3</v>
      </c>
      <c r="C62158">
        <f t="shared" ca="1" si="4857"/>
        <v>14.210587701981204</v>
      </c>
      <c r="D62158" s="48">
        <f t="shared" ca="1" si="4856"/>
        <v>55.005807376880369</v>
      </c>
      <c r="E62158">
        <f t="shared" ca="1" si="4858"/>
        <v>40.089770037461776</v>
      </c>
    </row>
    <row r="62159" spans="1:5" x14ac:dyDescent="0.35">
      <c r="A62159">
        <f t="shared" si="4859"/>
        <v>62148</v>
      </c>
      <c r="B62159">
        <f t="shared" ca="1" si="4855"/>
        <v>5.6668960717863792E-3</v>
      </c>
      <c r="C62159">
        <f t="shared" ca="1" si="4857"/>
        <v>13.283954396956688</v>
      </c>
      <c r="D62159" s="48">
        <f t="shared" ca="1" si="4856"/>
        <v>54.669217439569479</v>
      </c>
      <c r="E62159">
        <f t="shared" ca="1" si="4858"/>
        <v>57.484400980732445</v>
      </c>
    </row>
    <row r="62160" spans="1:5" x14ac:dyDescent="0.35">
      <c r="A62160">
        <f t="shared" si="4859"/>
        <v>62149</v>
      </c>
      <c r="B62160">
        <f t="shared" ca="1" si="4855"/>
        <v>4.892366989805037E-3</v>
      </c>
      <c r="C62160">
        <f t="shared" ca="1" si="4857"/>
        <v>14.296854139314224</v>
      </c>
      <c r="D62160" s="48">
        <f t="shared" ca="1" si="4856"/>
        <v>53.777564028699075</v>
      </c>
      <c r="E62160">
        <f t="shared" ca="1" si="4858"/>
        <v>45.540360624938735</v>
      </c>
    </row>
    <row r="62161" spans="1:5" x14ac:dyDescent="0.35">
      <c r="A62161">
        <f t="shared" si="4859"/>
        <v>62150</v>
      </c>
      <c r="B62161">
        <f t="shared" ca="1" si="4855"/>
        <v>6.3517448262046458E-3</v>
      </c>
      <c r="C62161">
        <f t="shared" ca="1" si="4857"/>
        <v>12.547392361402473</v>
      </c>
      <c r="D62161" s="48">
        <f t="shared" ca="1" si="4856"/>
        <v>55.405332010990435</v>
      </c>
      <c r="E62161">
        <f t="shared" ca="1" si="4858"/>
        <v>46.611865313965055</v>
      </c>
    </row>
    <row r="62162" spans="1:5" x14ac:dyDescent="0.35">
      <c r="A62162">
        <f t="shared" si="4859"/>
        <v>62151</v>
      </c>
      <c r="B62162">
        <f t="shared" ca="1" si="4855"/>
        <v>5.8937463001853783E-3</v>
      </c>
      <c r="C62162">
        <f t="shared" ca="1" si="4857"/>
        <v>13.0257962690036</v>
      </c>
      <c r="D62162" s="48">
        <f t="shared" ca="1" si="4856"/>
        <v>50.710380604473819</v>
      </c>
      <c r="E62162">
        <f t="shared" ca="1" si="4858"/>
        <v>70.964923408570826</v>
      </c>
    </row>
    <row r="62163" spans="1:5" x14ac:dyDescent="0.35">
      <c r="A62163">
        <f t="shared" si="4859"/>
        <v>62152</v>
      </c>
      <c r="B62163">
        <f t="shared" ca="1" si="4855"/>
        <v>4.4761762147749705E-3</v>
      </c>
      <c r="C62163">
        <f t="shared" ca="1" si="4857"/>
        <v>14.9467376741877</v>
      </c>
      <c r="D62163" s="48">
        <f t="shared" ca="1" si="4856"/>
        <v>53.349014018282482</v>
      </c>
      <c r="E62163">
        <f t="shared" ca="1" si="4858"/>
        <v>32.639963196434195</v>
      </c>
    </row>
    <row r="62164" spans="1:5" x14ac:dyDescent="0.35">
      <c r="A62164">
        <f t="shared" si="4859"/>
        <v>62153</v>
      </c>
      <c r="B62164">
        <f t="shared" ca="1" si="4855"/>
        <v>4.514088605455783E-3</v>
      </c>
      <c r="C62164">
        <f t="shared" ca="1" si="4857"/>
        <v>14.883838887358193</v>
      </c>
      <c r="D62164" s="48">
        <f t="shared" ca="1" si="4856"/>
        <v>54.080763659458768</v>
      </c>
      <c r="E62164">
        <f t="shared" ca="1" si="4858"/>
        <v>68.950868231485487</v>
      </c>
    </row>
    <row r="62165" spans="1:5" x14ac:dyDescent="0.35">
      <c r="A62165">
        <f t="shared" si="4859"/>
        <v>62154</v>
      </c>
      <c r="B62165">
        <f t="shared" ca="1" si="4855"/>
        <v>5.573965465499103E-3</v>
      </c>
      <c r="C62165">
        <f t="shared" ca="1" si="4857"/>
        <v>13.394233423333635</v>
      </c>
      <c r="D62165" s="48">
        <f t="shared" ca="1" si="4856"/>
        <v>50.309617704152942</v>
      </c>
      <c r="E62165">
        <f t="shared" ca="1" si="4858"/>
        <v>31.239509946101297</v>
      </c>
    </row>
    <row r="62166" spans="1:5" x14ac:dyDescent="0.35">
      <c r="A62166">
        <f t="shared" si="4859"/>
        <v>62155</v>
      </c>
      <c r="B62166">
        <f t="shared" ca="1" si="4855"/>
        <v>3.7072541757486354E-3</v>
      </c>
      <c r="C62166">
        <f t="shared" ca="1" si="4857"/>
        <v>16.423806454999294</v>
      </c>
      <c r="D62166" s="48">
        <f t="shared" ca="1" si="4856"/>
        <v>50.086299813552607</v>
      </c>
      <c r="E62166">
        <f t="shared" ca="1" si="4858"/>
        <v>50.169988724553335</v>
      </c>
    </row>
    <row r="62167" spans="1:5" x14ac:dyDescent="0.35">
      <c r="A62167">
        <f t="shared" si="4859"/>
        <v>62156</v>
      </c>
      <c r="B62167">
        <f t="shared" ca="1" si="4855"/>
        <v>5.5573237027435173E-3</v>
      </c>
      <c r="C62167">
        <f t="shared" ca="1" si="4857"/>
        <v>13.414273377941498</v>
      </c>
      <c r="D62167" s="48">
        <f t="shared" ca="1" si="4856"/>
        <v>54.242524019149705</v>
      </c>
      <c r="E62167">
        <f t="shared" ca="1" si="4858"/>
        <v>73.807473990274943</v>
      </c>
    </row>
    <row r="62168" spans="1:5" x14ac:dyDescent="0.35">
      <c r="A62168">
        <f t="shared" si="4859"/>
        <v>62157</v>
      </c>
      <c r="B62168">
        <f t="shared" ca="1" si="4855"/>
        <v>4.4460452744987363E-3</v>
      </c>
      <c r="C62168">
        <f t="shared" ca="1" si="4857"/>
        <v>14.997299328820995</v>
      </c>
      <c r="D62168" s="48">
        <f t="shared" ca="1" si="4856"/>
        <v>52.977372218314997</v>
      </c>
      <c r="E62168">
        <f t="shared" ca="1" si="4858"/>
        <v>45.308447407249631</v>
      </c>
    </row>
    <row r="62169" spans="1:5" x14ac:dyDescent="0.35">
      <c r="A62169">
        <f t="shared" si="4859"/>
        <v>62158</v>
      </c>
      <c r="B62169">
        <f t="shared" ca="1" si="4855"/>
        <v>3.7324535120420873E-3</v>
      </c>
      <c r="C62169">
        <f t="shared" ca="1" si="4857"/>
        <v>16.368270607192478</v>
      </c>
      <c r="D62169" s="48">
        <f t="shared" ca="1" si="4856"/>
        <v>49.175868600451842</v>
      </c>
      <c r="E62169">
        <f t="shared" ca="1" si="4858"/>
        <v>64.124895852908011</v>
      </c>
    </row>
    <row r="62170" spans="1:5" x14ac:dyDescent="0.35">
      <c r="A62170">
        <f t="shared" si="4859"/>
        <v>62159</v>
      </c>
      <c r="B62170">
        <f t="shared" ca="1" si="4855"/>
        <v>4.2494960268764197E-3</v>
      </c>
      <c r="C62170">
        <f t="shared" ca="1" si="4857"/>
        <v>15.340209339585243</v>
      </c>
      <c r="D62170" s="48">
        <f t="shared" ca="1" si="4856"/>
        <v>52.418429429649429</v>
      </c>
      <c r="E62170">
        <f t="shared" ca="1" si="4858"/>
        <v>46.286143069938873</v>
      </c>
    </row>
    <row r="62171" spans="1:5" x14ac:dyDescent="0.35">
      <c r="A62171">
        <f t="shared" si="4859"/>
        <v>62160</v>
      </c>
      <c r="B62171">
        <f t="shared" ca="1" si="4855"/>
        <v>4.9601292649167636E-3</v>
      </c>
      <c r="C62171">
        <f t="shared" ca="1" si="4857"/>
        <v>14.198860835752646</v>
      </c>
      <c r="D62171" s="48">
        <f t="shared" ca="1" si="4856"/>
        <v>51.797536235974817</v>
      </c>
      <c r="E62171">
        <f t="shared" ca="1" si="4858"/>
        <v>36.570203556616683</v>
      </c>
    </row>
    <row r="62172" spans="1:5" x14ac:dyDescent="0.35">
      <c r="A62172">
        <f t="shared" si="4859"/>
        <v>62161</v>
      </c>
      <c r="B62172">
        <f t="shared" ca="1" si="4855"/>
        <v>3.6745655783448506E-3</v>
      </c>
      <c r="C62172">
        <f t="shared" ca="1" si="4857"/>
        <v>16.496697042728755</v>
      </c>
      <c r="D62172" s="48">
        <f t="shared" ca="1" si="4856"/>
        <v>53.835310517236529</v>
      </c>
      <c r="E62172">
        <f t="shared" ca="1" si="4858"/>
        <v>55.775429053796806</v>
      </c>
    </row>
    <row r="62173" spans="1:5" x14ac:dyDescent="0.35">
      <c r="A62173">
        <f t="shared" si="4859"/>
        <v>62162</v>
      </c>
      <c r="B62173">
        <f t="shared" ca="1" si="4855"/>
        <v>5.1758078540758293E-3</v>
      </c>
      <c r="C62173">
        <f t="shared" ca="1" si="4857"/>
        <v>13.899876045030458</v>
      </c>
      <c r="D62173" s="48">
        <f t="shared" ca="1" si="4856"/>
        <v>47.709944487149954</v>
      </c>
      <c r="E62173">
        <f t="shared" ca="1" si="4858"/>
        <v>45.652919002329931</v>
      </c>
    </row>
    <row r="62174" spans="1:5" x14ac:dyDescent="0.35">
      <c r="A62174">
        <f t="shared" si="4859"/>
        <v>62163</v>
      </c>
      <c r="B62174">
        <f t="shared" ca="1" si="4855"/>
        <v>5.0038008305237427E-3</v>
      </c>
      <c r="C62174">
        <f t="shared" ca="1" si="4857"/>
        <v>14.136763500241688</v>
      </c>
      <c r="D62174" s="48">
        <f t="shared" ca="1" si="4856"/>
        <v>53.635076277113626</v>
      </c>
      <c r="E62174">
        <f t="shared" ca="1" si="4858"/>
        <v>28.257211619304311</v>
      </c>
    </row>
    <row r="62175" spans="1:5" x14ac:dyDescent="0.35">
      <c r="A62175">
        <f t="shared" si="4859"/>
        <v>62164</v>
      </c>
      <c r="B62175">
        <f t="shared" ca="1" si="4855"/>
        <v>4.9236176136080584E-3</v>
      </c>
      <c r="C62175">
        <f t="shared" ca="1" si="4857"/>
        <v>14.251410234964904</v>
      </c>
      <c r="D62175" s="48">
        <f t="shared" ca="1" si="4856"/>
        <v>50.89744864847939</v>
      </c>
      <c r="E62175">
        <f t="shared" ca="1" si="4858"/>
        <v>79.705520624123992</v>
      </c>
    </row>
    <row r="62176" spans="1:5" x14ac:dyDescent="0.35">
      <c r="A62176">
        <f t="shared" si="4859"/>
        <v>62165</v>
      </c>
      <c r="B62176">
        <f t="shared" ca="1" si="4855"/>
        <v>4.9948928297842126E-3</v>
      </c>
      <c r="C62176">
        <f t="shared" ca="1" si="4857"/>
        <v>14.149363790909058</v>
      </c>
      <c r="D62176" s="48">
        <f t="shared" ca="1" si="4856"/>
        <v>49.521075684367325</v>
      </c>
      <c r="E62176">
        <f t="shared" ca="1" si="4858"/>
        <v>32.050119367291828</v>
      </c>
    </row>
    <row r="62177" spans="1:5" x14ac:dyDescent="0.35">
      <c r="A62177">
        <f t="shared" si="4859"/>
        <v>62166</v>
      </c>
      <c r="B62177">
        <f t="shared" ca="1" si="4855"/>
        <v>5.5109697466146166E-3</v>
      </c>
      <c r="C62177">
        <f t="shared" ca="1" si="4857"/>
        <v>13.470570418676939</v>
      </c>
      <c r="D62177" s="48">
        <f t="shared" ca="1" si="4856"/>
        <v>51.154116848852645</v>
      </c>
      <c r="E62177">
        <f t="shared" ca="1" si="4858"/>
        <v>49.162740152867698</v>
      </c>
    </row>
    <row r="62178" spans="1:5" x14ac:dyDescent="0.35">
      <c r="A62178">
        <f t="shared" si="4859"/>
        <v>62167</v>
      </c>
      <c r="B62178">
        <f t="shared" ca="1" si="4855"/>
        <v>4.3062974265114093E-3</v>
      </c>
      <c r="C62178">
        <f t="shared" ca="1" si="4857"/>
        <v>15.238702440355484</v>
      </c>
      <c r="D62178" s="48">
        <f t="shared" ca="1" si="4856"/>
        <v>52.769186188737045</v>
      </c>
      <c r="E62178">
        <f t="shared" ca="1" si="4858"/>
        <v>21.96955443626246</v>
      </c>
    </row>
    <row r="62179" spans="1:5" x14ac:dyDescent="0.35">
      <c r="A62179">
        <f t="shared" si="4859"/>
        <v>62168</v>
      </c>
      <c r="B62179">
        <f t="shared" ca="1" si="4855"/>
        <v>4.1691278704271929E-3</v>
      </c>
      <c r="C62179">
        <f t="shared" ca="1" si="4857"/>
        <v>15.487359954271426</v>
      </c>
      <c r="D62179" s="48">
        <f t="shared" ca="1" si="4856"/>
        <v>56.108044781215391</v>
      </c>
      <c r="E62179">
        <f t="shared" ca="1" si="4858"/>
        <v>51.469034889957356</v>
      </c>
    </row>
    <row r="62180" spans="1:5" x14ac:dyDescent="0.35">
      <c r="A62180">
        <f t="shared" si="4859"/>
        <v>62169</v>
      </c>
      <c r="B62180">
        <f t="shared" ca="1" si="4855"/>
        <v>5.2416439369605116E-3</v>
      </c>
      <c r="C62180">
        <f t="shared" ca="1" si="4857"/>
        <v>13.812307613022911</v>
      </c>
      <c r="D62180" s="48">
        <f t="shared" ca="1" si="4856"/>
        <v>50.800461414320942</v>
      </c>
      <c r="E62180">
        <f t="shared" ca="1" si="4858"/>
        <v>50.423626976955518</v>
      </c>
    </row>
    <row r="62181" spans="1:5" x14ac:dyDescent="0.35">
      <c r="A62181">
        <f t="shared" si="4859"/>
        <v>62170</v>
      </c>
      <c r="B62181">
        <f t="shared" ca="1" si="4855"/>
        <v>4.3161460333130267E-3</v>
      </c>
      <c r="C62181">
        <f t="shared" ca="1" si="4857"/>
        <v>15.221306631860614</v>
      </c>
      <c r="D62181" s="48">
        <f t="shared" ca="1" si="4856"/>
        <v>56.795633650505962</v>
      </c>
      <c r="E62181">
        <f t="shared" ca="1" si="4858"/>
        <v>62.899115044072069</v>
      </c>
    </row>
    <row r="62182" spans="1:5" x14ac:dyDescent="0.35">
      <c r="A62182">
        <f t="shared" si="4859"/>
        <v>62171</v>
      </c>
      <c r="B62182">
        <f t="shared" ca="1" si="4855"/>
        <v>6.377212296405527E-3</v>
      </c>
      <c r="C62182">
        <f t="shared" ca="1" si="4857"/>
        <v>12.522313220486042</v>
      </c>
      <c r="D62182" s="48">
        <f t="shared" ca="1" si="4856"/>
        <v>50.204784986060268</v>
      </c>
      <c r="E62182">
        <f t="shared" ca="1" si="4858"/>
        <v>34.150893922322467</v>
      </c>
    </row>
    <row r="62183" spans="1:5" x14ac:dyDescent="0.35">
      <c r="A62183">
        <f t="shared" si="4859"/>
        <v>62172</v>
      </c>
      <c r="B62183">
        <f t="shared" ca="1" si="4855"/>
        <v>4.3885329924210565E-3</v>
      </c>
      <c r="C62183">
        <f t="shared" ca="1" si="4857"/>
        <v>15.095250214651156</v>
      </c>
      <c r="D62183" s="48">
        <f t="shared" ca="1" si="4856"/>
        <v>52.987902739072851</v>
      </c>
      <c r="E62183">
        <f t="shared" ca="1" si="4858"/>
        <v>49.787581599362845</v>
      </c>
    </row>
    <row r="62184" spans="1:5" x14ac:dyDescent="0.35">
      <c r="A62184">
        <f t="shared" si="4859"/>
        <v>62173</v>
      </c>
      <c r="B62184">
        <f t="shared" ca="1" si="4855"/>
        <v>4.8632065496058419E-3</v>
      </c>
      <c r="C62184">
        <f t="shared" ca="1" si="4857"/>
        <v>14.339653007882166</v>
      </c>
      <c r="D62184" s="48">
        <f t="shared" ca="1" si="4856"/>
        <v>52.753015467181719</v>
      </c>
      <c r="E62184">
        <f t="shared" ca="1" si="4858"/>
        <v>22.233331161410653</v>
      </c>
    </row>
    <row r="62185" spans="1:5" x14ac:dyDescent="0.35">
      <c r="A62185">
        <f t="shared" si="4859"/>
        <v>62174</v>
      </c>
      <c r="B62185">
        <f t="shared" ca="1" si="4855"/>
        <v>5.0221599513567347E-3</v>
      </c>
      <c r="C62185">
        <f t="shared" ca="1" si="4857"/>
        <v>14.11090050701945</v>
      </c>
      <c r="D62185" s="48">
        <f t="shared" ca="1" si="4856"/>
        <v>53.53690894163833</v>
      </c>
      <c r="E62185">
        <f t="shared" ca="1" si="4858"/>
        <v>38.504165757585071</v>
      </c>
    </row>
    <row r="62186" spans="1:5" x14ac:dyDescent="0.35">
      <c r="A62186">
        <f t="shared" si="4859"/>
        <v>62175</v>
      </c>
      <c r="B62186">
        <f t="shared" ca="1" si="4855"/>
        <v>4.6840952862020717E-3</v>
      </c>
      <c r="C62186">
        <f t="shared" ca="1" si="4857"/>
        <v>14.61124218781536</v>
      </c>
      <c r="D62186" s="48">
        <f t="shared" ca="1" si="4856"/>
        <v>53.38944667551884</v>
      </c>
      <c r="E62186">
        <f t="shared" ca="1" si="4858"/>
        <v>61.151757016261271</v>
      </c>
    </row>
    <row r="62187" spans="1:5" x14ac:dyDescent="0.35">
      <c r="A62187">
        <f t="shared" si="4859"/>
        <v>62176</v>
      </c>
      <c r="B62187">
        <f t="shared" ca="1" si="4855"/>
        <v>3.8158144887483095E-3</v>
      </c>
      <c r="C62187">
        <f t="shared" ca="1" si="4857"/>
        <v>16.188491204875536</v>
      </c>
      <c r="D62187" s="48">
        <f t="shared" ca="1" si="4856"/>
        <v>50.664335225511394</v>
      </c>
      <c r="E62187">
        <f t="shared" ca="1" si="4858"/>
        <v>34.479877625253756</v>
      </c>
    </row>
    <row r="62188" spans="1:5" x14ac:dyDescent="0.35">
      <c r="A62188">
        <f t="shared" si="4859"/>
        <v>62177</v>
      </c>
      <c r="B62188">
        <f t="shared" ca="1" si="4855"/>
        <v>4.6565277667707013E-3</v>
      </c>
      <c r="C62188">
        <f t="shared" ca="1" si="4857"/>
        <v>14.654429013352237</v>
      </c>
      <c r="D62188" s="48">
        <f t="shared" ca="1" si="4856"/>
        <v>55.327460791825821</v>
      </c>
      <c r="E62188">
        <f t="shared" ca="1" si="4858"/>
        <v>36.519232548352846</v>
      </c>
    </row>
    <row r="62189" spans="1:5" x14ac:dyDescent="0.35">
      <c r="A62189">
        <f t="shared" si="4859"/>
        <v>62178</v>
      </c>
      <c r="B62189">
        <f t="shared" ca="1" si="4855"/>
        <v>4.7589280330698706E-3</v>
      </c>
      <c r="C62189">
        <f t="shared" ca="1" si="4857"/>
        <v>14.495908245221404</v>
      </c>
      <c r="D62189" s="48">
        <f t="shared" ca="1" si="4856"/>
        <v>51.613579451904492</v>
      </c>
      <c r="E62189">
        <f t="shared" ca="1" si="4858"/>
        <v>43.246002309778021</v>
      </c>
    </row>
    <row r="62190" spans="1:5" x14ac:dyDescent="0.35">
      <c r="A62190">
        <f t="shared" si="4859"/>
        <v>62179</v>
      </c>
      <c r="B62190">
        <f t="shared" ca="1" si="4855"/>
        <v>5.4238439932898647E-3</v>
      </c>
      <c r="C62190">
        <f t="shared" ca="1" si="4857"/>
        <v>13.578331438258173</v>
      </c>
      <c r="D62190" s="48">
        <f t="shared" ca="1" si="4856"/>
        <v>53.661185184326641</v>
      </c>
      <c r="E62190">
        <f t="shared" ca="1" si="4858"/>
        <v>51.556165618548221</v>
      </c>
    </row>
    <row r="62191" spans="1:5" x14ac:dyDescent="0.35">
      <c r="A62191">
        <f t="shared" si="4859"/>
        <v>62180</v>
      </c>
      <c r="B62191">
        <f t="shared" ca="1" si="4855"/>
        <v>4.3705499485290631E-3</v>
      </c>
      <c r="C62191">
        <f t="shared" ca="1" si="4857"/>
        <v>15.126273757208974</v>
      </c>
      <c r="D62191" s="48">
        <f t="shared" ca="1" si="4856"/>
        <v>52.634194595773863</v>
      </c>
      <c r="E62191">
        <f t="shared" ca="1" si="4858"/>
        <v>49.623859006957332</v>
      </c>
    </row>
    <row r="62192" spans="1:5" x14ac:dyDescent="0.35">
      <c r="A62192">
        <f t="shared" si="4859"/>
        <v>62181</v>
      </c>
      <c r="B62192">
        <f t="shared" ca="1" si="4855"/>
        <v>5.7655597032658951E-3</v>
      </c>
      <c r="C62192">
        <f t="shared" ca="1" si="4857"/>
        <v>13.169802530723317</v>
      </c>
      <c r="D62192" s="48">
        <f t="shared" ca="1" si="4856"/>
        <v>48.067414344325705</v>
      </c>
      <c r="E62192">
        <f t="shared" ca="1" si="4858"/>
        <v>31.278259404328693</v>
      </c>
    </row>
    <row r="62193" spans="1:5" x14ac:dyDescent="0.35">
      <c r="A62193">
        <f t="shared" si="4859"/>
        <v>62182</v>
      </c>
      <c r="B62193">
        <f t="shared" ca="1" si="4855"/>
        <v>6.6141643684953597E-3</v>
      </c>
      <c r="C62193">
        <f t="shared" ca="1" si="4857"/>
        <v>12.295961886496972</v>
      </c>
      <c r="D62193" s="48">
        <f t="shared" ca="1" si="4856"/>
        <v>51.69485347957869</v>
      </c>
      <c r="E62193">
        <f t="shared" ca="1" si="4858"/>
        <v>49.823272563406057</v>
      </c>
    </row>
    <row r="62194" spans="1:5" x14ac:dyDescent="0.35">
      <c r="A62194">
        <f t="shared" si="4859"/>
        <v>62183</v>
      </c>
      <c r="B62194">
        <f t="shared" ca="1" si="4855"/>
        <v>3.9225193160086023E-3</v>
      </c>
      <c r="C62194">
        <f t="shared" ca="1" si="4857"/>
        <v>15.966784161480357</v>
      </c>
      <c r="D62194" s="48">
        <f t="shared" ca="1" si="4856"/>
        <v>48.394887350060095</v>
      </c>
      <c r="E62194">
        <f t="shared" ca="1" si="4858"/>
        <v>22.654067654369396</v>
      </c>
    </row>
    <row r="62195" spans="1:5" x14ac:dyDescent="0.35">
      <c r="A62195">
        <f t="shared" si="4859"/>
        <v>62184</v>
      </c>
      <c r="B62195">
        <f t="shared" ca="1" si="4855"/>
        <v>5.4549464875282821E-3</v>
      </c>
      <c r="C62195">
        <f t="shared" ca="1" si="4857"/>
        <v>13.539566284048398</v>
      </c>
      <c r="D62195" s="48">
        <f t="shared" ca="1" si="4856"/>
        <v>53.117501895499515</v>
      </c>
      <c r="E62195">
        <f t="shared" ca="1" si="4858"/>
        <v>72.596946787464077</v>
      </c>
    </row>
    <row r="62196" spans="1:5" x14ac:dyDescent="0.35">
      <c r="A62196">
        <f t="shared" si="4859"/>
        <v>62185</v>
      </c>
      <c r="B62196">
        <f t="shared" ca="1" si="4855"/>
        <v>4.6775283445969571E-3</v>
      </c>
      <c r="C62196">
        <f t="shared" ca="1" si="4857"/>
        <v>14.621495201105416</v>
      </c>
      <c r="D62196" s="48">
        <f t="shared" ca="1" si="4856"/>
        <v>57.283339738865543</v>
      </c>
      <c r="E62196">
        <f t="shared" ca="1" si="4858"/>
        <v>40.112638037286231</v>
      </c>
    </row>
    <row r="62197" spans="1:5" x14ac:dyDescent="0.35">
      <c r="A62197">
        <f t="shared" si="4859"/>
        <v>62186</v>
      </c>
      <c r="B62197">
        <f t="shared" ca="1" si="4855"/>
        <v>3.9078660689288187E-3</v>
      </c>
      <c r="C62197">
        <f t="shared" ca="1" si="4857"/>
        <v>15.996691317433738</v>
      </c>
      <c r="D62197" s="48">
        <f t="shared" ca="1" si="4856"/>
        <v>50.296925482345621</v>
      </c>
      <c r="E62197">
        <f t="shared" ca="1" si="4858"/>
        <v>64.469386022264004</v>
      </c>
    </row>
    <row r="62198" spans="1:5" x14ac:dyDescent="0.35">
      <c r="A62198">
        <f t="shared" si="4859"/>
        <v>62187</v>
      </c>
      <c r="B62198">
        <f t="shared" ca="1" si="4855"/>
        <v>4.3902133950943518E-3</v>
      </c>
      <c r="C62198">
        <f t="shared" ca="1" si="4857"/>
        <v>15.092361001270731</v>
      </c>
      <c r="D62198" s="48">
        <f t="shared" ca="1" si="4856"/>
        <v>57.037551910136244</v>
      </c>
      <c r="E62198">
        <f t="shared" ca="1" si="4858"/>
        <v>67.736711292976636</v>
      </c>
    </row>
    <row r="62199" spans="1:5" x14ac:dyDescent="0.35">
      <c r="A62199">
        <f t="shared" si="4859"/>
        <v>62188</v>
      </c>
      <c r="B62199">
        <f t="shared" ca="1" si="4855"/>
        <v>5.9694997469110136E-3</v>
      </c>
      <c r="C62199">
        <f t="shared" ca="1" si="4857"/>
        <v>12.942883168306725</v>
      </c>
      <c r="D62199" s="48">
        <f t="shared" ca="1" si="4856"/>
        <v>53.87788553668166</v>
      </c>
      <c r="E62199">
        <f t="shared" ca="1" si="4858"/>
        <v>71.528910251459962</v>
      </c>
    </row>
    <row r="62200" spans="1:5" x14ac:dyDescent="0.35">
      <c r="A62200">
        <f t="shared" si="4859"/>
        <v>62189</v>
      </c>
      <c r="B62200">
        <f t="shared" ca="1" si="4855"/>
        <v>3.7949049609887196E-3</v>
      </c>
      <c r="C62200">
        <f t="shared" ca="1" si="4857"/>
        <v>16.233028383493842</v>
      </c>
      <c r="D62200" s="48">
        <f t="shared" ca="1" si="4856"/>
        <v>51.57638529947662</v>
      </c>
      <c r="E62200">
        <f t="shared" ca="1" si="4858"/>
        <v>50.352419589256023</v>
      </c>
    </row>
    <row r="62201" spans="1:5" x14ac:dyDescent="0.35">
      <c r="A62201">
        <f t="shared" si="4859"/>
        <v>62190</v>
      </c>
      <c r="B62201">
        <f t="shared" ca="1" si="4855"/>
        <v>5.7563913391946797E-3</v>
      </c>
      <c r="C62201">
        <f t="shared" ca="1" si="4857"/>
        <v>13.180286312731148</v>
      </c>
      <c r="D62201" s="48">
        <f t="shared" ca="1" si="4856"/>
        <v>52.964921131524747</v>
      </c>
      <c r="E62201">
        <f t="shared" ca="1" si="4858"/>
        <v>48.176024001555774</v>
      </c>
    </row>
    <row r="62202" spans="1:5" x14ac:dyDescent="0.35">
      <c r="A62202">
        <f t="shared" si="4859"/>
        <v>62191</v>
      </c>
      <c r="B62202">
        <f t="shared" ca="1" si="4855"/>
        <v>5.8103024588990505E-3</v>
      </c>
      <c r="C62202">
        <f t="shared" ca="1" si="4857"/>
        <v>13.118996910116516</v>
      </c>
      <c r="D62202" s="48">
        <f t="shared" ca="1" si="4856"/>
        <v>54.069288290427281</v>
      </c>
      <c r="E62202">
        <f t="shared" ca="1" si="4858"/>
        <v>43.865014381934174</v>
      </c>
    </row>
    <row r="62203" spans="1:5" x14ac:dyDescent="0.35">
      <c r="A62203">
        <f t="shared" si="4859"/>
        <v>62192</v>
      </c>
      <c r="B62203">
        <f t="shared" ca="1" si="4855"/>
        <v>3.9188255875952198E-3</v>
      </c>
      <c r="C62203">
        <f t="shared" ca="1" si="4857"/>
        <v>15.974307215546277</v>
      </c>
      <c r="D62203" s="48">
        <f t="shared" ca="1" si="4856"/>
        <v>54.280690316618525</v>
      </c>
      <c r="E62203">
        <f t="shared" ca="1" si="4858"/>
        <v>25.828052088241606</v>
      </c>
    </row>
    <row r="62204" spans="1:5" x14ac:dyDescent="0.35">
      <c r="A62204">
        <f t="shared" si="4859"/>
        <v>62193</v>
      </c>
      <c r="B62204">
        <f t="shared" ca="1" si="4855"/>
        <v>5.3844513722957673E-3</v>
      </c>
      <c r="C62204">
        <f t="shared" ca="1" si="4857"/>
        <v>13.627910428162643</v>
      </c>
      <c r="D62204" s="48">
        <f t="shared" ca="1" si="4856"/>
        <v>54.449800779717052</v>
      </c>
      <c r="E62204">
        <f t="shared" ca="1" si="4858"/>
        <v>46.985822449249994</v>
      </c>
    </row>
    <row r="62205" spans="1:5" x14ac:dyDescent="0.35">
      <c r="A62205">
        <f t="shared" si="4859"/>
        <v>62194</v>
      </c>
      <c r="B62205">
        <f t="shared" ca="1" si="4855"/>
        <v>4.0396970308911309E-3</v>
      </c>
      <c r="C62205">
        <f t="shared" ca="1" si="4857"/>
        <v>15.733509345698343</v>
      </c>
      <c r="D62205" s="48">
        <f t="shared" ca="1" si="4856"/>
        <v>54.815883478211205</v>
      </c>
      <c r="E62205">
        <f t="shared" ca="1" si="4858"/>
        <v>55.407274846799893</v>
      </c>
    </row>
    <row r="62206" spans="1:5" x14ac:dyDescent="0.35">
      <c r="A62206">
        <f t="shared" si="4859"/>
        <v>62195</v>
      </c>
      <c r="B62206">
        <f t="shared" ca="1" si="4855"/>
        <v>5.5803633068051781E-3</v>
      </c>
      <c r="C62206">
        <f t="shared" ca="1" si="4857"/>
        <v>13.386553031291305</v>
      </c>
      <c r="D62206" s="48">
        <f t="shared" ca="1" si="4856"/>
        <v>51.599668592787076</v>
      </c>
      <c r="E62206">
        <f t="shared" ca="1" si="4858"/>
        <v>32.822224719534084</v>
      </c>
    </row>
    <row r="62207" spans="1:5" x14ac:dyDescent="0.35">
      <c r="A62207">
        <f t="shared" si="4859"/>
        <v>62196</v>
      </c>
      <c r="B62207">
        <f t="shared" ca="1" si="4855"/>
        <v>5.2540937671544212E-3</v>
      </c>
      <c r="C62207">
        <f t="shared" ca="1" si="4857"/>
        <v>13.795933440779528</v>
      </c>
      <c r="D62207" s="48">
        <f t="shared" ca="1" si="4856"/>
        <v>54.288490941058583</v>
      </c>
      <c r="E62207">
        <f t="shared" ca="1" si="4858"/>
        <v>73.78959387874643</v>
      </c>
    </row>
    <row r="62208" spans="1:5" x14ac:dyDescent="0.35">
      <c r="A62208">
        <f t="shared" si="4859"/>
        <v>62197</v>
      </c>
      <c r="B62208">
        <f t="shared" ca="1" si="4855"/>
        <v>5.6048723214521898E-3</v>
      </c>
      <c r="C62208">
        <f t="shared" ca="1" si="4857"/>
        <v>13.357252570765533</v>
      </c>
      <c r="D62208" s="48">
        <f t="shared" ca="1" si="4856"/>
        <v>52.834357801587501</v>
      </c>
      <c r="E62208">
        <f t="shared" ca="1" si="4858"/>
        <v>57.01644442074037</v>
      </c>
    </row>
    <row r="62209" spans="1:5" x14ac:dyDescent="0.35">
      <c r="A62209">
        <f t="shared" si="4859"/>
        <v>62198</v>
      </c>
      <c r="B62209">
        <f t="shared" ca="1" si="4855"/>
        <v>4.0210994192845925E-3</v>
      </c>
      <c r="C62209">
        <f t="shared" ca="1" si="4857"/>
        <v>15.769851166658968</v>
      </c>
      <c r="D62209" s="48">
        <f t="shared" ca="1" si="4856"/>
        <v>53.526518464158059</v>
      </c>
      <c r="E62209">
        <f t="shared" ca="1" si="4858"/>
        <v>29.896306412157731</v>
      </c>
    </row>
    <row r="62210" spans="1:5" x14ac:dyDescent="0.35">
      <c r="A62210">
        <f t="shared" si="4859"/>
        <v>62199</v>
      </c>
      <c r="B62210">
        <f t="shared" ca="1" si="4855"/>
        <v>4.3126616313018135E-3</v>
      </c>
      <c r="C62210">
        <f t="shared" ca="1" si="4857"/>
        <v>15.227454394831417</v>
      </c>
      <c r="D62210" s="48">
        <f t="shared" ca="1" si="4856"/>
        <v>50.892568674506634</v>
      </c>
      <c r="E62210">
        <f t="shared" ca="1" si="4858"/>
        <v>49.454743179319152</v>
      </c>
    </row>
    <row r="62211" spans="1:5" x14ac:dyDescent="0.35">
      <c r="A62211">
        <f t="shared" si="4859"/>
        <v>62200</v>
      </c>
      <c r="B62211">
        <f t="shared" ca="1" si="4855"/>
        <v>4.5614462030517363E-3</v>
      </c>
      <c r="C62211">
        <f t="shared" ca="1" si="4857"/>
        <v>14.806374210857344</v>
      </c>
      <c r="D62211" s="48">
        <f t="shared" ca="1" si="4856"/>
        <v>51.600270340700497</v>
      </c>
      <c r="E62211">
        <f t="shared" ca="1" si="4858"/>
        <v>28.914021411084402</v>
      </c>
    </row>
    <row r="62212" spans="1:5" x14ac:dyDescent="0.35">
      <c r="A62212">
        <f t="shared" si="4859"/>
        <v>62201</v>
      </c>
      <c r="B62212">
        <f t="shared" ca="1" si="4855"/>
        <v>3.4667982213324568E-3</v>
      </c>
      <c r="C62212">
        <f t="shared" ca="1" si="4857"/>
        <v>16.983833260056674</v>
      </c>
      <c r="D62212" s="48">
        <f t="shared" ca="1" si="4856"/>
        <v>52.489279627722844</v>
      </c>
      <c r="E62212">
        <f t="shared" ca="1" si="4858"/>
        <v>43.569301731441385</v>
      </c>
    </row>
    <row r="62213" spans="1:5" x14ac:dyDescent="0.35">
      <c r="A62213">
        <f t="shared" si="4859"/>
        <v>62202</v>
      </c>
      <c r="B62213">
        <f t="shared" ca="1" si="4855"/>
        <v>4.0750278471926634E-3</v>
      </c>
      <c r="C62213">
        <f t="shared" ca="1" si="4857"/>
        <v>15.665155474623276</v>
      </c>
      <c r="D62213" s="48">
        <f t="shared" ca="1" si="4856"/>
        <v>51.752108161105049</v>
      </c>
      <c r="E62213">
        <f t="shared" ca="1" si="4858"/>
        <v>34.092384703411099</v>
      </c>
    </row>
    <row r="62214" spans="1:5" x14ac:dyDescent="0.35">
      <c r="A62214">
        <f t="shared" si="4859"/>
        <v>62203</v>
      </c>
      <c r="B62214">
        <f t="shared" ca="1" si="4855"/>
        <v>5.0515523754906672E-3</v>
      </c>
      <c r="C62214">
        <f t="shared" ca="1" si="4857"/>
        <v>14.069788526626329</v>
      </c>
      <c r="D62214" s="48">
        <f t="shared" ca="1" si="4856"/>
        <v>50.074869587087456</v>
      </c>
      <c r="E62214">
        <f t="shared" ca="1" si="4858"/>
        <v>45.938082666055649</v>
      </c>
    </row>
    <row r="62215" spans="1:5" x14ac:dyDescent="0.35">
      <c r="A62215">
        <f t="shared" si="4859"/>
        <v>62204</v>
      </c>
      <c r="B62215">
        <f t="shared" ca="1" si="4855"/>
        <v>3.9291566125223571E-3</v>
      </c>
      <c r="C62215">
        <f t="shared" ca="1" si="4857"/>
        <v>15.953292579947192</v>
      </c>
      <c r="D62215" s="48">
        <f t="shared" ca="1" si="4856"/>
        <v>52.817360659523786</v>
      </c>
      <c r="E62215">
        <f t="shared" ca="1" si="4858"/>
        <v>41.586648288468481</v>
      </c>
    </row>
    <row r="62216" spans="1:5" x14ac:dyDescent="0.35">
      <c r="A62216">
        <f t="shared" si="4859"/>
        <v>62205</v>
      </c>
      <c r="B62216">
        <f t="shared" ca="1" si="4855"/>
        <v>4.9694921994413929E-3</v>
      </c>
      <c r="C62216">
        <f t="shared" ca="1" si="4857"/>
        <v>14.185478615099512</v>
      </c>
      <c r="D62216" s="48">
        <f t="shared" ca="1" si="4856"/>
        <v>50.209022522701275</v>
      </c>
      <c r="E62216">
        <f t="shared" ca="1" si="4858"/>
        <v>49.945923409938104</v>
      </c>
    </row>
    <row r="62217" spans="1:5" x14ac:dyDescent="0.35">
      <c r="A62217">
        <f t="shared" si="4859"/>
        <v>62206</v>
      </c>
      <c r="B62217">
        <f t="shared" ca="1" si="4855"/>
        <v>4.4041341595205371E-3</v>
      </c>
      <c r="C62217">
        <f t="shared" ca="1" si="4857"/>
        <v>15.068489852215981</v>
      </c>
      <c r="D62217" s="48">
        <f t="shared" ca="1" si="4856"/>
        <v>52.469119470696313</v>
      </c>
      <c r="E62217">
        <f t="shared" ca="1" si="4858"/>
        <v>61.370856167742716</v>
      </c>
    </row>
    <row r="62218" spans="1:5" x14ac:dyDescent="0.35">
      <c r="A62218">
        <f t="shared" si="4859"/>
        <v>62207</v>
      </c>
      <c r="B62218">
        <f t="shared" ca="1" si="4855"/>
        <v>3.6762436666337409E-3</v>
      </c>
      <c r="C62218">
        <f t="shared" ca="1" si="4857"/>
        <v>16.492931504255651</v>
      </c>
      <c r="D62218" s="48">
        <f t="shared" ca="1" si="4856"/>
        <v>51.57797187287828</v>
      </c>
      <c r="E62218">
        <f t="shared" ca="1" si="4858"/>
        <v>47.07775847583823</v>
      </c>
    </row>
    <row r="62219" spans="1:5" x14ac:dyDescent="0.35">
      <c r="A62219">
        <f t="shared" si="4859"/>
        <v>62208</v>
      </c>
      <c r="B62219">
        <f t="shared" ca="1" si="4855"/>
        <v>3.8552670308799361E-3</v>
      </c>
      <c r="C62219">
        <f t="shared" ca="1" si="4857"/>
        <v>16.105446437502163</v>
      </c>
      <c r="D62219" s="48">
        <f t="shared" ca="1" si="4856"/>
        <v>54.882483199375287</v>
      </c>
      <c r="E62219">
        <f t="shared" ca="1" si="4858"/>
        <v>65.70931836085802</v>
      </c>
    </row>
    <row r="62220" spans="1:5" x14ac:dyDescent="0.35">
      <c r="A62220">
        <f t="shared" si="4859"/>
        <v>62209</v>
      </c>
      <c r="B62220">
        <f t="shared" ref="B62220:B62283" ca="1" si="4860">_xlfn.GAMMA.INV(RAND(),$B$6,$B$7)</f>
        <v>5.1376511465864236E-3</v>
      </c>
      <c r="C62220">
        <f t="shared" ca="1" si="4857"/>
        <v>13.951396902949512</v>
      </c>
      <c r="D62220" s="48">
        <f t="shared" ref="D62220:D62283" ca="1" si="4861">_xlfn.NORM.INV(RAND(),$B$4,C62220/SQRT($B$2))</f>
        <v>53.49279896300451</v>
      </c>
      <c r="E62220">
        <f t="shared" ca="1" si="4858"/>
        <v>36.504834437929688</v>
      </c>
    </row>
    <row r="62221" spans="1:5" x14ac:dyDescent="0.35">
      <c r="A62221">
        <f t="shared" si="4859"/>
        <v>62210</v>
      </c>
      <c r="B62221">
        <f t="shared" ca="1" si="4860"/>
        <v>4.7758487917842598E-3</v>
      </c>
      <c r="C62221">
        <f t="shared" ref="C62221:C62284" ca="1" si="4862">1/SQRT(B62221)</f>
        <v>14.470206069590404</v>
      </c>
      <c r="D62221" s="48">
        <f t="shared" ca="1" si="4861"/>
        <v>53.831822718618362</v>
      </c>
      <c r="E62221">
        <f t="shared" ref="E62221:E62284" ca="1" si="4863">_xlfn.NORM.INV(RAND(),D62221,C62221)</f>
        <v>42.294056219822984</v>
      </c>
    </row>
    <row r="62222" spans="1:5" x14ac:dyDescent="0.35">
      <c r="A62222">
        <f t="shared" ref="A62222:A62285" si="4864">A62221+1</f>
        <v>62211</v>
      </c>
      <c r="B62222">
        <f t="shared" ca="1" si="4860"/>
        <v>4.5119738712453127E-3</v>
      </c>
      <c r="C62222">
        <f t="shared" ca="1" si="4862"/>
        <v>14.887326460310009</v>
      </c>
      <c r="D62222" s="48">
        <f t="shared" ca="1" si="4861"/>
        <v>50.62213304535225</v>
      </c>
      <c r="E62222">
        <f t="shared" ca="1" si="4863"/>
        <v>48.914855281244272</v>
      </c>
    </row>
    <row r="62223" spans="1:5" x14ac:dyDescent="0.35">
      <c r="A62223">
        <f t="shared" si="4864"/>
        <v>62212</v>
      </c>
      <c r="B62223">
        <f t="shared" ca="1" si="4860"/>
        <v>3.7111926952714423E-3</v>
      </c>
      <c r="C62223">
        <f t="shared" ca="1" si="4862"/>
        <v>16.415089223272844</v>
      </c>
      <c r="D62223" s="48">
        <f t="shared" ca="1" si="4861"/>
        <v>50.369157405409105</v>
      </c>
      <c r="E62223">
        <f t="shared" ca="1" si="4863"/>
        <v>26.384016055642764</v>
      </c>
    </row>
    <row r="62224" spans="1:5" x14ac:dyDescent="0.35">
      <c r="A62224">
        <f t="shared" si="4864"/>
        <v>62213</v>
      </c>
      <c r="B62224">
        <f t="shared" ca="1" si="4860"/>
        <v>4.0711877702144465E-3</v>
      </c>
      <c r="C62224">
        <f t="shared" ca="1" si="4862"/>
        <v>15.672541675880094</v>
      </c>
      <c r="D62224" s="48">
        <f t="shared" ca="1" si="4861"/>
        <v>50.903905256188864</v>
      </c>
      <c r="E62224">
        <f t="shared" ca="1" si="4863"/>
        <v>7.9514414802670075</v>
      </c>
    </row>
    <row r="62225" spans="1:5" x14ac:dyDescent="0.35">
      <c r="A62225">
        <f t="shared" si="4864"/>
        <v>62214</v>
      </c>
      <c r="B62225">
        <f t="shared" ca="1" si="4860"/>
        <v>5.606033404220296E-3</v>
      </c>
      <c r="C62225">
        <f t="shared" ca="1" si="4862"/>
        <v>13.355869268368211</v>
      </c>
      <c r="D62225" s="48">
        <f t="shared" ca="1" si="4861"/>
        <v>54.875069756195003</v>
      </c>
      <c r="E62225">
        <f t="shared" ca="1" si="4863"/>
        <v>66.372567708955714</v>
      </c>
    </row>
    <row r="62226" spans="1:5" x14ac:dyDescent="0.35">
      <c r="A62226">
        <f t="shared" si="4864"/>
        <v>62215</v>
      </c>
      <c r="B62226">
        <f t="shared" ca="1" si="4860"/>
        <v>4.1370819248834831E-3</v>
      </c>
      <c r="C62226">
        <f t="shared" ca="1" si="4862"/>
        <v>15.54722699403357</v>
      </c>
      <c r="D62226" s="48">
        <f t="shared" ca="1" si="4861"/>
        <v>51.368522136520561</v>
      </c>
      <c r="E62226">
        <f t="shared" ca="1" si="4863"/>
        <v>38.514522350861689</v>
      </c>
    </row>
    <row r="62227" spans="1:5" x14ac:dyDescent="0.35">
      <c r="A62227">
        <f t="shared" si="4864"/>
        <v>62216</v>
      </c>
      <c r="B62227">
        <f t="shared" ca="1" si="4860"/>
        <v>4.7500776360559736E-3</v>
      </c>
      <c r="C62227">
        <f t="shared" ca="1" si="4862"/>
        <v>14.5094064286753</v>
      </c>
      <c r="D62227" s="48">
        <f t="shared" ca="1" si="4861"/>
        <v>53.876106886834535</v>
      </c>
      <c r="E62227">
        <f t="shared" ca="1" si="4863"/>
        <v>42.184340721785169</v>
      </c>
    </row>
    <row r="62228" spans="1:5" x14ac:dyDescent="0.35">
      <c r="A62228">
        <f t="shared" si="4864"/>
        <v>62217</v>
      </c>
      <c r="B62228">
        <f t="shared" ca="1" si="4860"/>
        <v>5.301981635368689E-3</v>
      </c>
      <c r="C62228">
        <f t="shared" ca="1" si="4862"/>
        <v>13.733489203872546</v>
      </c>
      <c r="D62228" s="48">
        <f t="shared" ca="1" si="4861"/>
        <v>49.26849410715554</v>
      </c>
      <c r="E62228">
        <f t="shared" ca="1" si="4863"/>
        <v>57.972788593144863</v>
      </c>
    </row>
    <row r="62229" spans="1:5" x14ac:dyDescent="0.35">
      <c r="A62229">
        <f t="shared" si="4864"/>
        <v>62218</v>
      </c>
      <c r="B62229">
        <f t="shared" ca="1" si="4860"/>
        <v>4.6930232447920366E-3</v>
      </c>
      <c r="C62229">
        <f t="shared" ca="1" si="4862"/>
        <v>14.597337434048455</v>
      </c>
      <c r="D62229" s="48">
        <f t="shared" ca="1" si="4861"/>
        <v>54.647438155710951</v>
      </c>
      <c r="E62229">
        <f t="shared" ca="1" si="4863"/>
        <v>75.735983794807936</v>
      </c>
    </row>
    <row r="62230" spans="1:5" x14ac:dyDescent="0.35">
      <c r="A62230">
        <f t="shared" si="4864"/>
        <v>62219</v>
      </c>
      <c r="B62230">
        <f t="shared" ca="1" si="4860"/>
        <v>5.4749670611372366E-3</v>
      </c>
      <c r="C62230">
        <f t="shared" ca="1" si="4862"/>
        <v>13.514788222092372</v>
      </c>
      <c r="D62230" s="48">
        <f t="shared" ca="1" si="4861"/>
        <v>51.231528433342717</v>
      </c>
      <c r="E62230">
        <f t="shared" ca="1" si="4863"/>
        <v>54.171531805342667</v>
      </c>
    </row>
    <row r="62231" spans="1:5" x14ac:dyDescent="0.35">
      <c r="A62231">
        <f t="shared" si="4864"/>
        <v>62220</v>
      </c>
      <c r="B62231">
        <f t="shared" ca="1" si="4860"/>
        <v>3.6557264054498943E-3</v>
      </c>
      <c r="C62231">
        <f t="shared" ca="1" si="4862"/>
        <v>16.539148901574208</v>
      </c>
      <c r="D62231" s="48">
        <f t="shared" ca="1" si="4861"/>
        <v>53.371438320341547</v>
      </c>
      <c r="E62231">
        <f t="shared" ca="1" si="4863"/>
        <v>49.94513332675497</v>
      </c>
    </row>
    <row r="62232" spans="1:5" x14ac:dyDescent="0.35">
      <c r="A62232">
        <f t="shared" si="4864"/>
        <v>62221</v>
      </c>
      <c r="B62232">
        <f t="shared" ca="1" si="4860"/>
        <v>3.6332465626555035E-3</v>
      </c>
      <c r="C62232">
        <f t="shared" ca="1" si="4862"/>
        <v>16.590236012126581</v>
      </c>
      <c r="D62232" s="48">
        <f t="shared" ca="1" si="4861"/>
        <v>52.064901876709079</v>
      </c>
      <c r="E62232">
        <f t="shared" ca="1" si="4863"/>
        <v>43.314249632272372</v>
      </c>
    </row>
    <row r="62233" spans="1:5" x14ac:dyDescent="0.35">
      <c r="A62233">
        <f t="shared" si="4864"/>
        <v>62222</v>
      </c>
      <c r="B62233">
        <f t="shared" ca="1" si="4860"/>
        <v>4.386870014628637E-3</v>
      </c>
      <c r="C62233">
        <f t="shared" ca="1" si="4862"/>
        <v>15.098111102621743</v>
      </c>
      <c r="D62233" s="48">
        <f t="shared" ca="1" si="4861"/>
        <v>52.233729441581445</v>
      </c>
      <c r="E62233">
        <f t="shared" ca="1" si="4863"/>
        <v>52.208638849990422</v>
      </c>
    </row>
    <row r="62234" spans="1:5" x14ac:dyDescent="0.35">
      <c r="A62234">
        <f t="shared" si="4864"/>
        <v>62223</v>
      </c>
      <c r="B62234">
        <f t="shared" ca="1" si="4860"/>
        <v>5.150612068415869E-3</v>
      </c>
      <c r="C62234">
        <f t="shared" ca="1" si="4862"/>
        <v>13.933832304736942</v>
      </c>
      <c r="D62234" s="48">
        <f t="shared" ca="1" si="4861"/>
        <v>52.215792987655895</v>
      </c>
      <c r="E62234">
        <f t="shared" ca="1" si="4863"/>
        <v>59.896500326076136</v>
      </c>
    </row>
    <row r="62235" spans="1:5" x14ac:dyDescent="0.35">
      <c r="A62235">
        <f t="shared" si="4864"/>
        <v>62224</v>
      </c>
      <c r="B62235">
        <f t="shared" ca="1" si="4860"/>
        <v>4.0818586703266144E-3</v>
      </c>
      <c r="C62235">
        <f t="shared" ca="1" si="4862"/>
        <v>15.652042488597077</v>
      </c>
      <c r="D62235" s="48">
        <f t="shared" ca="1" si="4861"/>
        <v>51.166750580593117</v>
      </c>
      <c r="E62235">
        <f t="shared" ca="1" si="4863"/>
        <v>33.746095327773631</v>
      </c>
    </row>
    <row r="62236" spans="1:5" x14ac:dyDescent="0.35">
      <c r="A62236">
        <f t="shared" si="4864"/>
        <v>62225</v>
      </c>
      <c r="B62236">
        <f t="shared" ca="1" si="4860"/>
        <v>4.7616687626257674E-3</v>
      </c>
      <c r="C62236">
        <f t="shared" ca="1" si="4862"/>
        <v>14.491735854756211</v>
      </c>
      <c r="D62236" s="48">
        <f t="shared" ca="1" si="4861"/>
        <v>52.229296613938089</v>
      </c>
      <c r="E62236">
        <f t="shared" ca="1" si="4863"/>
        <v>41.041667222588181</v>
      </c>
    </row>
    <row r="62237" spans="1:5" x14ac:dyDescent="0.35">
      <c r="A62237">
        <f t="shared" si="4864"/>
        <v>62226</v>
      </c>
      <c r="B62237">
        <f t="shared" ca="1" si="4860"/>
        <v>4.0297594097730679E-3</v>
      </c>
      <c r="C62237">
        <f t="shared" ca="1" si="4862"/>
        <v>15.75289727475538</v>
      </c>
      <c r="D62237" s="48">
        <f t="shared" ca="1" si="4861"/>
        <v>49.70783857009463</v>
      </c>
      <c r="E62237">
        <f t="shared" ca="1" si="4863"/>
        <v>67.192150294137065</v>
      </c>
    </row>
    <row r="62238" spans="1:5" x14ac:dyDescent="0.35">
      <c r="A62238">
        <f t="shared" si="4864"/>
        <v>62227</v>
      </c>
      <c r="B62238">
        <f t="shared" ca="1" si="4860"/>
        <v>4.6667515753312898E-3</v>
      </c>
      <c r="C62238">
        <f t="shared" ca="1" si="4862"/>
        <v>14.638367924375951</v>
      </c>
      <c r="D62238" s="48">
        <f t="shared" ca="1" si="4861"/>
        <v>51.336836186523456</v>
      </c>
      <c r="E62238">
        <f t="shared" ca="1" si="4863"/>
        <v>64.612575646367787</v>
      </c>
    </row>
    <row r="62239" spans="1:5" x14ac:dyDescent="0.35">
      <c r="A62239">
        <f t="shared" si="4864"/>
        <v>62228</v>
      </c>
      <c r="B62239">
        <f t="shared" ca="1" si="4860"/>
        <v>5.539568257763138E-3</v>
      </c>
      <c r="C62239">
        <f t="shared" ca="1" si="4862"/>
        <v>13.435753919034193</v>
      </c>
      <c r="D62239" s="48">
        <f t="shared" ca="1" si="4861"/>
        <v>52.637090011342707</v>
      </c>
      <c r="E62239">
        <f t="shared" ca="1" si="4863"/>
        <v>50.40990284710449</v>
      </c>
    </row>
    <row r="62240" spans="1:5" x14ac:dyDescent="0.35">
      <c r="A62240">
        <f t="shared" si="4864"/>
        <v>62229</v>
      </c>
      <c r="B62240">
        <f t="shared" ca="1" si="4860"/>
        <v>4.9148892068983764E-3</v>
      </c>
      <c r="C62240">
        <f t="shared" ca="1" si="4862"/>
        <v>14.264059240988818</v>
      </c>
      <c r="D62240" s="48">
        <f t="shared" ca="1" si="4861"/>
        <v>49.276113157392793</v>
      </c>
      <c r="E62240">
        <f t="shared" ca="1" si="4863"/>
        <v>-0.99605133679197877</v>
      </c>
    </row>
    <row r="62241" spans="1:5" x14ac:dyDescent="0.35">
      <c r="A62241">
        <f t="shared" si="4864"/>
        <v>62230</v>
      </c>
      <c r="B62241">
        <f t="shared" ca="1" si="4860"/>
        <v>5.4230019028645203E-3</v>
      </c>
      <c r="C62241">
        <f t="shared" ca="1" si="4862"/>
        <v>13.579385627363862</v>
      </c>
      <c r="D62241" s="48">
        <f t="shared" ca="1" si="4861"/>
        <v>50.296584295146154</v>
      </c>
      <c r="E62241">
        <f t="shared" ca="1" si="4863"/>
        <v>40.217013528703497</v>
      </c>
    </row>
    <row r="62242" spans="1:5" x14ac:dyDescent="0.35">
      <c r="A62242">
        <f t="shared" si="4864"/>
        <v>62231</v>
      </c>
      <c r="B62242">
        <f t="shared" ca="1" si="4860"/>
        <v>4.4305879921639141E-3</v>
      </c>
      <c r="C62242">
        <f t="shared" ca="1" si="4862"/>
        <v>15.023437581024822</v>
      </c>
      <c r="D62242" s="48">
        <f t="shared" ca="1" si="4861"/>
        <v>53.241130805459072</v>
      </c>
      <c r="E62242">
        <f t="shared" ca="1" si="4863"/>
        <v>36.226431214391027</v>
      </c>
    </row>
    <row r="62243" spans="1:5" x14ac:dyDescent="0.35">
      <c r="A62243">
        <f t="shared" si="4864"/>
        <v>62232</v>
      </c>
      <c r="B62243">
        <f t="shared" ca="1" si="4860"/>
        <v>5.3275166913106546E-3</v>
      </c>
      <c r="C62243">
        <f t="shared" ca="1" si="4862"/>
        <v>13.700537018197876</v>
      </c>
      <c r="D62243" s="48">
        <f t="shared" ca="1" si="4861"/>
        <v>49.01324405110482</v>
      </c>
      <c r="E62243">
        <f t="shared" ca="1" si="4863"/>
        <v>31.465408064646052</v>
      </c>
    </row>
    <row r="62244" spans="1:5" x14ac:dyDescent="0.35">
      <c r="A62244">
        <f t="shared" si="4864"/>
        <v>62233</v>
      </c>
      <c r="B62244">
        <f t="shared" ca="1" si="4860"/>
        <v>4.6381094967639196E-3</v>
      </c>
      <c r="C62244">
        <f t="shared" ca="1" si="4862"/>
        <v>14.683497085589352</v>
      </c>
      <c r="D62244" s="48">
        <f t="shared" ca="1" si="4861"/>
        <v>54.473402572043284</v>
      </c>
      <c r="E62244">
        <f t="shared" ca="1" si="4863"/>
        <v>71.870111513038211</v>
      </c>
    </row>
    <row r="62245" spans="1:5" x14ac:dyDescent="0.35">
      <c r="A62245">
        <f t="shared" si="4864"/>
        <v>62234</v>
      </c>
      <c r="B62245">
        <f t="shared" ca="1" si="4860"/>
        <v>6.6220904435085916E-3</v>
      </c>
      <c r="C62245">
        <f t="shared" ca="1" si="4862"/>
        <v>12.288601076719216</v>
      </c>
      <c r="D62245" s="48">
        <f t="shared" ca="1" si="4861"/>
        <v>51.546181689368062</v>
      </c>
      <c r="E62245">
        <f t="shared" ca="1" si="4863"/>
        <v>57.653450861183529</v>
      </c>
    </row>
    <row r="62246" spans="1:5" x14ac:dyDescent="0.35">
      <c r="A62246">
        <f t="shared" si="4864"/>
        <v>62235</v>
      </c>
      <c r="B62246">
        <f t="shared" ca="1" si="4860"/>
        <v>5.5749807165552268E-3</v>
      </c>
      <c r="C62246">
        <f t="shared" ca="1" si="4862"/>
        <v>13.393013766309007</v>
      </c>
      <c r="D62246" s="48">
        <f t="shared" ca="1" si="4861"/>
        <v>51.48721313006935</v>
      </c>
      <c r="E62246">
        <f t="shared" ca="1" si="4863"/>
        <v>60.498065250268617</v>
      </c>
    </row>
    <row r="62247" spans="1:5" x14ac:dyDescent="0.35">
      <c r="A62247">
        <f t="shared" si="4864"/>
        <v>62236</v>
      </c>
      <c r="B62247">
        <f t="shared" ca="1" si="4860"/>
        <v>5.7316177940925084E-3</v>
      </c>
      <c r="C62247">
        <f t="shared" ca="1" si="4862"/>
        <v>13.208739915262344</v>
      </c>
      <c r="D62247" s="48">
        <f t="shared" ca="1" si="4861"/>
        <v>52.020385976894616</v>
      </c>
      <c r="E62247">
        <f t="shared" ca="1" si="4863"/>
        <v>59.160764581040787</v>
      </c>
    </row>
    <row r="62248" spans="1:5" x14ac:dyDescent="0.35">
      <c r="A62248">
        <f t="shared" si="4864"/>
        <v>62237</v>
      </c>
      <c r="B62248">
        <f t="shared" ca="1" si="4860"/>
        <v>4.3298735272756256E-3</v>
      </c>
      <c r="C62248">
        <f t="shared" ca="1" si="4862"/>
        <v>15.197158550921083</v>
      </c>
      <c r="D62248" s="48">
        <f t="shared" ca="1" si="4861"/>
        <v>51.770377781076199</v>
      </c>
      <c r="E62248">
        <f t="shared" ca="1" si="4863"/>
        <v>62.49517857865834</v>
      </c>
    </row>
    <row r="62249" spans="1:5" x14ac:dyDescent="0.35">
      <c r="A62249">
        <f t="shared" si="4864"/>
        <v>62238</v>
      </c>
      <c r="B62249">
        <f t="shared" ca="1" si="4860"/>
        <v>5.2060127763873237E-3</v>
      </c>
      <c r="C62249">
        <f t="shared" ca="1" si="4862"/>
        <v>13.859494332137967</v>
      </c>
      <c r="D62249" s="48">
        <f t="shared" ca="1" si="4861"/>
        <v>48.118216875721089</v>
      </c>
      <c r="E62249">
        <f t="shared" ca="1" si="4863"/>
        <v>46.826525461397537</v>
      </c>
    </row>
    <row r="62250" spans="1:5" x14ac:dyDescent="0.35">
      <c r="A62250">
        <f t="shared" si="4864"/>
        <v>62239</v>
      </c>
      <c r="B62250">
        <f t="shared" ca="1" si="4860"/>
        <v>5.9602943680853292E-3</v>
      </c>
      <c r="C62250">
        <f t="shared" ca="1" si="4862"/>
        <v>12.95287413248924</v>
      </c>
      <c r="D62250" s="48">
        <f t="shared" ca="1" si="4861"/>
        <v>50.226019629658204</v>
      </c>
      <c r="E62250">
        <f t="shared" ca="1" si="4863"/>
        <v>44.597925923998098</v>
      </c>
    </row>
    <row r="62251" spans="1:5" x14ac:dyDescent="0.35">
      <c r="A62251">
        <f t="shared" si="4864"/>
        <v>62240</v>
      </c>
      <c r="B62251">
        <f t="shared" ca="1" si="4860"/>
        <v>4.538283354870493E-3</v>
      </c>
      <c r="C62251">
        <f t="shared" ca="1" si="4862"/>
        <v>14.844111090709022</v>
      </c>
      <c r="D62251" s="48">
        <f t="shared" ca="1" si="4861"/>
        <v>50.624006694790197</v>
      </c>
      <c r="E62251">
        <f t="shared" ca="1" si="4863"/>
        <v>69.222151097192139</v>
      </c>
    </row>
    <row r="62252" spans="1:5" x14ac:dyDescent="0.35">
      <c r="A62252">
        <f t="shared" si="4864"/>
        <v>62241</v>
      </c>
      <c r="B62252">
        <f t="shared" ca="1" si="4860"/>
        <v>5.2381168950578006E-3</v>
      </c>
      <c r="C62252">
        <f t="shared" ca="1" si="4862"/>
        <v>13.816957031004018</v>
      </c>
      <c r="D62252" s="48">
        <f t="shared" ca="1" si="4861"/>
        <v>55.247066040596181</v>
      </c>
      <c r="E62252">
        <f t="shared" ca="1" si="4863"/>
        <v>33.341765966558008</v>
      </c>
    </row>
    <row r="62253" spans="1:5" x14ac:dyDescent="0.35">
      <c r="A62253">
        <f t="shared" si="4864"/>
        <v>62242</v>
      </c>
      <c r="B62253">
        <f t="shared" ca="1" si="4860"/>
        <v>5.120285089934817E-3</v>
      </c>
      <c r="C62253">
        <f t="shared" ca="1" si="4862"/>
        <v>13.975035788418349</v>
      </c>
      <c r="D62253" s="48">
        <f t="shared" ca="1" si="4861"/>
        <v>54.465663119202816</v>
      </c>
      <c r="E62253">
        <f t="shared" ca="1" si="4863"/>
        <v>53.247258758078381</v>
      </c>
    </row>
    <row r="62254" spans="1:5" x14ac:dyDescent="0.35">
      <c r="A62254">
        <f t="shared" si="4864"/>
        <v>62243</v>
      </c>
      <c r="B62254">
        <f t="shared" ca="1" si="4860"/>
        <v>6.25969485988711E-3</v>
      </c>
      <c r="C62254">
        <f t="shared" ca="1" si="4862"/>
        <v>12.639311530891955</v>
      </c>
      <c r="D62254" s="48">
        <f t="shared" ca="1" si="4861"/>
        <v>52.6509704971822</v>
      </c>
      <c r="E62254">
        <f t="shared" ca="1" si="4863"/>
        <v>43.974745053264307</v>
      </c>
    </row>
    <row r="62255" spans="1:5" x14ac:dyDescent="0.35">
      <c r="A62255">
        <f t="shared" si="4864"/>
        <v>62244</v>
      </c>
      <c r="B62255">
        <f t="shared" ca="1" si="4860"/>
        <v>5.8869159051025254E-3</v>
      </c>
      <c r="C62255">
        <f t="shared" ca="1" si="4862"/>
        <v>13.03335078002022</v>
      </c>
      <c r="D62255" s="48">
        <f t="shared" ca="1" si="4861"/>
        <v>54.005829060199659</v>
      </c>
      <c r="E62255">
        <f t="shared" ca="1" si="4863"/>
        <v>60.613427948363359</v>
      </c>
    </row>
    <row r="62256" spans="1:5" x14ac:dyDescent="0.35">
      <c r="A62256">
        <f t="shared" si="4864"/>
        <v>62245</v>
      </c>
      <c r="B62256">
        <f t="shared" ca="1" si="4860"/>
        <v>3.082346471363847E-3</v>
      </c>
      <c r="C62256">
        <f t="shared" ca="1" si="4862"/>
        <v>18.011889459073405</v>
      </c>
      <c r="D62256" s="48">
        <f t="shared" ca="1" si="4861"/>
        <v>54.34959543580969</v>
      </c>
      <c r="E62256">
        <f t="shared" ca="1" si="4863"/>
        <v>93.595313330795975</v>
      </c>
    </row>
    <row r="62257" spans="1:5" x14ac:dyDescent="0.35">
      <c r="A62257">
        <f t="shared" si="4864"/>
        <v>62246</v>
      </c>
      <c r="B62257">
        <f t="shared" ca="1" si="4860"/>
        <v>7.0141575867535885E-3</v>
      </c>
      <c r="C62257">
        <f t="shared" ca="1" si="4862"/>
        <v>11.94021757343349</v>
      </c>
      <c r="D62257" s="48">
        <f t="shared" ca="1" si="4861"/>
        <v>51.063961932799536</v>
      </c>
      <c r="E62257">
        <f t="shared" ca="1" si="4863"/>
        <v>44.138825419455415</v>
      </c>
    </row>
    <row r="62258" spans="1:5" x14ac:dyDescent="0.35">
      <c r="A62258">
        <f t="shared" si="4864"/>
        <v>62247</v>
      </c>
      <c r="B62258">
        <f t="shared" ca="1" si="4860"/>
        <v>2.9553720708450455E-3</v>
      </c>
      <c r="C62258">
        <f t="shared" ca="1" si="4862"/>
        <v>18.394751178380179</v>
      </c>
      <c r="D62258" s="48">
        <f t="shared" ca="1" si="4861"/>
        <v>52.570157109788305</v>
      </c>
      <c r="E62258">
        <f t="shared" ca="1" si="4863"/>
        <v>77.248457817747592</v>
      </c>
    </row>
    <row r="62259" spans="1:5" x14ac:dyDescent="0.35">
      <c r="A62259">
        <f t="shared" si="4864"/>
        <v>62248</v>
      </c>
      <c r="B62259">
        <f t="shared" ca="1" si="4860"/>
        <v>4.7675614909526596E-3</v>
      </c>
      <c r="C62259">
        <f t="shared" ca="1" si="4862"/>
        <v>14.482777158965835</v>
      </c>
      <c r="D62259" s="48">
        <f t="shared" ca="1" si="4861"/>
        <v>48.652532518507925</v>
      </c>
      <c r="E62259">
        <f t="shared" ca="1" si="4863"/>
        <v>18.61219521683314</v>
      </c>
    </row>
    <row r="62260" spans="1:5" x14ac:dyDescent="0.35">
      <c r="A62260">
        <f t="shared" si="4864"/>
        <v>62249</v>
      </c>
      <c r="B62260">
        <f t="shared" ca="1" si="4860"/>
        <v>4.3760310731922455E-3</v>
      </c>
      <c r="C62260">
        <f t="shared" ca="1" si="4862"/>
        <v>15.116797708181258</v>
      </c>
      <c r="D62260" s="48">
        <f t="shared" ca="1" si="4861"/>
        <v>51.063113659909433</v>
      </c>
      <c r="E62260">
        <f t="shared" ca="1" si="4863"/>
        <v>69.564757407827244</v>
      </c>
    </row>
    <row r="62261" spans="1:5" x14ac:dyDescent="0.35">
      <c r="A62261">
        <f t="shared" si="4864"/>
        <v>62250</v>
      </c>
      <c r="B62261">
        <f t="shared" ca="1" si="4860"/>
        <v>5.0395940512285948E-3</v>
      </c>
      <c r="C62261">
        <f t="shared" ca="1" si="4862"/>
        <v>14.086471557079848</v>
      </c>
      <c r="D62261" s="48">
        <f t="shared" ca="1" si="4861"/>
        <v>52.611198846771188</v>
      </c>
      <c r="E62261">
        <f t="shared" ca="1" si="4863"/>
        <v>33.231864481406518</v>
      </c>
    </row>
    <row r="62262" spans="1:5" x14ac:dyDescent="0.35">
      <c r="A62262">
        <f t="shared" si="4864"/>
        <v>62251</v>
      </c>
      <c r="B62262">
        <f t="shared" ca="1" si="4860"/>
        <v>5.811087439186749E-3</v>
      </c>
      <c r="C62262">
        <f t="shared" ca="1" si="4862"/>
        <v>13.118110802148173</v>
      </c>
      <c r="D62262" s="48">
        <f t="shared" ca="1" si="4861"/>
        <v>52.144446381647292</v>
      </c>
      <c r="E62262">
        <f t="shared" ca="1" si="4863"/>
        <v>60.095754621621438</v>
      </c>
    </row>
    <row r="62263" spans="1:5" x14ac:dyDescent="0.35">
      <c r="A62263">
        <f t="shared" si="4864"/>
        <v>62252</v>
      </c>
      <c r="B62263">
        <f t="shared" ca="1" si="4860"/>
        <v>4.3187392123122652E-3</v>
      </c>
      <c r="C62263">
        <f t="shared" ca="1" si="4862"/>
        <v>15.216736142917455</v>
      </c>
      <c r="D62263" s="48">
        <f t="shared" ca="1" si="4861"/>
        <v>53.345178136048133</v>
      </c>
      <c r="E62263">
        <f t="shared" ca="1" si="4863"/>
        <v>57.145678229959962</v>
      </c>
    </row>
    <row r="62264" spans="1:5" x14ac:dyDescent="0.35">
      <c r="A62264">
        <f t="shared" si="4864"/>
        <v>62253</v>
      </c>
      <c r="B62264">
        <f t="shared" ca="1" si="4860"/>
        <v>4.520800109416221E-3</v>
      </c>
      <c r="C62264">
        <f t="shared" ca="1" si="4862"/>
        <v>14.872786635144735</v>
      </c>
      <c r="D62264" s="48">
        <f t="shared" ca="1" si="4861"/>
        <v>51.200046435862639</v>
      </c>
      <c r="E62264">
        <f t="shared" ca="1" si="4863"/>
        <v>36.409095504591164</v>
      </c>
    </row>
    <row r="62265" spans="1:5" x14ac:dyDescent="0.35">
      <c r="A62265">
        <f t="shared" si="4864"/>
        <v>62254</v>
      </c>
      <c r="B62265">
        <f t="shared" ca="1" si="4860"/>
        <v>4.5852090933060493E-3</v>
      </c>
      <c r="C62265">
        <f t="shared" ca="1" si="4862"/>
        <v>14.767957283755015</v>
      </c>
      <c r="D62265" s="48">
        <f t="shared" ca="1" si="4861"/>
        <v>49.331372380841124</v>
      </c>
      <c r="E62265">
        <f t="shared" ca="1" si="4863"/>
        <v>62.32018414807925</v>
      </c>
    </row>
    <row r="62266" spans="1:5" x14ac:dyDescent="0.35">
      <c r="A62266">
        <f t="shared" si="4864"/>
        <v>62255</v>
      </c>
      <c r="B62266">
        <f t="shared" ca="1" si="4860"/>
        <v>5.1199300559164581E-3</v>
      </c>
      <c r="C62266">
        <f t="shared" ca="1" si="4862"/>
        <v>13.975520319168526</v>
      </c>
      <c r="D62266" s="48">
        <f t="shared" ca="1" si="4861"/>
        <v>53.473667683495059</v>
      </c>
      <c r="E62266">
        <f t="shared" ca="1" si="4863"/>
        <v>75.943811909316921</v>
      </c>
    </row>
    <row r="62267" spans="1:5" x14ac:dyDescent="0.35">
      <c r="A62267">
        <f t="shared" si="4864"/>
        <v>62256</v>
      </c>
      <c r="B62267">
        <f t="shared" ca="1" si="4860"/>
        <v>6.1839276918750864E-3</v>
      </c>
      <c r="C62267">
        <f t="shared" ca="1" si="4862"/>
        <v>12.716505944379705</v>
      </c>
      <c r="D62267" s="48">
        <f t="shared" ca="1" si="4861"/>
        <v>53.374328295971722</v>
      </c>
      <c r="E62267">
        <f t="shared" ca="1" si="4863"/>
        <v>60.862882198731469</v>
      </c>
    </row>
    <row r="62268" spans="1:5" x14ac:dyDescent="0.35">
      <c r="A62268">
        <f t="shared" si="4864"/>
        <v>62257</v>
      </c>
      <c r="B62268">
        <f t="shared" ca="1" si="4860"/>
        <v>6.0349939298166653E-3</v>
      </c>
      <c r="C62268">
        <f t="shared" ca="1" si="4862"/>
        <v>12.872460895893363</v>
      </c>
      <c r="D62268" s="48">
        <f t="shared" ca="1" si="4861"/>
        <v>53.185121039434996</v>
      </c>
      <c r="E62268">
        <f t="shared" ca="1" si="4863"/>
        <v>49.304491007606352</v>
      </c>
    </row>
    <row r="62269" spans="1:5" x14ac:dyDescent="0.35">
      <c r="A62269">
        <f t="shared" si="4864"/>
        <v>62258</v>
      </c>
      <c r="B62269">
        <f t="shared" ca="1" si="4860"/>
        <v>5.2303329606606941E-3</v>
      </c>
      <c r="C62269">
        <f t="shared" ca="1" si="4862"/>
        <v>13.827234608242724</v>
      </c>
      <c r="D62269" s="48">
        <f t="shared" ca="1" si="4861"/>
        <v>52.442533481204222</v>
      </c>
      <c r="E62269">
        <f t="shared" ca="1" si="4863"/>
        <v>30.944878460161881</v>
      </c>
    </row>
    <row r="62270" spans="1:5" x14ac:dyDescent="0.35">
      <c r="A62270">
        <f t="shared" si="4864"/>
        <v>62259</v>
      </c>
      <c r="B62270">
        <f t="shared" ca="1" si="4860"/>
        <v>5.7307273654366598E-3</v>
      </c>
      <c r="C62270">
        <f t="shared" ca="1" si="4862"/>
        <v>13.209766048852948</v>
      </c>
      <c r="D62270" s="48">
        <f t="shared" ca="1" si="4861"/>
        <v>50.539297660128234</v>
      </c>
      <c r="E62270">
        <f t="shared" ca="1" si="4863"/>
        <v>62.680527092949767</v>
      </c>
    </row>
    <row r="62271" spans="1:5" x14ac:dyDescent="0.35">
      <c r="A62271">
        <f t="shared" si="4864"/>
        <v>62260</v>
      </c>
      <c r="B62271">
        <f t="shared" ca="1" si="4860"/>
        <v>3.6496173242088893E-3</v>
      </c>
      <c r="C62271">
        <f t="shared" ca="1" si="4862"/>
        <v>16.552985524495181</v>
      </c>
      <c r="D62271" s="48">
        <f t="shared" ca="1" si="4861"/>
        <v>53.42549830718454</v>
      </c>
      <c r="E62271">
        <f t="shared" ca="1" si="4863"/>
        <v>59.400823911204874</v>
      </c>
    </row>
    <row r="62272" spans="1:5" x14ac:dyDescent="0.35">
      <c r="A62272">
        <f t="shared" si="4864"/>
        <v>62261</v>
      </c>
      <c r="B62272">
        <f t="shared" ca="1" si="4860"/>
        <v>3.6747286026135892E-3</v>
      </c>
      <c r="C62272">
        <f t="shared" ca="1" si="4862"/>
        <v>16.496331112058638</v>
      </c>
      <c r="D62272" s="48">
        <f t="shared" ca="1" si="4861"/>
        <v>49.621503984917467</v>
      </c>
      <c r="E62272">
        <f t="shared" ca="1" si="4863"/>
        <v>40.550760550182659</v>
      </c>
    </row>
    <row r="62273" spans="1:5" x14ac:dyDescent="0.35">
      <c r="A62273">
        <f t="shared" si="4864"/>
        <v>62262</v>
      </c>
      <c r="B62273">
        <f t="shared" ca="1" si="4860"/>
        <v>3.3933921579481817E-3</v>
      </c>
      <c r="C62273">
        <f t="shared" ca="1" si="4862"/>
        <v>17.166548073964474</v>
      </c>
      <c r="D62273" s="48">
        <f t="shared" ca="1" si="4861"/>
        <v>51.066308055251369</v>
      </c>
      <c r="E62273">
        <f t="shared" ca="1" si="4863"/>
        <v>64.929644217112283</v>
      </c>
    </row>
    <row r="62274" spans="1:5" x14ac:dyDescent="0.35">
      <c r="A62274">
        <f t="shared" si="4864"/>
        <v>62263</v>
      </c>
      <c r="B62274">
        <f t="shared" ca="1" si="4860"/>
        <v>4.0218802521110961E-3</v>
      </c>
      <c r="C62274">
        <f t="shared" ca="1" si="4862"/>
        <v>15.768320263896245</v>
      </c>
      <c r="D62274" s="48">
        <f t="shared" ca="1" si="4861"/>
        <v>50.287366553049196</v>
      </c>
      <c r="E62274">
        <f t="shared" ca="1" si="4863"/>
        <v>59.467844414743482</v>
      </c>
    </row>
    <row r="62275" spans="1:5" x14ac:dyDescent="0.35">
      <c r="A62275">
        <f t="shared" si="4864"/>
        <v>62264</v>
      </c>
      <c r="B62275">
        <f t="shared" ca="1" si="4860"/>
        <v>5.6263055370817409E-3</v>
      </c>
      <c r="C62275">
        <f t="shared" ca="1" si="4862"/>
        <v>13.331786299414823</v>
      </c>
      <c r="D62275" s="48">
        <f t="shared" ca="1" si="4861"/>
        <v>52.444383043426512</v>
      </c>
      <c r="E62275">
        <f t="shared" ca="1" si="4863"/>
        <v>44.684062715441016</v>
      </c>
    </row>
    <row r="62276" spans="1:5" x14ac:dyDescent="0.35">
      <c r="A62276">
        <f t="shared" si="4864"/>
        <v>62265</v>
      </c>
      <c r="B62276">
        <f t="shared" ca="1" si="4860"/>
        <v>3.2409364356611021E-3</v>
      </c>
      <c r="C62276">
        <f t="shared" ca="1" si="4862"/>
        <v>17.56567096199613</v>
      </c>
      <c r="D62276" s="48">
        <f t="shared" ca="1" si="4861"/>
        <v>51.846145109400048</v>
      </c>
      <c r="E62276">
        <f t="shared" ca="1" si="4863"/>
        <v>32.530755155245558</v>
      </c>
    </row>
    <row r="62277" spans="1:5" x14ac:dyDescent="0.35">
      <c r="A62277">
        <f t="shared" si="4864"/>
        <v>62266</v>
      </c>
      <c r="B62277">
        <f t="shared" ca="1" si="4860"/>
        <v>4.3974851172418027E-3</v>
      </c>
      <c r="C62277">
        <f t="shared" ca="1" si="4862"/>
        <v>15.079877404370869</v>
      </c>
      <c r="D62277" s="48">
        <f t="shared" ca="1" si="4861"/>
        <v>51.565708318382896</v>
      </c>
      <c r="E62277">
        <f t="shared" ca="1" si="4863"/>
        <v>43.946621507339557</v>
      </c>
    </row>
    <row r="62278" spans="1:5" x14ac:dyDescent="0.35">
      <c r="A62278">
        <f t="shared" si="4864"/>
        <v>62267</v>
      </c>
      <c r="B62278">
        <f t="shared" ca="1" si="4860"/>
        <v>4.5940262043105513E-3</v>
      </c>
      <c r="C62278">
        <f t="shared" ca="1" si="4862"/>
        <v>14.753778734283403</v>
      </c>
      <c r="D62278" s="48">
        <f t="shared" ca="1" si="4861"/>
        <v>48.78348962723814</v>
      </c>
      <c r="E62278">
        <f t="shared" ca="1" si="4863"/>
        <v>36.895715888996108</v>
      </c>
    </row>
    <row r="62279" spans="1:5" x14ac:dyDescent="0.35">
      <c r="A62279">
        <f t="shared" si="4864"/>
        <v>62268</v>
      </c>
      <c r="B62279">
        <f t="shared" ca="1" si="4860"/>
        <v>4.0580216842534093E-3</v>
      </c>
      <c r="C62279">
        <f t="shared" ca="1" si="4862"/>
        <v>15.69794554845852</v>
      </c>
      <c r="D62279" s="48">
        <f t="shared" ca="1" si="4861"/>
        <v>50.932267467303227</v>
      </c>
      <c r="E62279">
        <f t="shared" ca="1" si="4863"/>
        <v>61.45462163495047</v>
      </c>
    </row>
    <row r="62280" spans="1:5" x14ac:dyDescent="0.35">
      <c r="A62280">
        <f t="shared" si="4864"/>
        <v>62269</v>
      </c>
      <c r="B62280">
        <f t="shared" ca="1" si="4860"/>
        <v>6.2199341303104611E-3</v>
      </c>
      <c r="C62280">
        <f t="shared" ca="1" si="4862"/>
        <v>12.679645372311752</v>
      </c>
      <c r="D62280" s="48">
        <f t="shared" ca="1" si="4861"/>
        <v>53.646263947664231</v>
      </c>
      <c r="E62280">
        <f t="shared" ca="1" si="4863"/>
        <v>64.300545135559375</v>
      </c>
    </row>
    <row r="62281" spans="1:5" x14ac:dyDescent="0.35">
      <c r="A62281">
        <f t="shared" si="4864"/>
        <v>62270</v>
      </c>
      <c r="B62281">
        <f t="shared" ca="1" si="4860"/>
        <v>3.7451362299879528E-3</v>
      </c>
      <c r="C62281">
        <f t="shared" ca="1" si="4862"/>
        <v>16.340531935397735</v>
      </c>
      <c r="D62281" s="48">
        <f t="shared" ca="1" si="4861"/>
        <v>54.446447751766918</v>
      </c>
      <c r="E62281">
        <f t="shared" ca="1" si="4863"/>
        <v>47.096389998846469</v>
      </c>
    </row>
    <row r="62282" spans="1:5" x14ac:dyDescent="0.35">
      <c r="A62282">
        <f t="shared" si="4864"/>
        <v>62271</v>
      </c>
      <c r="B62282">
        <f t="shared" ca="1" si="4860"/>
        <v>4.9575432778352886E-3</v>
      </c>
      <c r="C62282">
        <f t="shared" ca="1" si="4862"/>
        <v>14.202563605612843</v>
      </c>
      <c r="D62282" s="48">
        <f t="shared" ca="1" si="4861"/>
        <v>50.429855815165801</v>
      </c>
      <c r="E62282">
        <f t="shared" ca="1" si="4863"/>
        <v>15.127022028173783</v>
      </c>
    </row>
    <row r="62283" spans="1:5" x14ac:dyDescent="0.35">
      <c r="A62283">
        <f t="shared" si="4864"/>
        <v>62272</v>
      </c>
      <c r="B62283">
        <f t="shared" ca="1" si="4860"/>
        <v>4.9135223459496821E-3</v>
      </c>
      <c r="C62283">
        <f t="shared" ca="1" si="4862"/>
        <v>14.266043116142656</v>
      </c>
      <c r="D62283" s="48">
        <f t="shared" ca="1" si="4861"/>
        <v>52.577237371742854</v>
      </c>
      <c r="E62283">
        <f t="shared" ca="1" si="4863"/>
        <v>47.937862719731214</v>
      </c>
    </row>
    <row r="62284" spans="1:5" x14ac:dyDescent="0.35">
      <c r="A62284">
        <f t="shared" si="4864"/>
        <v>62273</v>
      </c>
      <c r="B62284">
        <f t="shared" ref="B62284:B62347" ca="1" si="4865">_xlfn.GAMMA.INV(RAND(),$B$6,$B$7)</f>
        <v>3.2456655178724281E-3</v>
      </c>
      <c r="C62284">
        <f t="shared" ca="1" si="4862"/>
        <v>17.552869306573921</v>
      </c>
      <c r="D62284" s="48">
        <f t="shared" ref="D62284:D62347" ca="1" si="4866">_xlfn.NORM.INV(RAND(),$B$4,C62284/SQRT($B$2))</f>
        <v>56.113163791981187</v>
      </c>
      <c r="E62284">
        <f t="shared" ca="1" si="4863"/>
        <v>70.020635372532723</v>
      </c>
    </row>
    <row r="62285" spans="1:5" x14ac:dyDescent="0.35">
      <c r="A62285">
        <f t="shared" si="4864"/>
        <v>62274</v>
      </c>
      <c r="B62285">
        <f t="shared" ca="1" si="4865"/>
        <v>5.1026371830396018E-3</v>
      </c>
      <c r="C62285">
        <f t="shared" ref="C62285:C62348" ca="1" si="4867">1/SQRT(B62285)</f>
        <v>13.999181856592251</v>
      </c>
      <c r="D62285" s="48">
        <f t="shared" ca="1" si="4866"/>
        <v>55.162755105654746</v>
      </c>
      <c r="E62285">
        <f t="shared" ref="E62285:E62348" ca="1" si="4868">_xlfn.NORM.INV(RAND(),D62285,C62285)</f>
        <v>47.865210101295091</v>
      </c>
    </row>
    <row r="62286" spans="1:5" x14ac:dyDescent="0.35">
      <c r="A62286">
        <f t="shared" ref="A62286:A62349" si="4869">A62285+1</f>
        <v>62275</v>
      </c>
      <c r="B62286">
        <f t="shared" ca="1" si="4865"/>
        <v>4.2838392944002882E-3</v>
      </c>
      <c r="C62286">
        <f t="shared" ca="1" si="4867"/>
        <v>15.278594859291029</v>
      </c>
      <c r="D62286" s="48">
        <f t="shared" ca="1" si="4866"/>
        <v>52.347061432445116</v>
      </c>
      <c r="E62286">
        <f t="shared" ca="1" si="4868"/>
        <v>60.603346937354843</v>
      </c>
    </row>
    <row r="62287" spans="1:5" x14ac:dyDescent="0.35">
      <c r="A62287">
        <f t="shared" si="4869"/>
        <v>62276</v>
      </c>
      <c r="B62287">
        <f t="shared" ca="1" si="4865"/>
        <v>3.8043051730211851E-3</v>
      </c>
      <c r="C62287">
        <f t="shared" ca="1" si="4867"/>
        <v>16.212960554935311</v>
      </c>
      <c r="D62287" s="48">
        <f t="shared" ca="1" si="4866"/>
        <v>50.069917362354786</v>
      </c>
      <c r="E62287">
        <f t="shared" ca="1" si="4868"/>
        <v>47.573200315666128</v>
      </c>
    </row>
    <row r="62288" spans="1:5" x14ac:dyDescent="0.35">
      <c r="A62288">
        <f t="shared" si="4869"/>
        <v>62277</v>
      </c>
      <c r="B62288">
        <f t="shared" ca="1" si="4865"/>
        <v>5.8845493928894451E-3</v>
      </c>
      <c r="C62288">
        <f t="shared" ca="1" si="4867"/>
        <v>13.035971242639567</v>
      </c>
      <c r="D62288" s="48">
        <f t="shared" ca="1" si="4866"/>
        <v>51.954898781883912</v>
      </c>
      <c r="E62288">
        <f t="shared" ca="1" si="4868"/>
        <v>57.036213799585887</v>
      </c>
    </row>
    <row r="62289" spans="1:5" x14ac:dyDescent="0.35">
      <c r="A62289">
        <f t="shared" si="4869"/>
        <v>62278</v>
      </c>
      <c r="B62289">
        <f t="shared" ca="1" si="4865"/>
        <v>4.8048626383369389E-3</v>
      </c>
      <c r="C62289">
        <f t="shared" ca="1" si="4867"/>
        <v>14.426451223775416</v>
      </c>
      <c r="D62289" s="48">
        <f t="shared" ca="1" si="4866"/>
        <v>53.805804565601505</v>
      </c>
      <c r="E62289">
        <f t="shared" ca="1" si="4868"/>
        <v>70.47427775690241</v>
      </c>
    </row>
    <row r="62290" spans="1:5" x14ac:dyDescent="0.35">
      <c r="A62290">
        <f t="shared" si="4869"/>
        <v>62279</v>
      </c>
      <c r="B62290">
        <f t="shared" ca="1" si="4865"/>
        <v>7.1746048629733458E-3</v>
      </c>
      <c r="C62290">
        <f t="shared" ca="1" si="4867"/>
        <v>11.805951811421469</v>
      </c>
      <c r="D62290" s="48">
        <f t="shared" ca="1" si="4866"/>
        <v>52.04337998145057</v>
      </c>
      <c r="E62290">
        <f t="shared" ca="1" si="4868"/>
        <v>48.113499915366205</v>
      </c>
    </row>
    <row r="62291" spans="1:5" x14ac:dyDescent="0.35">
      <c r="A62291">
        <f t="shared" si="4869"/>
        <v>62280</v>
      </c>
      <c r="B62291">
        <f t="shared" ca="1" si="4865"/>
        <v>3.9711255228394035E-3</v>
      </c>
      <c r="C62291">
        <f t="shared" ca="1" si="4867"/>
        <v>15.868767332726314</v>
      </c>
      <c r="D62291" s="48">
        <f t="shared" ca="1" si="4866"/>
        <v>51.067342360044748</v>
      </c>
      <c r="E62291">
        <f t="shared" ca="1" si="4868"/>
        <v>37.734013211310796</v>
      </c>
    </row>
    <row r="62292" spans="1:5" x14ac:dyDescent="0.35">
      <c r="A62292">
        <f t="shared" si="4869"/>
        <v>62281</v>
      </c>
      <c r="B62292">
        <f t="shared" ca="1" si="4865"/>
        <v>4.0858277168274205E-3</v>
      </c>
      <c r="C62292">
        <f t="shared" ca="1" si="4867"/>
        <v>15.644438303701779</v>
      </c>
      <c r="D62292" s="48">
        <f t="shared" ca="1" si="4866"/>
        <v>51.096144473236137</v>
      </c>
      <c r="E62292">
        <f t="shared" ca="1" si="4868"/>
        <v>71.838108088051385</v>
      </c>
    </row>
    <row r="62293" spans="1:5" x14ac:dyDescent="0.35">
      <c r="A62293">
        <f t="shared" si="4869"/>
        <v>62282</v>
      </c>
      <c r="B62293">
        <f t="shared" ca="1" si="4865"/>
        <v>5.0043191814839027E-3</v>
      </c>
      <c r="C62293">
        <f t="shared" ca="1" si="4867"/>
        <v>14.136031333244258</v>
      </c>
      <c r="D62293" s="48">
        <f t="shared" ca="1" si="4866"/>
        <v>54.455996451449352</v>
      </c>
      <c r="E62293">
        <f t="shared" ca="1" si="4868"/>
        <v>49.625865035623342</v>
      </c>
    </row>
    <row r="62294" spans="1:5" x14ac:dyDescent="0.35">
      <c r="A62294">
        <f t="shared" si="4869"/>
        <v>62283</v>
      </c>
      <c r="B62294">
        <f t="shared" ca="1" si="4865"/>
        <v>4.1437041759601343E-3</v>
      </c>
      <c r="C62294">
        <f t="shared" ca="1" si="4867"/>
        <v>15.534798644348452</v>
      </c>
      <c r="D62294" s="48">
        <f t="shared" ca="1" si="4866"/>
        <v>51.119808853181851</v>
      </c>
      <c r="E62294">
        <f t="shared" ca="1" si="4868"/>
        <v>56.8745713804704</v>
      </c>
    </row>
    <row r="62295" spans="1:5" x14ac:dyDescent="0.35">
      <c r="A62295">
        <f t="shared" si="4869"/>
        <v>62284</v>
      </c>
      <c r="B62295">
        <f t="shared" ca="1" si="4865"/>
        <v>6.9415822393362409E-3</v>
      </c>
      <c r="C62295">
        <f t="shared" ca="1" si="4867"/>
        <v>12.002473709908392</v>
      </c>
      <c r="D62295" s="48">
        <f t="shared" ca="1" si="4866"/>
        <v>50.915926601025959</v>
      </c>
      <c r="E62295">
        <f t="shared" ca="1" si="4868"/>
        <v>44.751449370701856</v>
      </c>
    </row>
    <row r="62296" spans="1:5" x14ac:dyDescent="0.35">
      <c r="A62296">
        <f t="shared" si="4869"/>
        <v>62285</v>
      </c>
      <c r="B62296">
        <f t="shared" ca="1" si="4865"/>
        <v>5.0521739294720532E-3</v>
      </c>
      <c r="C62296">
        <f t="shared" ca="1" si="4867"/>
        <v>14.068923017818975</v>
      </c>
      <c r="D62296" s="48">
        <f t="shared" ca="1" si="4866"/>
        <v>54.939930939690385</v>
      </c>
      <c r="E62296">
        <f t="shared" ca="1" si="4868"/>
        <v>9.4165643292125267</v>
      </c>
    </row>
    <row r="62297" spans="1:5" x14ac:dyDescent="0.35">
      <c r="A62297">
        <f t="shared" si="4869"/>
        <v>62286</v>
      </c>
      <c r="B62297">
        <f t="shared" ca="1" si="4865"/>
        <v>6.1208159453074685E-3</v>
      </c>
      <c r="C62297">
        <f t="shared" ca="1" si="4867"/>
        <v>12.781897773117066</v>
      </c>
      <c r="D62297" s="48">
        <f t="shared" ca="1" si="4866"/>
        <v>51.655684068483076</v>
      </c>
      <c r="E62297">
        <f t="shared" ca="1" si="4868"/>
        <v>44.119742712910124</v>
      </c>
    </row>
    <row r="62298" spans="1:5" x14ac:dyDescent="0.35">
      <c r="A62298">
        <f t="shared" si="4869"/>
        <v>62287</v>
      </c>
      <c r="B62298">
        <f t="shared" ca="1" si="4865"/>
        <v>5.1693581425039997E-3</v>
      </c>
      <c r="C62298">
        <f t="shared" ca="1" si="4867"/>
        <v>13.908544649779646</v>
      </c>
      <c r="D62298" s="48">
        <f t="shared" ca="1" si="4866"/>
        <v>51.178626091227471</v>
      </c>
      <c r="E62298">
        <f t="shared" ca="1" si="4868"/>
        <v>33.535882609437067</v>
      </c>
    </row>
    <row r="62299" spans="1:5" x14ac:dyDescent="0.35">
      <c r="A62299">
        <f t="shared" si="4869"/>
        <v>62288</v>
      </c>
      <c r="B62299">
        <f t="shared" ca="1" si="4865"/>
        <v>3.127758800447058E-3</v>
      </c>
      <c r="C62299">
        <f t="shared" ca="1" si="4867"/>
        <v>17.880652896659946</v>
      </c>
      <c r="D62299" s="48">
        <f t="shared" ca="1" si="4866"/>
        <v>47.938800082256115</v>
      </c>
      <c r="E62299">
        <f t="shared" ca="1" si="4868"/>
        <v>-7.4048821523113872E-2</v>
      </c>
    </row>
    <row r="62300" spans="1:5" x14ac:dyDescent="0.35">
      <c r="A62300">
        <f t="shared" si="4869"/>
        <v>62289</v>
      </c>
      <c r="B62300">
        <f t="shared" ca="1" si="4865"/>
        <v>4.2202838931585159E-3</v>
      </c>
      <c r="C62300">
        <f t="shared" ca="1" si="4867"/>
        <v>15.393209028205806</v>
      </c>
      <c r="D62300" s="48">
        <f t="shared" ca="1" si="4866"/>
        <v>54.459446584029642</v>
      </c>
      <c r="E62300">
        <f t="shared" ca="1" si="4868"/>
        <v>36.045592901329485</v>
      </c>
    </row>
    <row r="62301" spans="1:5" x14ac:dyDescent="0.35">
      <c r="A62301">
        <f t="shared" si="4869"/>
        <v>62290</v>
      </c>
      <c r="B62301">
        <f t="shared" ca="1" si="4865"/>
        <v>5.0284082254267882E-3</v>
      </c>
      <c r="C62301">
        <f t="shared" ca="1" si="4867"/>
        <v>14.102130715831553</v>
      </c>
      <c r="D62301" s="48">
        <f t="shared" ca="1" si="4866"/>
        <v>51.768122466198115</v>
      </c>
      <c r="E62301">
        <f t="shared" ca="1" si="4868"/>
        <v>11.513406238532866</v>
      </c>
    </row>
    <row r="62302" spans="1:5" x14ac:dyDescent="0.35">
      <c r="A62302">
        <f t="shared" si="4869"/>
        <v>62291</v>
      </c>
      <c r="B62302">
        <f t="shared" ca="1" si="4865"/>
        <v>3.6504680739544116E-3</v>
      </c>
      <c r="C62302">
        <f t="shared" ca="1" si="4867"/>
        <v>16.551056556960141</v>
      </c>
      <c r="D62302" s="48">
        <f t="shared" ca="1" si="4866"/>
        <v>52.428206749127732</v>
      </c>
      <c r="E62302">
        <f t="shared" ca="1" si="4868"/>
        <v>81.226908789608331</v>
      </c>
    </row>
    <row r="62303" spans="1:5" x14ac:dyDescent="0.35">
      <c r="A62303">
        <f t="shared" si="4869"/>
        <v>62292</v>
      </c>
      <c r="B62303">
        <f t="shared" ca="1" si="4865"/>
        <v>4.4875481465034657E-3</v>
      </c>
      <c r="C62303">
        <f t="shared" ca="1" si="4867"/>
        <v>14.92778733714826</v>
      </c>
      <c r="D62303" s="48">
        <f t="shared" ca="1" si="4866"/>
        <v>53.485875317539708</v>
      </c>
      <c r="E62303">
        <f t="shared" ca="1" si="4868"/>
        <v>24.73961903158629</v>
      </c>
    </row>
    <row r="62304" spans="1:5" x14ac:dyDescent="0.35">
      <c r="A62304">
        <f t="shared" si="4869"/>
        <v>62293</v>
      </c>
      <c r="B62304">
        <f t="shared" ca="1" si="4865"/>
        <v>5.4708619317760353E-3</v>
      </c>
      <c r="C62304">
        <f t="shared" ca="1" si="4867"/>
        <v>13.519857766070727</v>
      </c>
      <c r="D62304" s="48">
        <f t="shared" ca="1" si="4866"/>
        <v>54.193105220612594</v>
      </c>
      <c r="E62304">
        <f t="shared" ca="1" si="4868"/>
        <v>49.453310812479117</v>
      </c>
    </row>
    <row r="62305" spans="1:5" x14ac:dyDescent="0.35">
      <c r="A62305">
        <f t="shared" si="4869"/>
        <v>62294</v>
      </c>
      <c r="B62305">
        <f t="shared" ca="1" si="4865"/>
        <v>5.7048813635670577E-3</v>
      </c>
      <c r="C62305">
        <f t="shared" ca="1" si="4867"/>
        <v>13.239655698505247</v>
      </c>
      <c r="D62305" s="48">
        <f t="shared" ca="1" si="4866"/>
        <v>51.380281998610322</v>
      </c>
      <c r="E62305">
        <f t="shared" ca="1" si="4868"/>
        <v>45.514234168615893</v>
      </c>
    </row>
    <row r="62306" spans="1:5" x14ac:dyDescent="0.35">
      <c r="A62306">
        <f t="shared" si="4869"/>
        <v>62295</v>
      </c>
      <c r="B62306">
        <f t="shared" ca="1" si="4865"/>
        <v>5.4177749177548281E-3</v>
      </c>
      <c r="C62306">
        <f t="shared" ca="1" si="4867"/>
        <v>13.585934638340239</v>
      </c>
      <c r="D62306" s="48">
        <f t="shared" ca="1" si="4866"/>
        <v>50.251096213748859</v>
      </c>
      <c r="E62306">
        <f t="shared" ca="1" si="4868"/>
        <v>59.165657121435338</v>
      </c>
    </row>
    <row r="62307" spans="1:5" x14ac:dyDescent="0.35">
      <c r="A62307">
        <f t="shared" si="4869"/>
        <v>62296</v>
      </c>
      <c r="B62307">
        <f t="shared" ca="1" si="4865"/>
        <v>4.3796536724421417E-3</v>
      </c>
      <c r="C62307">
        <f t="shared" ca="1" si="4867"/>
        <v>15.110544539227645</v>
      </c>
      <c r="D62307" s="48">
        <f t="shared" ca="1" si="4866"/>
        <v>49.581608461433099</v>
      </c>
      <c r="E62307">
        <f t="shared" ca="1" si="4868"/>
        <v>38.729416242010899</v>
      </c>
    </row>
    <row r="62308" spans="1:5" x14ac:dyDescent="0.35">
      <c r="A62308">
        <f t="shared" si="4869"/>
        <v>62297</v>
      </c>
      <c r="B62308">
        <f t="shared" ca="1" si="4865"/>
        <v>4.2116757706421757E-3</v>
      </c>
      <c r="C62308">
        <f t="shared" ca="1" si="4867"/>
        <v>15.408931866208039</v>
      </c>
      <c r="D62308" s="48">
        <f t="shared" ca="1" si="4866"/>
        <v>49.722969073975669</v>
      </c>
      <c r="E62308">
        <f t="shared" ca="1" si="4868"/>
        <v>38.49706698951357</v>
      </c>
    </row>
    <row r="62309" spans="1:5" x14ac:dyDescent="0.35">
      <c r="A62309">
        <f t="shared" si="4869"/>
        <v>62298</v>
      </c>
      <c r="B62309">
        <f t="shared" ca="1" si="4865"/>
        <v>3.8647843149015879E-3</v>
      </c>
      <c r="C62309">
        <f t="shared" ca="1" si="4867"/>
        <v>16.085603856715547</v>
      </c>
      <c r="D62309" s="48">
        <f t="shared" ca="1" si="4866"/>
        <v>48.622107551542634</v>
      </c>
      <c r="E62309">
        <f t="shared" ca="1" si="4868"/>
        <v>62.43102384886474</v>
      </c>
    </row>
    <row r="62310" spans="1:5" x14ac:dyDescent="0.35">
      <c r="A62310">
        <f t="shared" si="4869"/>
        <v>62299</v>
      </c>
      <c r="B62310">
        <f t="shared" ca="1" si="4865"/>
        <v>5.3377183495982314E-3</v>
      </c>
      <c r="C62310">
        <f t="shared" ca="1" si="4867"/>
        <v>13.687438252547636</v>
      </c>
      <c r="D62310" s="48">
        <f t="shared" ca="1" si="4866"/>
        <v>51.02928828903503</v>
      </c>
      <c r="E62310">
        <f t="shared" ca="1" si="4868"/>
        <v>43.410497120560869</v>
      </c>
    </row>
    <row r="62311" spans="1:5" x14ac:dyDescent="0.35">
      <c r="A62311">
        <f t="shared" si="4869"/>
        <v>62300</v>
      </c>
      <c r="B62311">
        <f t="shared" ca="1" si="4865"/>
        <v>5.2705137194416227E-3</v>
      </c>
      <c r="C62311">
        <f t="shared" ca="1" si="4867"/>
        <v>13.774426497609257</v>
      </c>
      <c r="D62311" s="48">
        <f t="shared" ca="1" si="4866"/>
        <v>54.306193201090096</v>
      </c>
      <c r="E62311">
        <f t="shared" ca="1" si="4868"/>
        <v>49.244178550159432</v>
      </c>
    </row>
    <row r="62312" spans="1:5" x14ac:dyDescent="0.35">
      <c r="A62312">
        <f t="shared" si="4869"/>
        <v>62301</v>
      </c>
      <c r="B62312">
        <f t="shared" ca="1" si="4865"/>
        <v>5.8287554994768502E-3</v>
      </c>
      <c r="C62312">
        <f t="shared" ca="1" si="4867"/>
        <v>13.098213975533026</v>
      </c>
      <c r="D62312" s="48">
        <f t="shared" ca="1" si="4866"/>
        <v>52.287435105868461</v>
      </c>
      <c r="E62312">
        <f t="shared" ca="1" si="4868"/>
        <v>60.831725209306548</v>
      </c>
    </row>
    <row r="62313" spans="1:5" x14ac:dyDescent="0.35">
      <c r="A62313">
        <f t="shared" si="4869"/>
        <v>62302</v>
      </c>
      <c r="B62313">
        <f t="shared" ca="1" si="4865"/>
        <v>6.9129779406462612E-3</v>
      </c>
      <c r="C62313">
        <f t="shared" ca="1" si="4867"/>
        <v>12.027279801565014</v>
      </c>
      <c r="D62313" s="48">
        <f t="shared" ca="1" si="4866"/>
        <v>51.515420994223831</v>
      </c>
      <c r="E62313">
        <f t="shared" ca="1" si="4868"/>
        <v>57.807881174482844</v>
      </c>
    </row>
    <row r="62314" spans="1:5" x14ac:dyDescent="0.35">
      <c r="A62314">
        <f t="shared" si="4869"/>
        <v>62303</v>
      </c>
      <c r="B62314">
        <f t="shared" ca="1" si="4865"/>
        <v>4.798500251505515E-3</v>
      </c>
      <c r="C62314">
        <f t="shared" ca="1" si="4867"/>
        <v>14.436012154627356</v>
      </c>
      <c r="D62314" s="48">
        <f t="shared" ca="1" si="4866"/>
        <v>51.995341061425279</v>
      </c>
      <c r="E62314">
        <f t="shared" ca="1" si="4868"/>
        <v>37.3256092837672</v>
      </c>
    </row>
    <row r="62315" spans="1:5" x14ac:dyDescent="0.35">
      <c r="A62315">
        <f t="shared" si="4869"/>
        <v>62304</v>
      </c>
      <c r="B62315">
        <f t="shared" ca="1" si="4865"/>
        <v>5.9996031786444075E-3</v>
      </c>
      <c r="C62315">
        <f t="shared" ca="1" si="4867"/>
        <v>12.910371420341196</v>
      </c>
      <c r="D62315" s="48">
        <f t="shared" ca="1" si="4866"/>
        <v>52.155800731063231</v>
      </c>
      <c r="E62315">
        <f t="shared" ca="1" si="4868"/>
        <v>65.435339183260623</v>
      </c>
    </row>
    <row r="62316" spans="1:5" x14ac:dyDescent="0.35">
      <c r="A62316">
        <f t="shared" si="4869"/>
        <v>62305</v>
      </c>
      <c r="B62316">
        <f t="shared" ca="1" si="4865"/>
        <v>5.682796520594194E-3</v>
      </c>
      <c r="C62316">
        <f t="shared" ca="1" si="4867"/>
        <v>13.265357145411715</v>
      </c>
      <c r="D62316" s="48">
        <f t="shared" ca="1" si="4866"/>
        <v>55.007891100589106</v>
      </c>
      <c r="E62316">
        <f t="shared" ca="1" si="4868"/>
        <v>58.033984641108155</v>
      </c>
    </row>
    <row r="62317" spans="1:5" x14ac:dyDescent="0.35">
      <c r="A62317">
        <f t="shared" si="4869"/>
        <v>62306</v>
      </c>
      <c r="B62317">
        <f t="shared" ca="1" si="4865"/>
        <v>5.0368077205939568E-3</v>
      </c>
      <c r="C62317">
        <f t="shared" ca="1" si="4867"/>
        <v>14.090367292509642</v>
      </c>
      <c r="D62317" s="48">
        <f t="shared" ca="1" si="4866"/>
        <v>50.060722743932914</v>
      </c>
      <c r="E62317">
        <f t="shared" ca="1" si="4868"/>
        <v>36.609588770492167</v>
      </c>
    </row>
    <row r="62318" spans="1:5" x14ac:dyDescent="0.35">
      <c r="A62318">
        <f t="shared" si="4869"/>
        <v>62307</v>
      </c>
      <c r="B62318">
        <f t="shared" ca="1" si="4865"/>
        <v>5.4796421009085713E-3</v>
      </c>
      <c r="C62318">
        <f t="shared" ca="1" si="4867"/>
        <v>13.509021818627087</v>
      </c>
      <c r="D62318" s="48">
        <f t="shared" ca="1" si="4866"/>
        <v>51.970443976359341</v>
      </c>
      <c r="E62318">
        <f t="shared" ca="1" si="4868"/>
        <v>50.816904960281988</v>
      </c>
    </row>
    <row r="62319" spans="1:5" x14ac:dyDescent="0.35">
      <c r="A62319">
        <f t="shared" si="4869"/>
        <v>62308</v>
      </c>
      <c r="B62319">
        <f t="shared" ca="1" si="4865"/>
        <v>4.5044517576109727E-3</v>
      </c>
      <c r="C62319">
        <f t="shared" ca="1" si="4867"/>
        <v>14.899751662639941</v>
      </c>
      <c r="D62319" s="48">
        <f t="shared" ca="1" si="4866"/>
        <v>52.943084139926654</v>
      </c>
      <c r="E62319">
        <f t="shared" ca="1" si="4868"/>
        <v>73.425417377638496</v>
      </c>
    </row>
    <row r="62320" spans="1:5" x14ac:dyDescent="0.35">
      <c r="A62320">
        <f t="shared" si="4869"/>
        <v>62309</v>
      </c>
      <c r="B62320">
        <f t="shared" ca="1" si="4865"/>
        <v>5.114297359769167E-3</v>
      </c>
      <c r="C62320">
        <f t="shared" ca="1" si="4867"/>
        <v>13.983214259417922</v>
      </c>
      <c r="D62320" s="48">
        <f t="shared" ca="1" si="4866"/>
        <v>49.508791044243623</v>
      </c>
      <c r="E62320">
        <f t="shared" ca="1" si="4868"/>
        <v>33.034021571085219</v>
      </c>
    </row>
    <row r="62321" spans="1:5" x14ac:dyDescent="0.35">
      <c r="A62321">
        <f t="shared" si="4869"/>
        <v>62310</v>
      </c>
      <c r="B62321">
        <f t="shared" ca="1" si="4865"/>
        <v>7.3255926364709885E-3</v>
      </c>
      <c r="C62321">
        <f t="shared" ca="1" si="4867"/>
        <v>11.68365212750291</v>
      </c>
      <c r="D62321" s="48">
        <f t="shared" ca="1" si="4866"/>
        <v>50.7859391944829</v>
      </c>
      <c r="E62321">
        <f t="shared" ca="1" si="4868"/>
        <v>51.732215728201204</v>
      </c>
    </row>
    <row r="62322" spans="1:5" x14ac:dyDescent="0.35">
      <c r="A62322">
        <f t="shared" si="4869"/>
        <v>62311</v>
      </c>
      <c r="B62322">
        <f t="shared" ca="1" si="4865"/>
        <v>4.1050164600940717E-3</v>
      </c>
      <c r="C62322">
        <f t="shared" ca="1" si="4867"/>
        <v>15.607830807676606</v>
      </c>
      <c r="D62322" s="48">
        <f t="shared" ca="1" si="4866"/>
        <v>51.244092076401017</v>
      </c>
      <c r="E62322">
        <f t="shared" ca="1" si="4868"/>
        <v>57.712777732293674</v>
      </c>
    </row>
    <row r="62323" spans="1:5" x14ac:dyDescent="0.35">
      <c r="A62323">
        <f t="shared" si="4869"/>
        <v>62312</v>
      </c>
      <c r="B62323">
        <f t="shared" ca="1" si="4865"/>
        <v>3.991730241798737E-3</v>
      </c>
      <c r="C62323">
        <f t="shared" ca="1" si="4867"/>
        <v>15.827758232862507</v>
      </c>
      <c r="D62323" s="48">
        <f t="shared" ca="1" si="4866"/>
        <v>52.008274006257842</v>
      </c>
      <c r="E62323">
        <f t="shared" ca="1" si="4868"/>
        <v>40.899906412538357</v>
      </c>
    </row>
    <row r="62324" spans="1:5" x14ac:dyDescent="0.35">
      <c r="A62324">
        <f t="shared" si="4869"/>
        <v>62313</v>
      </c>
      <c r="B62324">
        <f t="shared" ca="1" si="4865"/>
        <v>6.129331918334209E-3</v>
      </c>
      <c r="C62324">
        <f t="shared" ca="1" si="4867"/>
        <v>12.773015228247592</v>
      </c>
      <c r="D62324" s="48">
        <f t="shared" ca="1" si="4866"/>
        <v>48.637038928708243</v>
      </c>
      <c r="E62324">
        <f t="shared" ca="1" si="4868"/>
        <v>51.997685530956872</v>
      </c>
    </row>
    <row r="62325" spans="1:5" x14ac:dyDescent="0.35">
      <c r="A62325">
        <f t="shared" si="4869"/>
        <v>62314</v>
      </c>
      <c r="B62325">
        <f t="shared" ca="1" si="4865"/>
        <v>4.8791642495431154E-3</v>
      </c>
      <c r="C62325">
        <f t="shared" ca="1" si="4867"/>
        <v>14.316184307630715</v>
      </c>
      <c r="D62325" s="48">
        <f t="shared" ca="1" si="4866"/>
        <v>51.302833276295885</v>
      </c>
      <c r="E62325">
        <f t="shared" ca="1" si="4868"/>
        <v>71.273346656887668</v>
      </c>
    </row>
    <row r="62326" spans="1:5" x14ac:dyDescent="0.35">
      <c r="A62326">
        <f t="shared" si="4869"/>
        <v>62315</v>
      </c>
      <c r="B62326">
        <f t="shared" ca="1" si="4865"/>
        <v>4.899750864270371E-3</v>
      </c>
      <c r="C62326">
        <f t="shared" ca="1" si="4867"/>
        <v>14.286077471181239</v>
      </c>
      <c r="D62326" s="48">
        <f t="shared" ca="1" si="4866"/>
        <v>49.910806044639855</v>
      </c>
      <c r="E62326">
        <f t="shared" ca="1" si="4868"/>
        <v>55.291742324958413</v>
      </c>
    </row>
    <row r="62327" spans="1:5" x14ac:dyDescent="0.35">
      <c r="A62327">
        <f t="shared" si="4869"/>
        <v>62316</v>
      </c>
      <c r="B62327">
        <f t="shared" ca="1" si="4865"/>
        <v>3.9348764126990879E-3</v>
      </c>
      <c r="C62327">
        <f t="shared" ca="1" si="4867"/>
        <v>15.941693380790882</v>
      </c>
      <c r="D62327" s="48">
        <f t="shared" ca="1" si="4866"/>
        <v>50.376106223694769</v>
      </c>
      <c r="E62327">
        <f t="shared" ca="1" si="4868"/>
        <v>32.214348711660008</v>
      </c>
    </row>
    <row r="62328" spans="1:5" x14ac:dyDescent="0.35">
      <c r="A62328">
        <f t="shared" si="4869"/>
        <v>62317</v>
      </c>
      <c r="B62328">
        <f t="shared" ca="1" si="4865"/>
        <v>4.1685175331927843E-3</v>
      </c>
      <c r="C62328">
        <f t="shared" ca="1" si="4867"/>
        <v>15.488493710624052</v>
      </c>
      <c r="D62328" s="48">
        <f t="shared" ca="1" si="4866"/>
        <v>53.197636370640737</v>
      </c>
      <c r="E62328">
        <f t="shared" ca="1" si="4868"/>
        <v>68.533757617371464</v>
      </c>
    </row>
    <row r="62329" spans="1:5" x14ac:dyDescent="0.35">
      <c r="A62329">
        <f t="shared" si="4869"/>
        <v>62318</v>
      </c>
      <c r="B62329">
        <f t="shared" ca="1" si="4865"/>
        <v>5.9611648923215575E-3</v>
      </c>
      <c r="C62329">
        <f t="shared" ca="1" si="4867"/>
        <v>12.95192832720176</v>
      </c>
      <c r="D62329" s="48">
        <f t="shared" ca="1" si="4866"/>
        <v>52.443451695389548</v>
      </c>
      <c r="E62329">
        <f t="shared" ca="1" si="4868"/>
        <v>36.384296502602069</v>
      </c>
    </row>
    <row r="62330" spans="1:5" x14ac:dyDescent="0.35">
      <c r="A62330">
        <f t="shared" si="4869"/>
        <v>62319</v>
      </c>
      <c r="B62330">
        <f t="shared" ca="1" si="4865"/>
        <v>5.5904105298425454E-3</v>
      </c>
      <c r="C62330">
        <f t="shared" ca="1" si="4867"/>
        <v>13.374518300721137</v>
      </c>
      <c r="D62330" s="48">
        <f t="shared" ca="1" si="4866"/>
        <v>51.818941910928864</v>
      </c>
      <c r="E62330">
        <f t="shared" ca="1" si="4868"/>
        <v>66.581164462455561</v>
      </c>
    </row>
    <row r="62331" spans="1:5" x14ac:dyDescent="0.35">
      <c r="A62331">
        <f t="shared" si="4869"/>
        <v>62320</v>
      </c>
      <c r="B62331">
        <f t="shared" ca="1" si="4865"/>
        <v>4.1219754031198326E-3</v>
      </c>
      <c r="C62331">
        <f t="shared" ca="1" si="4867"/>
        <v>15.575690255719852</v>
      </c>
      <c r="D62331" s="48">
        <f t="shared" ca="1" si="4866"/>
        <v>50.43300262942293</v>
      </c>
      <c r="E62331">
        <f t="shared" ca="1" si="4868"/>
        <v>49.30188275383918</v>
      </c>
    </row>
    <row r="62332" spans="1:5" x14ac:dyDescent="0.35">
      <c r="A62332">
        <f t="shared" si="4869"/>
        <v>62321</v>
      </c>
      <c r="B62332">
        <f t="shared" ca="1" si="4865"/>
        <v>4.7655776435804814E-3</v>
      </c>
      <c r="C62332">
        <f t="shared" ca="1" si="4867"/>
        <v>14.485791340249886</v>
      </c>
      <c r="D62332" s="48">
        <f t="shared" ca="1" si="4866"/>
        <v>52.263802441492452</v>
      </c>
      <c r="E62332">
        <f t="shared" ca="1" si="4868"/>
        <v>65.382111199550991</v>
      </c>
    </row>
    <row r="62333" spans="1:5" x14ac:dyDescent="0.35">
      <c r="A62333">
        <f t="shared" si="4869"/>
        <v>62322</v>
      </c>
      <c r="B62333">
        <f t="shared" ca="1" si="4865"/>
        <v>4.8168281037367054E-3</v>
      </c>
      <c r="C62333">
        <f t="shared" ca="1" si="4867"/>
        <v>14.408521734360315</v>
      </c>
      <c r="D62333" s="48">
        <f t="shared" ca="1" si="4866"/>
        <v>52.947805987455993</v>
      </c>
      <c r="E62333">
        <f t="shared" ca="1" si="4868"/>
        <v>46.004973611132201</v>
      </c>
    </row>
    <row r="62334" spans="1:5" x14ac:dyDescent="0.35">
      <c r="A62334">
        <f t="shared" si="4869"/>
        <v>62323</v>
      </c>
      <c r="B62334">
        <f t="shared" ca="1" si="4865"/>
        <v>4.3708131722661817E-3</v>
      </c>
      <c r="C62334">
        <f t="shared" ca="1" si="4867"/>
        <v>15.125818275116986</v>
      </c>
      <c r="D62334" s="48">
        <f t="shared" ca="1" si="4866"/>
        <v>54.968501818533746</v>
      </c>
      <c r="E62334">
        <f t="shared" ca="1" si="4868"/>
        <v>24.575390132956851</v>
      </c>
    </row>
    <row r="62335" spans="1:5" x14ac:dyDescent="0.35">
      <c r="A62335">
        <f t="shared" si="4869"/>
        <v>62324</v>
      </c>
      <c r="B62335">
        <f t="shared" ca="1" si="4865"/>
        <v>3.9348528036314218E-3</v>
      </c>
      <c r="C62335">
        <f t="shared" ca="1" si="4867"/>
        <v>15.941741205699714</v>
      </c>
      <c r="D62335" s="48">
        <f t="shared" ca="1" si="4866"/>
        <v>51.842363587757831</v>
      </c>
      <c r="E62335">
        <f t="shared" ca="1" si="4868"/>
        <v>44.399502290280843</v>
      </c>
    </row>
    <row r="62336" spans="1:5" x14ac:dyDescent="0.35">
      <c r="A62336">
        <f t="shared" si="4869"/>
        <v>62325</v>
      </c>
      <c r="B62336">
        <f t="shared" ca="1" si="4865"/>
        <v>4.1699434895958462E-3</v>
      </c>
      <c r="C62336">
        <f t="shared" ca="1" si="4867"/>
        <v>15.485845256839625</v>
      </c>
      <c r="D62336" s="48">
        <f t="shared" ca="1" si="4866"/>
        <v>49.299148086358109</v>
      </c>
      <c r="E62336">
        <f t="shared" ca="1" si="4868"/>
        <v>35.150753083248716</v>
      </c>
    </row>
    <row r="62337" spans="1:5" x14ac:dyDescent="0.35">
      <c r="A62337">
        <f t="shared" si="4869"/>
        <v>62326</v>
      </c>
      <c r="B62337">
        <f t="shared" ca="1" si="4865"/>
        <v>6.5823187023536234E-3</v>
      </c>
      <c r="C62337">
        <f t="shared" ca="1" si="4867"/>
        <v>12.325670310178284</v>
      </c>
      <c r="D62337" s="48">
        <f t="shared" ca="1" si="4866"/>
        <v>50.705676562190916</v>
      </c>
      <c r="E62337">
        <f t="shared" ca="1" si="4868"/>
        <v>38.804781988520034</v>
      </c>
    </row>
    <row r="62338" spans="1:5" x14ac:dyDescent="0.35">
      <c r="A62338">
        <f t="shared" si="4869"/>
        <v>62327</v>
      </c>
      <c r="B62338">
        <f t="shared" ca="1" si="4865"/>
        <v>3.7028658707528462E-3</v>
      </c>
      <c r="C62338">
        <f t="shared" ca="1" si="4867"/>
        <v>16.433535585564119</v>
      </c>
      <c r="D62338" s="48">
        <f t="shared" ca="1" si="4866"/>
        <v>51.703021753429283</v>
      </c>
      <c r="E62338">
        <f t="shared" ca="1" si="4868"/>
        <v>41.557255299082811</v>
      </c>
    </row>
    <row r="62339" spans="1:5" x14ac:dyDescent="0.35">
      <c r="A62339">
        <f t="shared" si="4869"/>
        <v>62328</v>
      </c>
      <c r="B62339">
        <f t="shared" ca="1" si="4865"/>
        <v>3.7506565613752924E-3</v>
      </c>
      <c r="C62339">
        <f t="shared" ca="1" si="4867"/>
        <v>16.328502259262617</v>
      </c>
      <c r="D62339" s="48">
        <f t="shared" ca="1" si="4866"/>
        <v>48.272354799163338</v>
      </c>
      <c r="E62339">
        <f t="shared" ca="1" si="4868"/>
        <v>38.993021121680542</v>
      </c>
    </row>
    <row r="62340" spans="1:5" x14ac:dyDescent="0.35">
      <c r="A62340">
        <f t="shared" si="4869"/>
        <v>62329</v>
      </c>
      <c r="B62340">
        <f t="shared" ca="1" si="4865"/>
        <v>3.9835329710264074E-3</v>
      </c>
      <c r="C62340">
        <f t="shared" ca="1" si="4867"/>
        <v>15.844034957922943</v>
      </c>
      <c r="D62340" s="48">
        <f t="shared" ca="1" si="4866"/>
        <v>50.218007234803842</v>
      </c>
      <c r="E62340">
        <f t="shared" ca="1" si="4868"/>
        <v>59.213781786744988</v>
      </c>
    </row>
    <row r="62341" spans="1:5" x14ac:dyDescent="0.35">
      <c r="A62341">
        <f t="shared" si="4869"/>
        <v>62330</v>
      </c>
      <c r="B62341">
        <f t="shared" ca="1" si="4865"/>
        <v>6.9434414870777929E-3</v>
      </c>
      <c r="C62341">
        <f t="shared" ca="1" si="4867"/>
        <v>12.000866649040816</v>
      </c>
      <c r="D62341" s="48">
        <f t="shared" ca="1" si="4866"/>
        <v>50.282907265862235</v>
      </c>
      <c r="E62341">
        <f t="shared" ca="1" si="4868"/>
        <v>29.987036873631418</v>
      </c>
    </row>
    <row r="62342" spans="1:5" x14ac:dyDescent="0.35">
      <c r="A62342">
        <f t="shared" si="4869"/>
        <v>62331</v>
      </c>
      <c r="B62342">
        <f t="shared" ca="1" si="4865"/>
        <v>4.2570522844846198E-3</v>
      </c>
      <c r="C62342">
        <f t="shared" ca="1" si="4867"/>
        <v>15.326588875411023</v>
      </c>
      <c r="D62342" s="48">
        <f t="shared" ca="1" si="4866"/>
        <v>52.431518786967956</v>
      </c>
      <c r="E62342">
        <f t="shared" ca="1" si="4868"/>
        <v>19.134013086574754</v>
      </c>
    </row>
    <row r="62343" spans="1:5" x14ac:dyDescent="0.35">
      <c r="A62343">
        <f t="shared" si="4869"/>
        <v>62332</v>
      </c>
      <c r="B62343">
        <f t="shared" ca="1" si="4865"/>
        <v>5.0541863294253624E-3</v>
      </c>
      <c r="C62343">
        <f t="shared" ca="1" si="4867"/>
        <v>14.066121862798033</v>
      </c>
      <c r="D62343" s="48">
        <f t="shared" ca="1" si="4866"/>
        <v>48.443344984000731</v>
      </c>
      <c r="E62343">
        <f t="shared" ca="1" si="4868"/>
        <v>82.110067504259376</v>
      </c>
    </row>
    <row r="62344" spans="1:5" x14ac:dyDescent="0.35">
      <c r="A62344">
        <f t="shared" si="4869"/>
        <v>62333</v>
      </c>
      <c r="B62344">
        <f t="shared" ca="1" si="4865"/>
        <v>6.4530764282856824E-3</v>
      </c>
      <c r="C62344">
        <f t="shared" ca="1" si="4867"/>
        <v>12.448487730837678</v>
      </c>
      <c r="D62344" s="48">
        <f t="shared" ca="1" si="4866"/>
        <v>52.161004245865691</v>
      </c>
      <c r="E62344">
        <f t="shared" ca="1" si="4868"/>
        <v>45.920310463350866</v>
      </c>
    </row>
    <row r="62345" spans="1:5" x14ac:dyDescent="0.35">
      <c r="A62345">
        <f t="shared" si="4869"/>
        <v>62334</v>
      </c>
      <c r="B62345">
        <f t="shared" ca="1" si="4865"/>
        <v>4.6654212507648242E-3</v>
      </c>
      <c r="C62345">
        <f t="shared" ca="1" si="4867"/>
        <v>14.640454809074894</v>
      </c>
      <c r="D62345" s="48">
        <f t="shared" ca="1" si="4866"/>
        <v>53.753825358963546</v>
      </c>
      <c r="E62345">
        <f t="shared" ca="1" si="4868"/>
        <v>32.95914186328352</v>
      </c>
    </row>
    <row r="62346" spans="1:5" x14ac:dyDescent="0.35">
      <c r="A62346">
        <f t="shared" si="4869"/>
        <v>62335</v>
      </c>
      <c r="B62346">
        <f t="shared" ca="1" si="4865"/>
        <v>3.4022458966881989E-3</v>
      </c>
      <c r="C62346">
        <f t="shared" ca="1" si="4867"/>
        <v>17.144197082044709</v>
      </c>
      <c r="D62346" s="48">
        <f t="shared" ca="1" si="4866"/>
        <v>52.259671520522325</v>
      </c>
      <c r="E62346">
        <f t="shared" ca="1" si="4868"/>
        <v>92.271265865179316</v>
      </c>
    </row>
    <row r="62347" spans="1:5" x14ac:dyDescent="0.35">
      <c r="A62347">
        <f t="shared" si="4869"/>
        <v>62336</v>
      </c>
      <c r="B62347">
        <f t="shared" ca="1" si="4865"/>
        <v>4.7261670347047381E-3</v>
      </c>
      <c r="C62347">
        <f t="shared" ca="1" si="4867"/>
        <v>14.546063083209246</v>
      </c>
      <c r="D62347" s="48">
        <f t="shared" ca="1" si="4866"/>
        <v>53.658263089131793</v>
      </c>
      <c r="E62347">
        <f t="shared" ca="1" si="4868"/>
        <v>57.798377156802466</v>
      </c>
    </row>
    <row r="62348" spans="1:5" x14ac:dyDescent="0.35">
      <c r="A62348">
        <f t="shared" si="4869"/>
        <v>62337</v>
      </c>
      <c r="B62348">
        <f t="shared" ref="B62348:B62411" ca="1" si="4870">_xlfn.GAMMA.INV(RAND(),$B$6,$B$7)</f>
        <v>5.1885521656711434E-3</v>
      </c>
      <c r="C62348">
        <f t="shared" ca="1" si="4867"/>
        <v>13.882794857764752</v>
      </c>
      <c r="D62348" s="48">
        <f t="shared" ref="D62348:D62411" ca="1" si="4871">_xlfn.NORM.INV(RAND(),$B$4,C62348/SQRT($B$2))</f>
        <v>53.619781653079038</v>
      </c>
      <c r="E62348">
        <f t="shared" ca="1" si="4868"/>
        <v>56.077058146651275</v>
      </c>
    </row>
    <row r="62349" spans="1:5" x14ac:dyDescent="0.35">
      <c r="A62349">
        <f t="shared" si="4869"/>
        <v>62338</v>
      </c>
      <c r="B62349">
        <f t="shared" ca="1" si="4870"/>
        <v>4.2834896155798715E-3</v>
      </c>
      <c r="C62349">
        <f t="shared" ref="C62349:C62412" ca="1" si="4872">1/SQRT(B62349)</f>
        <v>15.279218473735947</v>
      </c>
      <c r="D62349" s="48">
        <f t="shared" ca="1" si="4871"/>
        <v>53.061146524717444</v>
      </c>
      <c r="E62349">
        <f t="shared" ref="E62349:E62412" ca="1" si="4873">_xlfn.NORM.INV(RAND(),D62349,C62349)</f>
        <v>68.393116511497141</v>
      </c>
    </row>
    <row r="62350" spans="1:5" x14ac:dyDescent="0.35">
      <c r="A62350">
        <f t="shared" ref="A62350:A62413" si="4874">A62349+1</f>
        <v>62339</v>
      </c>
      <c r="B62350">
        <f t="shared" ca="1" si="4870"/>
        <v>4.6749628798478157E-3</v>
      </c>
      <c r="C62350">
        <f t="shared" ca="1" si="4872"/>
        <v>14.625506546939027</v>
      </c>
      <c r="D62350" s="48">
        <f t="shared" ca="1" si="4871"/>
        <v>51.16394577435458</v>
      </c>
      <c r="E62350">
        <f t="shared" ca="1" si="4873"/>
        <v>70.370111531401662</v>
      </c>
    </row>
    <row r="62351" spans="1:5" x14ac:dyDescent="0.35">
      <c r="A62351">
        <f t="shared" si="4874"/>
        <v>62340</v>
      </c>
      <c r="B62351">
        <f t="shared" ca="1" si="4870"/>
        <v>5.456474178812936E-3</v>
      </c>
      <c r="C62351">
        <f t="shared" ca="1" si="4872"/>
        <v>13.537670762808927</v>
      </c>
      <c r="D62351" s="48">
        <f t="shared" ca="1" si="4871"/>
        <v>51.384317475046011</v>
      </c>
      <c r="E62351">
        <f t="shared" ca="1" si="4873"/>
        <v>79.220031326635095</v>
      </c>
    </row>
    <row r="62352" spans="1:5" x14ac:dyDescent="0.35">
      <c r="A62352">
        <f t="shared" si="4874"/>
        <v>62341</v>
      </c>
      <c r="B62352">
        <f t="shared" ca="1" si="4870"/>
        <v>4.5752612322713286E-3</v>
      </c>
      <c r="C62352">
        <f t="shared" ca="1" si="4872"/>
        <v>14.784003342190566</v>
      </c>
      <c r="D62352" s="48">
        <f t="shared" ca="1" si="4871"/>
        <v>50.586673605760296</v>
      </c>
      <c r="E62352">
        <f t="shared" ca="1" si="4873"/>
        <v>43.954006032274641</v>
      </c>
    </row>
    <row r="62353" spans="1:5" x14ac:dyDescent="0.35">
      <c r="A62353">
        <f t="shared" si="4874"/>
        <v>62342</v>
      </c>
      <c r="B62353">
        <f t="shared" ca="1" si="4870"/>
        <v>4.4764562666912222E-3</v>
      </c>
      <c r="C62353">
        <f t="shared" ca="1" si="4872"/>
        <v>14.946270124886638</v>
      </c>
      <c r="D62353" s="48">
        <f t="shared" ca="1" si="4871"/>
        <v>54.752830607855124</v>
      </c>
      <c r="E62353">
        <f t="shared" ca="1" si="4873"/>
        <v>46.897212400805564</v>
      </c>
    </row>
    <row r="62354" spans="1:5" x14ac:dyDescent="0.35">
      <c r="A62354">
        <f t="shared" si="4874"/>
        <v>62343</v>
      </c>
      <c r="B62354">
        <f t="shared" ca="1" si="4870"/>
        <v>5.5698355268698216E-3</v>
      </c>
      <c r="C62354">
        <f t="shared" ca="1" si="4872"/>
        <v>13.399198301680238</v>
      </c>
      <c r="D62354" s="48">
        <f t="shared" ca="1" si="4871"/>
        <v>50.563043727307516</v>
      </c>
      <c r="E62354">
        <f t="shared" ca="1" si="4873"/>
        <v>63.218033406465871</v>
      </c>
    </row>
    <row r="62355" spans="1:5" x14ac:dyDescent="0.35">
      <c r="A62355">
        <f t="shared" si="4874"/>
        <v>62344</v>
      </c>
      <c r="B62355">
        <f t="shared" ca="1" si="4870"/>
        <v>5.9688710793887713E-3</v>
      </c>
      <c r="C62355">
        <f t="shared" ca="1" si="4872"/>
        <v>12.943564750799052</v>
      </c>
      <c r="D62355" s="48">
        <f t="shared" ca="1" si="4871"/>
        <v>49.324128920054576</v>
      </c>
      <c r="E62355">
        <f t="shared" ca="1" si="4873"/>
        <v>39.432481764926408</v>
      </c>
    </row>
    <row r="62356" spans="1:5" x14ac:dyDescent="0.35">
      <c r="A62356">
        <f t="shared" si="4874"/>
        <v>62345</v>
      </c>
      <c r="B62356">
        <f t="shared" ca="1" si="4870"/>
        <v>4.2840549484380605E-3</v>
      </c>
      <c r="C62356">
        <f t="shared" ca="1" si="4872"/>
        <v>15.27821030164894</v>
      </c>
      <c r="D62356" s="48">
        <f t="shared" ca="1" si="4871"/>
        <v>48.544377475287966</v>
      </c>
      <c r="E62356">
        <f t="shared" ca="1" si="4873"/>
        <v>37.376542009803394</v>
      </c>
    </row>
    <row r="62357" spans="1:5" x14ac:dyDescent="0.35">
      <c r="A62357">
        <f t="shared" si="4874"/>
        <v>62346</v>
      </c>
      <c r="B62357">
        <f t="shared" ca="1" si="4870"/>
        <v>5.0195396654924788E-3</v>
      </c>
      <c r="C62357">
        <f t="shared" ca="1" si="4872"/>
        <v>14.114583092625915</v>
      </c>
      <c r="D62357" s="48">
        <f t="shared" ca="1" si="4871"/>
        <v>52.765681109092391</v>
      </c>
      <c r="E62357">
        <f t="shared" ca="1" si="4873"/>
        <v>65.338599730645413</v>
      </c>
    </row>
    <row r="62358" spans="1:5" x14ac:dyDescent="0.35">
      <c r="A62358">
        <f t="shared" si="4874"/>
        <v>62347</v>
      </c>
      <c r="B62358">
        <f t="shared" ca="1" si="4870"/>
        <v>5.7923233231639169E-3</v>
      </c>
      <c r="C62358">
        <f t="shared" ca="1" si="4872"/>
        <v>13.1393415512195</v>
      </c>
      <c r="D62358" s="48">
        <f t="shared" ca="1" si="4871"/>
        <v>54.105978013589194</v>
      </c>
      <c r="E62358">
        <f t="shared" ca="1" si="4873"/>
        <v>54.74667830325437</v>
      </c>
    </row>
    <row r="62359" spans="1:5" x14ac:dyDescent="0.35">
      <c r="A62359">
        <f t="shared" si="4874"/>
        <v>62348</v>
      </c>
      <c r="B62359">
        <f t="shared" ca="1" si="4870"/>
        <v>5.3060109785095953E-3</v>
      </c>
      <c r="C62359">
        <f t="shared" ca="1" si="4872"/>
        <v>13.728273661504742</v>
      </c>
      <c r="D62359" s="48">
        <f t="shared" ca="1" si="4871"/>
        <v>53.951560139911493</v>
      </c>
      <c r="E62359">
        <f t="shared" ca="1" si="4873"/>
        <v>58.672986912203626</v>
      </c>
    </row>
    <row r="62360" spans="1:5" x14ac:dyDescent="0.35">
      <c r="A62360">
        <f t="shared" si="4874"/>
        <v>62349</v>
      </c>
      <c r="B62360">
        <f t="shared" ca="1" si="4870"/>
        <v>4.1460936167511059E-3</v>
      </c>
      <c r="C62360">
        <f t="shared" ca="1" si="4872"/>
        <v>15.530321558852048</v>
      </c>
      <c r="D62360" s="48">
        <f t="shared" ca="1" si="4871"/>
        <v>52.075653981795298</v>
      </c>
      <c r="E62360">
        <f t="shared" ca="1" si="4873"/>
        <v>86.157435598714471</v>
      </c>
    </row>
    <row r="62361" spans="1:5" x14ac:dyDescent="0.35">
      <c r="A62361">
        <f t="shared" si="4874"/>
        <v>62350</v>
      </c>
      <c r="B62361">
        <f t="shared" ca="1" si="4870"/>
        <v>4.6907432777159351E-3</v>
      </c>
      <c r="C62361">
        <f t="shared" ca="1" si="4872"/>
        <v>14.60088456971472</v>
      </c>
      <c r="D62361" s="48">
        <f t="shared" ca="1" si="4871"/>
        <v>53.522275359462199</v>
      </c>
      <c r="E62361">
        <f t="shared" ca="1" si="4873"/>
        <v>59.131781360975047</v>
      </c>
    </row>
    <row r="62362" spans="1:5" x14ac:dyDescent="0.35">
      <c r="A62362">
        <f t="shared" si="4874"/>
        <v>62351</v>
      </c>
      <c r="B62362">
        <f t="shared" ca="1" si="4870"/>
        <v>4.4562691246679293E-3</v>
      </c>
      <c r="C62362">
        <f t="shared" ca="1" si="4872"/>
        <v>14.980085580850712</v>
      </c>
      <c r="D62362" s="48">
        <f t="shared" ca="1" si="4871"/>
        <v>52.547744883676643</v>
      </c>
      <c r="E62362">
        <f t="shared" ca="1" si="4873"/>
        <v>52.092591329473521</v>
      </c>
    </row>
    <row r="62363" spans="1:5" x14ac:dyDescent="0.35">
      <c r="A62363">
        <f t="shared" si="4874"/>
        <v>62352</v>
      </c>
      <c r="B62363">
        <f t="shared" ca="1" si="4870"/>
        <v>4.1773342056473052E-3</v>
      </c>
      <c r="C62363">
        <f t="shared" ca="1" si="4872"/>
        <v>15.47214008657971</v>
      </c>
      <c r="D62363" s="48">
        <f t="shared" ca="1" si="4871"/>
        <v>52.114292371092567</v>
      </c>
      <c r="E62363">
        <f t="shared" ca="1" si="4873"/>
        <v>52.168542706438132</v>
      </c>
    </row>
    <row r="62364" spans="1:5" x14ac:dyDescent="0.35">
      <c r="A62364">
        <f t="shared" si="4874"/>
        <v>62353</v>
      </c>
      <c r="B62364">
        <f t="shared" ca="1" si="4870"/>
        <v>4.4509350448478473E-3</v>
      </c>
      <c r="C62364">
        <f t="shared" ca="1" si="4872"/>
        <v>14.989059093814156</v>
      </c>
      <c r="D62364" s="48">
        <f t="shared" ca="1" si="4871"/>
        <v>52.749537445619438</v>
      </c>
      <c r="E62364">
        <f t="shared" ca="1" si="4873"/>
        <v>71.170709688139823</v>
      </c>
    </row>
    <row r="62365" spans="1:5" x14ac:dyDescent="0.35">
      <c r="A62365">
        <f t="shared" si="4874"/>
        <v>62354</v>
      </c>
      <c r="B62365">
        <f t="shared" ca="1" si="4870"/>
        <v>5.6632232358274004E-3</v>
      </c>
      <c r="C62365">
        <f t="shared" ca="1" si="4872"/>
        <v>13.288261297406109</v>
      </c>
      <c r="D62365" s="48">
        <f t="shared" ca="1" si="4871"/>
        <v>50.34136696082556</v>
      </c>
      <c r="E62365">
        <f t="shared" ca="1" si="4873"/>
        <v>39.664747320046715</v>
      </c>
    </row>
    <row r="62366" spans="1:5" x14ac:dyDescent="0.35">
      <c r="A62366">
        <f t="shared" si="4874"/>
        <v>62355</v>
      </c>
      <c r="B62366">
        <f t="shared" ca="1" si="4870"/>
        <v>5.6809586166490589E-3</v>
      </c>
      <c r="C62366">
        <f t="shared" ca="1" si="4872"/>
        <v>13.267502776308184</v>
      </c>
      <c r="D62366" s="48">
        <f t="shared" ca="1" si="4871"/>
        <v>52.135986224561421</v>
      </c>
      <c r="E62366">
        <f t="shared" ca="1" si="4873"/>
        <v>59.315614810327162</v>
      </c>
    </row>
    <row r="62367" spans="1:5" x14ac:dyDescent="0.35">
      <c r="A62367">
        <f t="shared" si="4874"/>
        <v>62356</v>
      </c>
      <c r="B62367">
        <f t="shared" ca="1" si="4870"/>
        <v>3.9299360665848758E-3</v>
      </c>
      <c r="C62367">
        <f t="shared" ca="1" si="4872"/>
        <v>15.951710432663184</v>
      </c>
      <c r="D62367" s="48">
        <f t="shared" ca="1" si="4871"/>
        <v>51.269740385294611</v>
      </c>
      <c r="E62367">
        <f t="shared" ca="1" si="4873"/>
        <v>64.75142247176035</v>
      </c>
    </row>
    <row r="62368" spans="1:5" x14ac:dyDescent="0.35">
      <c r="A62368">
        <f t="shared" si="4874"/>
        <v>62357</v>
      </c>
      <c r="B62368">
        <f t="shared" ca="1" si="4870"/>
        <v>4.5092474598219271E-3</v>
      </c>
      <c r="C62368">
        <f t="shared" ca="1" si="4872"/>
        <v>14.891826417769199</v>
      </c>
      <c r="D62368" s="48">
        <f t="shared" ca="1" si="4871"/>
        <v>53.135747435688799</v>
      </c>
      <c r="E62368">
        <f t="shared" ca="1" si="4873"/>
        <v>56.6918008674701</v>
      </c>
    </row>
    <row r="62369" spans="1:5" x14ac:dyDescent="0.35">
      <c r="A62369">
        <f t="shared" si="4874"/>
        <v>62358</v>
      </c>
      <c r="B62369">
        <f t="shared" ca="1" si="4870"/>
        <v>4.5649359663307533E-3</v>
      </c>
      <c r="C62369">
        <f t="shared" ca="1" si="4872"/>
        <v>14.800713603526177</v>
      </c>
      <c r="D62369" s="48">
        <f t="shared" ca="1" si="4871"/>
        <v>48.957742790215761</v>
      </c>
      <c r="E62369">
        <f t="shared" ca="1" si="4873"/>
        <v>55.023259207395768</v>
      </c>
    </row>
    <row r="62370" spans="1:5" x14ac:dyDescent="0.35">
      <c r="A62370">
        <f t="shared" si="4874"/>
        <v>62359</v>
      </c>
      <c r="B62370">
        <f t="shared" ca="1" si="4870"/>
        <v>4.6281337664655468E-3</v>
      </c>
      <c r="C62370">
        <f t="shared" ca="1" si="4872"/>
        <v>14.69931336998402</v>
      </c>
      <c r="D62370" s="48">
        <f t="shared" ca="1" si="4871"/>
        <v>55.352712664422711</v>
      </c>
      <c r="E62370">
        <f t="shared" ca="1" si="4873"/>
        <v>57.1166188184812</v>
      </c>
    </row>
    <row r="62371" spans="1:5" x14ac:dyDescent="0.35">
      <c r="A62371">
        <f t="shared" si="4874"/>
        <v>62360</v>
      </c>
      <c r="B62371">
        <f t="shared" ca="1" si="4870"/>
        <v>5.7444728985671422E-3</v>
      </c>
      <c r="C62371">
        <f t="shared" ca="1" si="4872"/>
        <v>13.19395223705426</v>
      </c>
      <c r="D62371" s="48">
        <f t="shared" ca="1" si="4871"/>
        <v>48.651837013772294</v>
      </c>
      <c r="E62371">
        <f t="shared" ca="1" si="4873"/>
        <v>60.282503671307623</v>
      </c>
    </row>
    <row r="62372" spans="1:5" x14ac:dyDescent="0.35">
      <c r="A62372">
        <f t="shared" si="4874"/>
        <v>62361</v>
      </c>
      <c r="B62372">
        <f t="shared" ca="1" si="4870"/>
        <v>3.8557830636200933E-3</v>
      </c>
      <c r="C62372">
        <f t="shared" ca="1" si="4872"/>
        <v>16.104368677730879</v>
      </c>
      <c r="D62372" s="48">
        <f t="shared" ca="1" si="4871"/>
        <v>53.236815608754448</v>
      </c>
      <c r="E62372">
        <f t="shared" ca="1" si="4873"/>
        <v>49.79266595714207</v>
      </c>
    </row>
    <row r="62373" spans="1:5" x14ac:dyDescent="0.35">
      <c r="A62373">
        <f t="shared" si="4874"/>
        <v>62362</v>
      </c>
      <c r="B62373">
        <f t="shared" ca="1" si="4870"/>
        <v>4.8522044780543797E-3</v>
      </c>
      <c r="C62373">
        <f t="shared" ca="1" si="4872"/>
        <v>14.355900938002684</v>
      </c>
      <c r="D62373" s="48">
        <f t="shared" ca="1" si="4871"/>
        <v>53.469776781138677</v>
      </c>
      <c r="E62373">
        <f t="shared" ca="1" si="4873"/>
        <v>44.164009545755633</v>
      </c>
    </row>
    <row r="62374" spans="1:5" x14ac:dyDescent="0.35">
      <c r="A62374">
        <f t="shared" si="4874"/>
        <v>62363</v>
      </c>
      <c r="B62374">
        <f t="shared" ca="1" si="4870"/>
        <v>3.5899215108371337E-3</v>
      </c>
      <c r="C62374">
        <f t="shared" ca="1" si="4872"/>
        <v>16.690045602566812</v>
      </c>
      <c r="D62374" s="48">
        <f t="shared" ca="1" si="4871"/>
        <v>48.869520540422769</v>
      </c>
      <c r="E62374">
        <f t="shared" ca="1" si="4873"/>
        <v>50.852975037351484</v>
      </c>
    </row>
    <row r="62375" spans="1:5" x14ac:dyDescent="0.35">
      <c r="A62375">
        <f t="shared" si="4874"/>
        <v>62364</v>
      </c>
      <c r="B62375">
        <f t="shared" ca="1" si="4870"/>
        <v>4.4891530042330948E-3</v>
      </c>
      <c r="C62375">
        <f t="shared" ca="1" si="4872"/>
        <v>14.925118780697876</v>
      </c>
      <c r="D62375" s="48">
        <f t="shared" ca="1" si="4871"/>
        <v>51.841647921611717</v>
      </c>
      <c r="E62375">
        <f t="shared" ca="1" si="4873"/>
        <v>46.329614507752957</v>
      </c>
    </row>
    <row r="62376" spans="1:5" x14ac:dyDescent="0.35">
      <c r="A62376">
        <f t="shared" si="4874"/>
        <v>62365</v>
      </c>
      <c r="B62376">
        <f t="shared" ca="1" si="4870"/>
        <v>4.264822422501151E-3</v>
      </c>
      <c r="C62376">
        <f t="shared" ca="1" si="4872"/>
        <v>15.312620649850631</v>
      </c>
      <c r="D62376" s="48">
        <f t="shared" ca="1" si="4871"/>
        <v>56.440458930072261</v>
      </c>
      <c r="E62376">
        <f t="shared" ca="1" si="4873"/>
        <v>58.835783242068167</v>
      </c>
    </row>
    <row r="62377" spans="1:5" x14ac:dyDescent="0.35">
      <c r="A62377">
        <f t="shared" si="4874"/>
        <v>62366</v>
      </c>
      <c r="B62377">
        <f t="shared" ca="1" si="4870"/>
        <v>5.9719035998542346E-3</v>
      </c>
      <c r="C62377">
        <f t="shared" ca="1" si="4872"/>
        <v>12.940277975603689</v>
      </c>
      <c r="D62377" s="48">
        <f t="shared" ca="1" si="4871"/>
        <v>53.545560925895053</v>
      </c>
      <c r="E62377">
        <f t="shared" ca="1" si="4873"/>
        <v>63.512963930923064</v>
      </c>
    </row>
    <row r="62378" spans="1:5" x14ac:dyDescent="0.35">
      <c r="A62378">
        <f t="shared" si="4874"/>
        <v>62367</v>
      </c>
      <c r="B62378">
        <f t="shared" ca="1" si="4870"/>
        <v>4.1210163397508159E-3</v>
      </c>
      <c r="C62378">
        <f t="shared" ca="1" si="4872"/>
        <v>15.577502576240493</v>
      </c>
      <c r="D62378" s="48">
        <f t="shared" ca="1" si="4871"/>
        <v>50.617346678779093</v>
      </c>
      <c r="E62378">
        <f t="shared" ca="1" si="4873"/>
        <v>46.273014101551446</v>
      </c>
    </row>
    <row r="62379" spans="1:5" x14ac:dyDescent="0.35">
      <c r="A62379">
        <f t="shared" si="4874"/>
        <v>62368</v>
      </c>
      <c r="B62379">
        <f t="shared" ca="1" si="4870"/>
        <v>6.7400275823761412E-3</v>
      </c>
      <c r="C62379">
        <f t="shared" ca="1" si="4872"/>
        <v>12.180613504767859</v>
      </c>
      <c r="D62379" s="48">
        <f t="shared" ca="1" si="4871"/>
        <v>52.74784213916513</v>
      </c>
      <c r="E62379">
        <f t="shared" ca="1" si="4873"/>
        <v>49.804597853748291</v>
      </c>
    </row>
    <row r="62380" spans="1:5" x14ac:dyDescent="0.35">
      <c r="A62380">
        <f t="shared" si="4874"/>
        <v>62369</v>
      </c>
      <c r="B62380">
        <f t="shared" ca="1" si="4870"/>
        <v>3.1939001487846686E-3</v>
      </c>
      <c r="C62380">
        <f t="shared" ca="1" si="4872"/>
        <v>17.694542273468681</v>
      </c>
      <c r="D62380" s="48">
        <f t="shared" ca="1" si="4871"/>
        <v>53.850065895563546</v>
      </c>
      <c r="E62380">
        <f t="shared" ca="1" si="4873"/>
        <v>51.972423601132348</v>
      </c>
    </row>
    <row r="62381" spans="1:5" x14ac:dyDescent="0.35">
      <c r="A62381">
        <f t="shared" si="4874"/>
        <v>62370</v>
      </c>
      <c r="B62381">
        <f t="shared" ca="1" si="4870"/>
        <v>4.7058633569210294E-3</v>
      </c>
      <c r="C62381">
        <f t="shared" ca="1" si="4872"/>
        <v>14.577409159123489</v>
      </c>
      <c r="D62381" s="48">
        <f t="shared" ca="1" si="4871"/>
        <v>52.776347281021614</v>
      </c>
      <c r="E62381">
        <f t="shared" ca="1" si="4873"/>
        <v>35.484759819088303</v>
      </c>
    </row>
    <row r="62382" spans="1:5" x14ac:dyDescent="0.35">
      <c r="A62382">
        <f t="shared" si="4874"/>
        <v>62371</v>
      </c>
      <c r="B62382">
        <f t="shared" ca="1" si="4870"/>
        <v>4.4082927606629478E-3</v>
      </c>
      <c r="C62382">
        <f t="shared" ca="1" si="4872"/>
        <v>15.06138068001367</v>
      </c>
      <c r="D62382" s="48">
        <f t="shared" ca="1" si="4871"/>
        <v>50.09043041153523</v>
      </c>
      <c r="E62382">
        <f t="shared" ca="1" si="4873"/>
        <v>6.1061363883171538</v>
      </c>
    </row>
    <row r="62383" spans="1:5" x14ac:dyDescent="0.35">
      <c r="A62383">
        <f t="shared" si="4874"/>
        <v>62372</v>
      </c>
      <c r="B62383">
        <f t="shared" ca="1" si="4870"/>
        <v>4.3676555163118897E-3</v>
      </c>
      <c r="C62383">
        <f t="shared" ca="1" si="4872"/>
        <v>15.131284995249827</v>
      </c>
      <c r="D62383" s="48">
        <f t="shared" ca="1" si="4871"/>
        <v>51.654025920690714</v>
      </c>
      <c r="E62383">
        <f t="shared" ca="1" si="4873"/>
        <v>61.112695293590797</v>
      </c>
    </row>
    <row r="62384" spans="1:5" x14ac:dyDescent="0.35">
      <c r="A62384">
        <f t="shared" si="4874"/>
        <v>62373</v>
      </c>
      <c r="B62384">
        <f t="shared" ca="1" si="4870"/>
        <v>4.9901393552676462E-3</v>
      </c>
      <c r="C62384">
        <f t="shared" ca="1" si="4872"/>
        <v>14.156101341290229</v>
      </c>
      <c r="D62384" s="48">
        <f t="shared" ca="1" si="4871"/>
        <v>52.741716553838458</v>
      </c>
      <c r="E62384">
        <f t="shared" ca="1" si="4873"/>
        <v>61.468826659369824</v>
      </c>
    </row>
    <row r="62385" spans="1:5" x14ac:dyDescent="0.35">
      <c r="A62385">
        <f t="shared" si="4874"/>
        <v>62374</v>
      </c>
      <c r="B62385">
        <f t="shared" ca="1" si="4870"/>
        <v>5.5239183242556918E-3</v>
      </c>
      <c r="C62385">
        <f t="shared" ca="1" si="4872"/>
        <v>13.454773021466284</v>
      </c>
      <c r="D62385" s="48">
        <f t="shared" ca="1" si="4871"/>
        <v>52.746409368694792</v>
      </c>
      <c r="E62385">
        <f t="shared" ca="1" si="4873"/>
        <v>55.975576295079456</v>
      </c>
    </row>
    <row r="62386" spans="1:5" x14ac:dyDescent="0.35">
      <c r="A62386">
        <f t="shared" si="4874"/>
        <v>62375</v>
      </c>
      <c r="B62386">
        <f t="shared" ca="1" si="4870"/>
        <v>4.0092228190292947E-3</v>
      </c>
      <c r="C62386">
        <f t="shared" ca="1" si="4872"/>
        <v>15.793191565414689</v>
      </c>
      <c r="D62386" s="48">
        <f t="shared" ca="1" si="4871"/>
        <v>53.943184701980414</v>
      </c>
      <c r="E62386">
        <f t="shared" ca="1" si="4873"/>
        <v>28.660375994928014</v>
      </c>
    </row>
    <row r="62387" spans="1:5" x14ac:dyDescent="0.35">
      <c r="A62387">
        <f t="shared" si="4874"/>
        <v>62376</v>
      </c>
      <c r="B62387">
        <f t="shared" ca="1" si="4870"/>
        <v>4.418951380651564E-3</v>
      </c>
      <c r="C62387">
        <f t="shared" ca="1" si="4872"/>
        <v>15.043205502356157</v>
      </c>
      <c r="D62387" s="48">
        <f t="shared" ca="1" si="4871"/>
        <v>49.152519880501856</v>
      </c>
      <c r="E62387">
        <f t="shared" ca="1" si="4873"/>
        <v>57.072114533438629</v>
      </c>
    </row>
    <row r="62388" spans="1:5" x14ac:dyDescent="0.35">
      <c r="A62388">
        <f t="shared" si="4874"/>
        <v>62377</v>
      </c>
      <c r="B62388">
        <f t="shared" ca="1" si="4870"/>
        <v>4.2717207134289935E-3</v>
      </c>
      <c r="C62388">
        <f t="shared" ca="1" si="4872"/>
        <v>15.30025167738938</v>
      </c>
      <c r="D62388" s="48">
        <f t="shared" ca="1" si="4871"/>
        <v>50.012514849627607</v>
      </c>
      <c r="E62388">
        <f t="shared" ca="1" si="4873"/>
        <v>49.154393672027176</v>
      </c>
    </row>
    <row r="62389" spans="1:5" x14ac:dyDescent="0.35">
      <c r="A62389">
        <f t="shared" si="4874"/>
        <v>62378</v>
      </c>
      <c r="B62389">
        <f t="shared" ca="1" si="4870"/>
        <v>5.6353311464588177E-3</v>
      </c>
      <c r="C62389">
        <f t="shared" ca="1" si="4872"/>
        <v>13.321105852215243</v>
      </c>
      <c r="D62389" s="48">
        <f t="shared" ca="1" si="4871"/>
        <v>48.499470616798476</v>
      </c>
      <c r="E62389">
        <f t="shared" ca="1" si="4873"/>
        <v>55.578968437170388</v>
      </c>
    </row>
    <row r="62390" spans="1:5" x14ac:dyDescent="0.35">
      <c r="A62390">
        <f t="shared" si="4874"/>
        <v>62379</v>
      </c>
      <c r="B62390">
        <f t="shared" ca="1" si="4870"/>
        <v>5.6163998175884338E-3</v>
      </c>
      <c r="C62390">
        <f t="shared" ca="1" si="4872"/>
        <v>13.343537845031033</v>
      </c>
      <c r="D62390" s="48">
        <f t="shared" ca="1" si="4871"/>
        <v>53.662618840859622</v>
      </c>
      <c r="E62390">
        <f t="shared" ca="1" si="4873"/>
        <v>57.169895167797762</v>
      </c>
    </row>
    <row r="62391" spans="1:5" x14ac:dyDescent="0.35">
      <c r="A62391">
        <f t="shared" si="4874"/>
        <v>62380</v>
      </c>
      <c r="B62391">
        <f t="shared" ca="1" si="4870"/>
        <v>4.356511845494993E-3</v>
      </c>
      <c r="C62391">
        <f t="shared" ca="1" si="4872"/>
        <v>15.150625051493481</v>
      </c>
      <c r="D62391" s="48">
        <f t="shared" ca="1" si="4871"/>
        <v>57.21498295634477</v>
      </c>
      <c r="E62391">
        <f t="shared" ca="1" si="4873"/>
        <v>35.275946916586236</v>
      </c>
    </row>
    <row r="62392" spans="1:5" x14ac:dyDescent="0.35">
      <c r="A62392">
        <f t="shared" si="4874"/>
        <v>62381</v>
      </c>
      <c r="B62392">
        <f t="shared" ca="1" si="4870"/>
        <v>4.7773175286774166E-3</v>
      </c>
      <c r="C62392">
        <f t="shared" ca="1" si="4872"/>
        <v>14.467981540958217</v>
      </c>
      <c r="D62392" s="48">
        <f t="shared" ca="1" si="4871"/>
        <v>51.37521658553112</v>
      </c>
      <c r="E62392">
        <f t="shared" ca="1" si="4873"/>
        <v>40.21639782718421</v>
      </c>
    </row>
    <row r="62393" spans="1:5" x14ac:dyDescent="0.35">
      <c r="A62393">
        <f t="shared" si="4874"/>
        <v>62382</v>
      </c>
      <c r="B62393">
        <f t="shared" ca="1" si="4870"/>
        <v>4.6767390243405383E-3</v>
      </c>
      <c r="C62393">
        <f t="shared" ca="1" si="4872"/>
        <v>14.622729026144647</v>
      </c>
      <c r="D62393" s="48">
        <f t="shared" ca="1" si="4871"/>
        <v>51.072823670995604</v>
      </c>
      <c r="E62393">
        <f t="shared" ca="1" si="4873"/>
        <v>38.848063559064059</v>
      </c>
    </row>
    <row r="62394" spans="1:5" x14ac:dyDescent="0.35">
      <c r="A62394">
        <f t="shared" si="4874"/>
        <v>62383</v>
      </c>
      <c r="B62394">
        <f t="shared" ca="1" si="4870"/>
        <v>4.6898543313358115E-3</v>
      </c>
      <c r="C62394">
        <f t="shared" ca="1" si="4872"/>
        <v>14.602268278842494</v>
      </c>
      <c r="D62394" s="48">
        <f t="shared" ca="1" si="4871"/>
        <v>52.575195877939464</v>
      </c>
      <c r="E62394">
        <f t="shared" ca="1" si="4873"/>
        <v>63.494576688017716</v>
      </c>
    </row>
    <row r="62395" spans="1:5" x14ac:dyDescent="0.35">
      <c r="A62395">
        <f t="shared" si="4874"/>
        <v>62384</v>
      </c>
      <c r="B62395">
        <f t="shared" ca="1" si="4870"/>
        <v>5.0100141055337112E-3</v>
      </c>
      <c r="C62395">
        <f t="shared" ca="1" si="4872"/>
        <v>14.127994777517443</v>
      </c>
      <c r="D62395" s="48">
        <f t="shared" ca="1" si="4871"/>
        <v>51.302234049188158</v>
      </c>
      <c r="E62395">
        <f t="shared" ca="1" si="4873"/>
        <v>55.173359384662</v>
      </c>
    </row>
    <row r="62396" spans="1:5" x14ac:dyDescent="0.35">
      <c r="A62396">
        <f t="shared" si="4874"/>
        <v>62385</v>
      </c>
      <c r="B62396">
        <f t="shared" ca="1" si="4870"/>
        <v>4.6595388837099164E-3</v>
      </c>
      <c r="C62396">
        <f t="shared" ca="1" si="4872"/>
        <v>14.649693208831557</v>
      </c>
      <c r="D62396" s="48">
        <f t="shared" ca="1" si="4871"/>
        <v>52.577027581240067</v>
      </c>
      <c r="E62396">
        <f t="shared" ca="1" si="4873"/>
        <v>44.863401790894059</v>
      </c>
    </row>
    <row r="62397" spans="1:5" x14ac:dyDescent="0.35">
      <c r="A62397">
        <f t="shared" si="4874"/>
        <v>62386</v>
      </c>
      <c r="B62397">
        <f t="shared" ca="1" si="4870"/>
        <v>6.17632059494563E-3</v>
      </c>
      <c r="C62397">
        <f t="shared" ca="1" si="4872"/>
        <v>12.724334709411588</v>
      </c>
      <c r="D62397" s="48">
        <f t="shared" ca="1" si="4871"/>
        <v>49.8346316558589</v>
      </c>
      <c r="E62397">
        <f t="shared" ca="1" si="4873"/>
        <v>38.833224263332923</v>
      </c>
    </row>
    <row r="62398" spans="1:5" x14ac:dyDescent="0.35">
      <c r="A62398">
        <f t="shared" si="4874"/>
        <v>62387</v>
      </c>
      <c r="B62398">
        <f t="shared" ca="1" si="4870"/>
        <v>5.3949404905955971E-3</v>
      </c>
      <c r="C62398">
        <f t="shared" ca="1" si="4872"/>
        <v>13.614655943459814</v>
      </c>
      <c r="D62398" s="48">
        <f t="shared" ca="1" si="4871"/>
        <v>50.86569432335844</v>
      </c>
      <c r="E62398">
        <f t="shared" ca="1" si="4873"/>
        <v>43.176487568437466</v>
      </c>
    </row>
    <row r="62399" spans="1:5" x14ac:dyDescent="0.35">
      <c r="A62399">
        <f t="shared" si="4874"/>
        <v>62388</v>
      </c>
      <c r="B62399">
        <f t="shared" ca="1" si="4870"/>
        <v>4.3307223902702783E-3</v>
      </c>
      <c r="C62399">
        <f t="shared" ca="1" si="4872"/>
        <v>15.195669083741828</v>
      </c>
      <c r="D62399" s="48">
        <f t="shared" ca="1" si="4871"/>
        <v>50.633869006873688</v>
      </c>
      <c r="E62399">
        <f t="shared" ca="1" si="4873"/>
        <v>51.18377599690934</v>
      </c>
    </row>
    <row r="62400" spans="1:5" x14ac:dyDescent="0.35">
      <c r="A62400">
        <f t="shared" si="4874"/>
        <v>62389</v>
      </c>
      <c r="B62400">
        <f t="shared" ca="1" si="4870"/>
        <v>5.1593784736651193E-3</v>
      </c>
      <c r="C62400">
        <f t="shared" ca="1" si="4872"/>
        <v>13.921989642666478</v>
      </c>
      <c r="D62400" s="48">
        <f t="shared" ca="1" si="4871"/>
        <v>52.055958511684153</v>
      </c>
      <c r="E62400">
        <f t="shared" ca="1" si="4873"/>
        <v>71.019371293056565</v>
      </c>
    </row>
    <row r="62401" spans="1:5" x14ac:dyDescent="0.35">
      <c r="A62401">
        <f t="shared" si="4874"/>
        <v>62390</v>
      </c>
      <c r="B62401">
        <f t="shared" ca="1" si="4870"/>
        <v>4.431294099355579E-3</v>
      </c>
      <c r="C62401">
        <f t="shared" ca="1" si="4872"/>
        <v>15.022240574043781</v>
      </c>
      <c r="D62401" s="48">
        <f t="shared" ca="1" si="4871"/>
        <v>50.232307734804436</v>
      </c>
      <c r="E62401">
        <f t="shared" ca="1" si="4873"/>
        <v>22.688235379820256</v>
      </c>
    </row>
    <row r="62402" spans="1:5" x14ac:dyDescent="0.35">
      <c r="A62402">
        <f t="shared" si="4874"/>
        <v>62391</v>
      </c>
      <c r="B62402">
        <f t="shared" ca="1" si="4870"/>
        <v>5.2014172544700638E-3</v>
      </c>
      <c r="C62402">
        <f t="shared" ca="1" si="4872"/>
        <v>13.865615504980239</v>
      </c>
      <c r="D62402" s="48">
        <f t="shared" ca="1" si="4871"/>
        <v>54.749689749621211</v>
      </c>
      <c r="E62402">
        <f t="shared" ca="1" si="4873"/>
        <v>52.05651363560343</v>
      </c>
    </row>
    <row r="62403" spans="1:5" x14ac:dyDescent="0.35">
      <c r="A62403">
        <f t="shared" si="4874"/>
        <v>62392</v>
      </c>
      <c r="B62403">
        <f t="shared" ca="1" si="4870"/>
        <v>5.7047171681778898E-3</v>
      </c>
      <c r="C62403">
        <f t="shared" ca="1" si="4872"/>
        <v>13.239846231595106</v>
      </c>
      <c r="D62403" s="48">
        <f t="shared" ca="1" si="4871"/>
        <v>52.841218912781329</v>
      </c>
      <c r="E62403">
        <f t="shared" ca="1" si="4873"/>
        <v>33.219625141562744</v>
      </c>
    </row>
    <row r="62404" spans="1:5" x14ac:dyDescent="0.35">
      <c r="A62404">
        <f t="shared" si="4874"/>
        <v>62393</v>
      </c>
      <c r="B62404">
        <f t="shared" ca="1" si="4870"/>
        <v>3.5192715314099725E-3</v>
      </c>
      <c r="C62404">
        <f t="shared" ca="1" si="4872"/>
        <v>16.856740914091283</v>
      </c>
      <c r="D62404" s="48">
        <f t="shared" ca="1" si="4871"/>
        <v>52.149598562319021</v>
      </c>
      <c r="E62404">
        <f t="shared" ca="1" si="4873"/>
        <v>41.059845456839867</v>
      </c>
    </row>
    <row r="62405" spans="1:5" x14ac:dyDescent="0.35">
      <c r="A62405">
        <f t="shared" si="4874"/>
        <v>62394</v>
      </c>
      <c r="B62405">
        <f t="shared" ca="1" si="4870"/>
        <v>3.1560145933777072E-3</v>
      </c>
      <c r="C62405">
        <f t="shared" ca="1" si="4872"/>
        <v>17.800430208080485</v>
      </c>
      <c r="D62405" s="48">
        <f t="shared" ca="1" si="4871"/>
        <v>50.240377514842429</v>
      </c>
      <c r="E62405">
        <f t="shared" ca="1" si="4873"/>
        <v>56.088182999823715</v>
      </c>
    </row>
    <row r="62406" spans="1:5" x14ac:dyDescent="0.35">
      <c r="A62406">
        <f t="shared" si="4874"/>
        <v>62395</v>
      </c>
      <c r="B62406">
        <f t="shared" ca="1" si="4870"/>
        <v>3.4848090710051104E-3</v>
      </c>
      <c r="C62406">
        <f t="shared" ca="1" si="4872"/>
        <v>16.93988687303267</v>
      </c>
      <c r="D62406" s="48">
        <f t="shared" ca="1" si="4871"/>
        <v>53.437124520040989</v>
      </c>
      <c r="E62406">
        <f t="shared" ca="1" si="4873"/>
        <v>23.508022056400009</v>
      </c>
    </row>
    <row r="62407" spans="1:5" x14ac:dyDescent="0.35">
      <c r="A62407">
        <f t="shared" si="4874"/>
        <v>62396</v>
      </c>
      <c r="B62407">
        <f t="shared" ca="1" si="4870"/>
        <v>4.3423445122697472E-3</v>
      </c>
      <c r="C62407">
        <f t="shared" ca="1" si="4872"/>
        <v>15.17532014002756</v>
      </c>
      <c r="D62407" s="48">
        <f t="shared" ca="1" si="4871"/>
        <v>56.245512974892002</v>
      </c>
      <c r="E62407">
        <f t="shared" ca="1" si="4873"/>
        <v>53.688760477894292</v>
      </c>
    </row>
    <row r="62408" spans="1:5" x14ac:dyDescent="0.35">
      <c r="A62408">
        <f t="shared" si="4874"/>
        <v>62397</v>
      </c>
      <c r="B62408">
        <f t="shared" ca="1" si="4870"/>
        <v>4.4802978840314828E-3</v>
      </c>
      <c r="C62408">
        <f t="shared" ca="1" si="4872"/>
        <v>14.939860934533787</v>
      </c>
      <c r="D62408" s="48">
        <f t="shared" ca="1" si="4871"/>
        <v>52.776384148175815</v>
      </c>
      <c r="E62408">
        <f t="shared" ca="1" si="4873"/>
        <v>42.870417939941369</v>
      </c>
    </row>
    <row r="62409" spans="1:5" x14ac:dyDescent="0.35">
      <c r="A62409">
        <f t="shared" si="4874"/>
        <v>62398</v>
      </c>
      <c r="B62409">
        <f t="shared" ca="1" si="4870"/>
        <v>5.9557137786224058E-3</v>
      </c>
      <c r="C62409">
        <f t="shared" ca="1" si="4872"/>
        <v>12.957854257224044</v>
      </c>
      <c r="D62409" s="48">
        <f t="shared" ca="1" si="4871"/>
        <v>53.472907080558031</v>
      </c>
      <c r="E62409">
        <f t="shared" ca="1" si="4873"/>
        <v>48.974847515472987</v>
      </c>
    </row>
    <row r="62410" spans="1:5" x14ac:dyDescent="0.35">
      <c r="A62410">
        <f t="shared" si="4874"/>
        <v>62399</v>
      </c>
      <c r="B62410">
        <f t="shared" ca="1" si="4870"/>
        <v>6.7771913437765516E-3</v>
      </c>
      <c r="C62410">
        <f t="shared" ca="1" si="4872"/>
        <v>12.147170469166358</v>
      </c>
      <c r="D62410" s="48">
        <f t="shared" ca="1" si="4871"/>
        <v>54.478395777430762</v>
      </c>
      <c r="E62410">
        <f t="shared" ca="1" si="4873"/>
        <v>44.580318281226177</v>
      </c>
    </row>
    <row r="62411" spans="1:5" x14ac:dyDescent="0.35">
      <c r="A62411">
        <f t="shared" si="4874"/>
        <v>62400</v>
      </c>
      <c r="B62411">
        <f t="shared" ca="1" si="4870"/>
        <v>6.1696945846932772E-3</v>
      </c>
      <c r="C62411">
        <f t="shared" ca="1" si="4872"/>
        <v>12.731165594344217</v>
      </c>
      <c r="D62411" s="48">
        <f t="shared" ca="1" si="4871"/>
        <v>54.77078386166599</v>
      </c>
      <c r="E62411">
        <f t="shared" ca="1" si="4873"/>
        <v>43.006497173065227</v>
      </c>
    </row>
    <row r="62412" spans="1:5" x14ac:dyDescent="0.35">
      <c r="A62412">
        <f t="shared" si="4874"/>
        <v>62401</v>
      </c>
      <c r="B62412">
        <f t="shared" ref="B62412:B62475" ca="1" si="4875">_xlfn.GAMMA.INV(RAND(),$B$6,$B$7)</f>
        <v>6.0701363668365918E-3</v>
      </c>
      <c r="C62412">
        <f t="shared" ca="1" si="4872"/>
        <v>12.835144906753028</v>
      </c>
      <c r="D62412" s="48">
        <f t="shared" ref="D62412:D62475" ca="1" si="4876">_xlfn.NORM.INV(RAND(),$B$4,C62412/SQRT($B$2))</f>
        <v>48.977779753222407</v>
      </c>
      <c r="E62412">
        <f t="shared" ca="1" si="4873"/>
        <v>53.471847255683514</v>
      </c>
    </row>
    <row r="62413" spans="1:5" x14ac:dyDescent="0.35">
      <c r="A62413">
        <f t="shared" si="4874"/>
        <v>62402</v>
      </c>
      <c r="B62413">
        <f t="shared" ca="1" si="4875"/>
        <v>4.6533859999401874E-3</v>
      </c>
      <c r="C62413">
        <f t="shared" ref="C62413:C62476" ca="1" si="4877">1/SQRT(B62413)</f>
        <v>14.659375199895056</v>
      </c>
      <c r="D62413" s="48">
        <f t="shared" ca="1" si="4876"/>
        <v>49.213976164898142</v>
      </c>
      <c r="E62413">
        <f t="shared" ref="E62413:E62476" ca="1" si="4878">_xlfn.NORM.INV(RAND(),D62413,C62413)</f>
        <v>71.412892792444197</v>
      </c>
    </row>
    <row r="62414" spans="1:5" x14ac:dyDescent="0.35">
      <c r="A62414">
        <f t="shared" ref="A62414:A62477" si="4879">A62413+1</f>
        <v>62403</v>
      </c>
      <c r="B62414">
        <f t="shared" ca="1" si="4875"/>
        <v>4.7402912503349652E-3</v>
      </c>
      <c r="C62414">
        <f t="shared" ca="1" si="4877"/>
        <v>14.52437612447642</v>
      </c>
      <c r="D62414" s="48">
        <f t="shared" ca="1" si="4876"/>
        <v>51.766312832046118</v>
      </c>
      <c r="E62414">
        <f t="shared" ca="1" si="4878"/>
        <v>26.424273895805552</v>
      </c>
    </row>
    <row r="62415" spans="1:5" x14ac:dyDescent="0.35">
      <c r="A62415">
        <f t="shared" si="4879"/>
        <v>62404</v>
      </c>
      <c r="B62415">
        <f t="shared" ca="1" si="4875"/>
        <v>5.4607633732332034E-3</v>
      </c>
      <c r="C62415">
        <f t="shared" ca="1" si="4877"/>
        <v>13.532353089762427</v>
      </c>
      <c r="D62415" s="48">
        <f t="shared" ca="1" si="4876"/>
        <v>52.91968713150127</v>
      </c>
      <c r="E62415">
        <f t="shared" ca="1" si="4878"/>
        <v>26.87484726017907</v>
      </c>
    </row>
    <row r="62416" spans="1:5" x14ac:dyDescent="0.35">
      <c r="A62416">
        <f t="shared" si="4879"/>
        <v>62405</v>
      </c>
      <c r="B62416">
        <f t="shared" ca="1" si="4875"/>
        <v>4.2500771074329563E-3</v>
      </c>
      <c r="C62416">
        <f t="shared" ca="1" si="4877"/>
        <v>15.339160628955039</v>
      </c>
      <c r="D62416" s="48">
        <f t="shared" ca="1" si="4876"/>
        <v>52.010768164440293</v>
      </c>
      <c r="E62416">
        <f t="shared" ca="1" si="4878"/>
        <v>57.520554335761581</v>
      </c>
    </row>
    <row r="62417" spans="1:5" x14ac:dyDescent="0.35">
      <c r="A62417">
        <f t="shared" si="4879"/>
        <v>62406</v>
      </c>
      <c r="B62417">
        <f t="shared" ca="1" si="4875"/>
        <v>4.9718694282238152E-3</v>
      </c>
      <c r="C62417">
        <f t="shared" ca="1" si="4877"/>
        <v>14.182086917022332</v>
      </c>
      <c r="D62417" s="48">
        <f t="shared" ca="1" si="4876"/>
        <v>51.750969538331674</v>
      </c>
      <c r="E62417">
        <f t="shared" ca="1" si="4878"/>
        <v>53.36331106279993</v>
      </c>
    </row>
    <row r="62418" spans="1:5" x14ac:dyDescent="0.35">
      <c r="A62418">
        <f t="shared" si="4879"/>
        <v>62407</v>
      </c>
      <c r="B62418">
        <f t="shared" ca="1" si="4875"/>
        <v>5.3114765567694976E-3</v>
      </c>
      <c r="C62418">
        <f t="shared" ca="1" si="4877"/>
        <v>13.721208557698251</v>
      </c>
      <c r="D62418" s="48">
        <f t="shared" ca="1" si="4876"/>
        <v>50.867846397582241</v>
      </c>
      <c r="E62418">
        <f t="shared" ca="1" si="4878"/>
        <v>61.273782740021176</v>
      </c>
    </row>
    <row r="62419" spans="1:5" x14ac:dyDescent="0.35">
      <c r="A62419">
        <f t="shared" si="4879"/>
        <v>62408</v>
      </c>
      <c r="B62419">
        <f t="shared" ca="1" si="4875"/>
        <v>4.6984805949430979E-3</v>
      </c>
      <c r="C62419">
        <f t="shared" ca="1" si="4877"/>
        <v>14.588857466339736</v>
      </c>
      <c r="D62419" s="48">
        <f t="shared" ca="1" si="4876"/>
        <v>48.826567141420703</v>
      </c>
      <c r="E62419">
        <f t="shared" ca="1" si="4878"/>
        <v>25.651989239258242</v>
      </c>
    </row>
    <row r="62420" spans="1:5" x14ac:dyDescent="0.35">
      <c r="A62420">
        <f t="shared" si="4879"/>
        <v>62409</v>
      </c>
      <c r="B62420">
        <f t="shared" ca="1" si="4875"/>
        <v>5.5984694360538554E-3</v>
      </c>
      <c r="C62420">
        <f t="shared" ca="1" si="4877"/>
        <v>13.364888632638785</v>
      </c>
      <c r="D62420" s="48">
        <f t="shared" ca="1" si="4876"/>
        <v>53.191404732402475</v>
      </c>
      <c r="E62420">
        <f t="shared" ca="1" si="4878"/>
        <v>46.612067706586892</v>
      </c>
    </row>
    <row r="62421" spans="1:5" x14ac:dyDescent="0.35">
      <c r="A62421">
        <f t="shared" si="4879"/>
        <v>62410</v>
      </c>
      <c r="B62421">
        <f t="shared" ca="1" si="4875"/>
        <v>5.438221966343121E-3</v>
      </c>
      <c r="C62421">
        <f t="shared" ca="1" si="4877"/>
        <v>13.560369860398838</v>
      </c>
      <c r="D62421" s="48">
        <f t="shared" ca="1" si="4876"/>
        <v>53.100329454890797</v>
      </c>
      <c r="E62421">
        <f t="shared" ca="1" si="4878"/>
        <v>40.795951708903914</v>
      </c>
    </row>
    <row r="62422" spans="1:5" x14ac:dyDescent="0.35">
      <c r="A62422">
        <f t="shared" si="4879"/>
        <v>62411</v>
      </c>
      <c r="B62422">
        <f t="shared" ca="1" si="4875"/>
        <v>3.2429111696874557E-3</v>
      </c>
      <c r="C62422">
        <f t="shared" ca="1" si="4877"/>
        <v>17.560321939376976</v>
      </c>
      <c r="D62422" s="48">
        <f t="shared" ca="1" si="4876"/>
        <v>51.371186575652011</v>
      </c>
      <c r="E62422">
        <f t="shared" ca="1" si="4878"/>
        <v>77.925575319180638</v>
      </c>
    </row>
    <row r="62423" spans="1:5" x14ac:dyDescent="0.35">
      <c r="A62423">
        <f t="shared" si="4879"/>
        <v>62412</v>
      </c>
      <c r="B62423">
        <f t="shared" ca="1" si="4875"/>
        <v>5.3238979961773535E-3</v>
      </c>
      <c r="C62423">
        <f t="shared" ca="1" si="4877"/>
        <v>13.705192408372417</v>
      </c>
      <c r="D62423" s="48">
        <f t="shared" ca="1" si="4876"/>
        <v>52.864488280496282</v>
      </c>
      <c r="E62423">
        <f t="shared" ca="1" si="4878"/>
        <v>47.011828823603416</v>
      </c>
    </row>
    <row r="62424" spans="1:5" x14ac:dyDescent="0.35">
      <c r="A62424">
        <f t="shared" si="4879"/>
        <v>62413</v>
      </c>
      <c r="B62424">
        <f t="shared" ca="1" si="4875"/>
        <v>4.0772642864648923E-3</v>
      </c>
      <c r="C62424">
        <f t="shared" ca="1" si="4877"/>
        <v>15.660858601529686</v>
      </c>
      <c r="D62424" s="48">
        <f t="shared" ca="1" si="4876"/>
        <v>48.531728622514677</v>
      </c>
      <c r="E62424">
        <f t="shared" ca="1" si="4878"/>
        <v>62.519433426395061</v>
      </c>
    </row>
    <row r="62425" spans="1:5" x14ac:dyDescent="0.35">
      <c r="A62425">
        <f t="shared" si="4879"/>
        <v>62414</v>
      </c>
      <c r="B62425">
        <f t="shared" ca="1" si="4875"/>
        <v>4.8917038647090074E-3</v>
      </c>
      <c r="C62425">
        <f t="shared" ca="1" si="4877"/>
        <v>14.29782315560769</v>
      </c>
      <c r="D62425" s="48">
        <f t="shared" ca="1" si="4876"/>
        <v>53.987449443681044</v>
      </c>
      <c r="E62425">
        <f t="shared" ca="1" si="4878"/>
        <v>60.385631577076886</v>
      </c>
    </row>
    <row r="62426" spans="1:5" x14ac:dyDescent="0.35">
      <c r="A62426">
        <f t="shared" si="4879"/>
        <v>62415</v>
      </c>
      <c r="B62426">
        <f t="shared" ca="1" si="4875"/>
        <v>3.9666552081011486E-3</v>
      </c>
      <c r="C62426">
        <f t="shared" ca="1" si="4877"/>
        <v>15.877706653842175</v>
      </c>
      <c r="D62426" s="48">
        <f t="shared" ca="1" si="4876"/>
        <v>48.9028484845566</v>
      </c>
      <c r="E62426">
        <f t="shared" ca="1" si="4878"/>
        <v>67.200993074048853</v>
      </c>
    </row>
    <row r="62427" spans="1:5" x14ac:dyDescent="0.35">
      <c r="A62427">
        <f t="shared" si="4879"/>
        <v>62416</v>
      </c>
      <c r="B62427">
        <f t="shared" ca="1" si="4875"/>
        <v>6.4507040817289394E-3</v>
      </c>
      <c r="C62427">
        <f t="shared" ca="1" si="4877"/>
        <v>12.4507765827138</v>
      </c>
      <c r="D62427" s="48">
        <f t="shared" ca="1" si="4876"/>
        <v>51.601725379402033</v>
      </c>
      <c r="E62427">
        <f t="shared" ca="1" si="4878"/>
        <v>53.158736378562722</v>
      </c>
    </row>
    <row r="62428" spans="1:5" x14ac:dyDescent="0.35">
      <c r="A62428">
        <f t="shared" si="4879"/>
        <v>62417</v>
      </c>
      <c r="B62428">
        <f t="shared" ca="1" si="4875"/>
        <v>4.1868315387825995E-3</v>
      </c>
      <c r="C62428">
        <f t="shared" ca="1" si="4877"/>
        <v>15.454581761946535</v>
      </c>
      <c r="D62428" s="48">
        <f t="shared" ca="1" si="4876"/>
        <v>48.619439168166316</v>
      </c>
      <c r="E62428">
        <f t="shared" ca="1" si="4878"/>
        <v>48.568822008737762</v>
      </c>
    </row>
    <row r="62429" spans="1:5" x14ac:dyDescent="0.35">
      <c r="A62429">
        <f t="shared" si="4879"/>
        <v>62418</v>
      </c>
      <c r="B62429">
        <f t="shared" ca="1" si="4875"/>
        <v>3.3331408336967137E-3</v>
      </c>
      <c r="C62429">
        <f t="shared" ca="1" si="4877"/>
        <v>17.321008226078195</v>
      </c>
      <c r="D62429" s="48">
        <f t="shared" ca="1" si="4876"/>
        <v>50.02397195095746</v>
      </c>
      <c r="E62429">
        <f t="shared" ca="1" si="4878"/>
        <v>30.202733526523424</v>
      </c>
    </row>
    <row r="62430" spans="1:5" x14ac:dyDescent="0.35">
      <c r="A62430">
        <f t="shared" si="4879"/>
        <v>62419</v>
      </c>
      <c r="B62430">
        <f t="shared" ca="1" si="4875"/>
        <v>3.8858684654318231E-3</v>
      </c>
      <c r="C62430">
        <f t="shared" ca="1" si="4877"/>
        <v>16.041905440945747</v>
      </c>
      <c r="D62430" s="48">
        <f t="shared" ca="1" si="4876"/>
        <v>49.78565964978732</v>
      </c>
      <c r="E62430">
        <f t="shared" ca="1" si="4878"/>
        <v>60.409430541185678</v>
      </c>
    </row>
    <row r="62431" spans="1:5" x14ac:dyDescent="0.35">
      <c r="A62431">
        <f t="shared" si="4879"/>
        <v>62420</v>
      </c>
      <c r="B62431">
        <f t="shared" ca="1" si="4875"/>
        <v>5.1944631678884903E-3</v>
      </c>
      <c r="C62431">
        <f t="shared" ca="1" si="4877"/>
        <v>13.874893695789565</v>
      </c>
      <c r="D62431" s="48">
        <f t="shared" ca="1" si="4876"/>
        <v>49.439774332983603</v>
      </c>
      <c r="E62431">
        <f t="shared" ca="1" si="4878"/>
        <v>42.742436726292098</v>
      </c>
    </row>
    <row r="62432" spans="1:5" x14ac:dyDescent="0.35">
      <c r="A62432">
        <f t="shared" si="4879"/>
        <v>62421</v>
      </c>
      <c r="B62432">
        <f t="shared" ca="1" si="4875"/>
        <v>5.7120317532997423E-3</v>
      </c>
      <c r="C62432">
        <f t="shared" ca="1" si="4877"/>
        <v>13.231366323754594</v>
      </c>
      <c r="D62432" s="48">
        <f t="shared" ca="1" si="4876"/>
        <v>53.695305482244933</v>
      </c>
      <c r="E62432">
        <f t="shared" ca="1" si="4878"/>
        <v>65.449114036494052</v>
      </c>
    </row>
    <row r="62433" spans="1:5" x14ac:dyDescent="0.35">
      <c r="A62433">
        <f t="shared" si="4879"/>
        <v>62422</v>
      </c>
      <c r="B62433">
        <f t="shared" ca="1" si="4875"/>
        <v>4.8487237961230677E-3</v>
      </c>
      <c r="C62433">
        <f t="shared" ca="1" si="4877"/>
        <v>14.361052743180105</v>
      </c>
      <c r="D62433" s="48">
        <f t="shared" ca="1" si="4876"/>
        <v>51.657800818862732</v>
      </c>
      <c r="E62433">
        <f t="shared" ca="1" si="4878"/>
        <v>58.698067707008704</v>
      </c>
    </row>
    <row r="62434" spans="1:5" x14ac:dyDescent="0.35">
      <c r="A62434">
        <f t="shared" si="4879"/>
        <v>62423</v>
      </c>
      <c r="B62434">
        <f t="shared" ca="1" si="4875"/>
        <v>4.6726137523545892E-3</v>
      </c>
      <c r="C62434">
        <f t="shared" ca="1" si="4877"/>
        <v>14.629182526189938</v>
      </c>
      <c r="D62434" s="48">
        <f t="shared" ca="1" si="4876"/>
        <v>53.477719301388753</v>
      </c>
      <c r="E62434">
        <f t="shared" ca="1" si="4878"/>
        <v>43.585643065656271</v>
      </c>
    </row>
    <row r="62435" spans="1:5" x14ac:dyDescent="0.35">
      <c r="A62435">
        <f t="shared" si="4879"/>
        <v>62424</v>
      </c>
      <c r="B62435">
        <f t="shared" ca="1" si="4875"/>
        <v>6.7367197700759869E-3</v>
      </c>
      <c r="C62435">
        <f t="shared" ca="1" si="4877"/>
        <v>12.183603553329819</v>
      </c>
      <c r="D62435" s="48">
        <f t="shared" ca="1" si="4876"/>
        <v>55.397192230545159</v>
      </c>
      <c r="E62435">
        <f t="shared" ca="1" si="4878"/>
        <v>75.855000186014706</v>
      </c>
    </row>
    <row r="62436" spans="1:5" x14ac:dyDescent="0.35">
      <c r="A62436">
        <f t="shared" si="4879"/>
        <v>62425</v>
      </c>
      <c r="B62436">
        <f t="shared" ca="1" si="4875"/>
        <v>4.220641739819956E-3</v>
      </c>
      <c r="C62436">
        <f t="shared" ca="1" si="4877"/>
        <v>15.392556458577587</v>
      </c>
      <c r="D62436" s="48">
        <f t="shared" ca="1" si="4876"/>
        <v>53.1481803385131</v>
      </c>
      <c r="E62436">
        <f t="shared" ca="1" si="4878"/>
        <v>40.214827892018349</v>
      </c>
    </row>
    <row r="62437" spans="1:5" x14ac:dyDescent="0.35">
      <c r="A62437">
        <f t="shared" si="4879"/>
        <v>62426</v>
      </c>
      <c r="B62437">
        <f t="shared" ca="1" si="4875"/>
        <v>5.4602877775406797E-3</v>
      </c>
      <c r="C62437">
        <f t="shared" ca="1" si="4877"/>
        <v>13.532942416640772</v>
      </c>
      <c r="D62437" s="48">
        <f t="shared" ca="1" si="4876"/>
        <v>55.520498417192307</v>
      </c>
      <c r="E62437">
        <f t="shared" ca="1" si="4878"/>
        <v>89.735231971836697</v>
      </c>
    </row>
    <row r="62438" spans="1:5" x14ac:dyDescent="0.35">
      <c r="A62438">
        <f t="shared" si="4879"/>
        <v>62427</v>
      </c>
      <c r="B62438">
        <f t="shared" ca="1" si="4875"/>
        <v>5.5301486399178612E-3</v>
      </c>
      <c r="C62438">
        <f t="shared" ca="1" si="4877"/>
        <v>13.447191750866134</v>
      </c>
      <c r="D62438" s="48">
        <f t="shared" ca="1" si="4876"/>
        <v>50.982031173986336</v>
      </c>
      <c r="E62438">
        <f t="shared" ca="1" si="4878"/>
        <v>60.387573016373352</v>
      </c>
    </row>
    <row r="62439" spans="1:5" x14ac:dyDescent="0.35">
      <c r="A62439">
        <f t="shared" si="4879"/>
        <v>62428</v>
      </c>
      <c r="B62439">
        <f t="shared" ca="1" si="4875"/>
        <v>4.5238850588485095E-3</v>
      </c>
      <c r="C62439">
        <f t="shared" ca="1" si="4877"/>
        <v>14.867714709273356</v>
      </c>
      <c r="D62439" s="48">
        <f t="shared" ca="1" si="4876"/>
        <v>50.506623830978704</v>
      </c>
      <c r="E62439">
        <f t="shared" ca="1" si="4878"/>
        <v>47.895779668454452</v>
      </c>
    </row>
    <row r="62440" spans="1:5" x14ac:dyDescent="0.35">
      <c r="A62440">
        <f t="shared" si="4879"/>
        <v>62429</v>
      </c>
      <c r="B62440">
        <f t="shared" ca="1" si="4875"/>
        <v>6.3186536952610315E-3</v>
      </c>
      <c r="C62440">
        <f t="shared" ca="1" si="4877"/>
        <v>12.580205142934538</v>
      </c>
      <c r="D62440" s="48">
        <f t="shared" ca="1" si="4876"/>
        <v>51.479352296284794</v>
      </c>
      <c r="E62440">
        <f t="shared" ca="1" si="4878"/>
        <v>59.840122710437655</v>
      </c>
    </row>
    <row r="62441" spans="1:5" x14ac:dyDescent="0.35">
      <c r="A62441">
        <f t="shared" si="4879"/>
        <v>62430</v>
      </c>
      <c r="B62441">
        <f t="shared" ca="1" si="4875"/>
        <v>4.5967818734980823E-3</v>
      </c>
      <c r="C62441">
        <f t="shared" ca="1" si="4877"/>
        <v>14.749355789103795</v>
      </c>
      <c r="D62441" s="48">
        <f t="shared" ca="1" si="4876"/>
        <v>53.352068952815188</v>
      </c>
      <c r="E62441">
        <f t="shared" ca="1" si="4878"/>
        <v>43.463399285008862</v>
      </c>
    </row>
    <row r="62442" spans="1:5" x14ac:dyDescent="0.35">
      <c r="A62442">
        <f t="shared" si="4879"/>
        <v>62431</v>
      </c>
      <c r="B62442">
        <f t="shared" ca="1" si="4875"/>
        <v>4.4263180434735835E-3</v>
      </c>
      <c r="C62442">
        <f t="shared" ca="1" si="4877"/>
        <v>15.030682185194449</v>
      </c>
      <c r="D62442" s="48">
        <f t="shared" ca="1" si="4876"/>
        <v>48.70754501818336</v>
      </c>
      <c r="E62442">
        <f t="shared" ca="1" si="4878"/>
        <v>38.994444086841312</v>
      </c>
    </row>
    <row r="62443" spans="1:5" x14ac:dyDescent="0.35">
      <c r="A62443">
        <f t="shared" si="4879"/>
        <v>62432</v>
      </c>
      <c r="B62443">
        <f t="shared" ca="1" si="4875"/>
        <v>5.2887784216203802E-3</v>
      </c>
      <c r="C62443">
        <f t="shared" ca="1" si="4877"/>
        <v>13.750621058504299</v>
      </c>
      <c r="D62443" s="48">
        <f t="shared" ca="1" si="4876"/>
        <v>50.918225385500975</v>
      </c>
      <c r="E62443">
        <f t="shared" ca="1" si="4878"/>
        <v>55.877845699511575</v>
      </c>
    </row>
    <row r="62444" spans="1:5" x14ac:dyDescent="0.35">
      <c r="A62444">
        <f t="shared" si="4879"/>
        <v>62433</v>
      </c>
      <c r="B62444">
        <f t="shared" ca="1" si="4875"/>
        <v>5.9763643431245007E-3</v>
      </c>
      <c r="C62444">
        <f t="shared" ca="1" si="4877"/>
        <v>12.935447778704246</v>
      </c>
      <c r="D62444" s="48">
        <f t="shared" ca="1" si="4876"/>
        <v>53.20896474823035</v>
      </c>
      <c r="E62444">
        <f t="shared" ca="1" si="4878"/>
        <v>70.839825441689285</v>
      </c>
    </row>
    <row r="62445" spans="1:5" x14ac:dyDescent="0.35">
      <c r="A62445">
        <f t="shared" si="4879"/>
        <v>62434</v>
      </c>
      <c r="B62445">
        <f t="shared" ca="1" si="4875"/>
        <v>4.6229322060012323E-3</v>
      </c>
      <c r="C62445">
        <f t="shared" ca="1" si="4877"/>
        <v>14.707580619925858</v>
      </c>
      <c r="D62445" s="48">
        <f t="shared" ca="1" si="4876"/>
        <v>52.875964026686134</v>
      </c>
      <c r="E62445">
        <f t="shared" ca="1" si="4878"/>
        <v>28.672181378233535</v>
      </c>
    </row>
    <row r="62446" spans="1:5" x14ac:dyDescent="0.35">
      <c r="A62446">
        <f t="shared" si="4879"/>
        <v>62435</v>
      </c>
      <c r="B62446">
        <f t="shared" ca="1" si="4875"/>
        <v>4.3772956030054561E-3</v>
      </c>
      <c r="C62446">
        <f t="shared" ca="1" si="4877"/>
        <v>15.114614051436849</v>
      </c>
      <c r="D62446" s="48">
        <f t="shared" ca="1" si="4876"/>
        <v>53.124640882294791</v>
      </c>
      <c r="E62446">
        <f t="shared" ca="1" si="4878"/>
        <v>44.905123760475995</v>
      </c>
    </row>
    <row r="62447" spans="1:5" x14ac:dyDescent="0.35">
      <c r="A62447">
        <f t="shared" si="4879"/>
        <v>62436</v>
      </c>
      <c r="B62447">
        <f t="shared" ca="1" si="4875"/>
        <v>4.2380331583711951E-3</v>
      </c>
      <c r="C62447">
        <f t="shared" ca="1" si="4877"/>
        <v>15.360941133469401</v>
      </c>
      <c r="D62447" s="48">
        <f t="shared" ca="1" si="4876"/>
        <v>55.468930170536446</v>
      </c>
      <c r="E62447">
        <f t="shared" ca="1" si="4878"/>
        <v>47.675515879403498</v>
      </c>
    </row>
    <row r="62448" spans="1:5" x14ac:dyDescent="0.35">
      <c r="A62448">
        <f t="shared" si="4879"/>
        <v>62437</v>
      </c>
      <c r="B62448">
        <f t="shared" ca="1" si="4875"/>
        <v>4.2278885480792078E-3</v>
      </c>
      <c r="C62448">
        <f t="shared" ca="1" si="4877"/>
        <v>15.379359002657079</v>
      </c>
      <c r="D62448" s="48">
        <f t="shared" ca="1" si="4876"/>
        <v>52.919735051684007</v>
      </c>
      <c r="E62448">
        <f t="shared" ca="1" si="4878"/>
        <v>22.772972817368945</v>
      </c>
    </row>
    <row r="62449" spans="1:5" x14ac:dyDescent="0.35">
      <c r="A62449">
        <f t="shared" si="4879"/>
        <v>62438</v>
      </c>
      <c r="B62449">
        <f t="shared" ca="1" si="4875"/>
        <v>4.2504138173880338E-3</v>
      </c>
      <c r="C62449">
        <f t="shared" ca="1" si="4877"/>
        <v>15.338553046893656</v>
      </c>
      <c r="D62449" s="48">
        <f t="shared" ca="1" si="4876"/>
        <v>50.670267888187141</v>
      </c>
      <c r="E62449">
        <f t="shared" ca="1" si="4878"/>
        <v>46.026566121034854</v>
      </c>
    </row>
    <row r="62450" spans="1:5" x14ac:dyDescent="0.35">
      <c r="A62450">
        <f t="shared" si="4879"/>
        <v>62439</v>
      </c>
      <c r="B62450">
        <f t="shared" ca="1" si="4875"/>
        <v>3.9123581942424948E-3</v>
      </c>
      <c r="C62450">
        <f t="shared" ca="1" si="4877"/>
        <v>15.98750507000358</v>
      </c>
      <c r="D62450" s="48">
        <f t="shared" ca="1" si="4876"/>
        <v>51.901748287082917</v>
      </c>
      <c r="E62450">
        <f t="shared" ca="1" si="4878"/>
        <v>53.512729803721498</v>
      </c>
    </row>
    <row r="62451" spans="1:5" x14ac:dyDescent="0.35">
      <c r="A62451">
        <f t="shared" si="4879"/>
        <v>62440</v>
      </c>
      <c r="B62451">
        <f t="shared" ca="1" si="4875"/>
        <v>6.2163428007668943E-3</v>
      </c>
      <c r="C62451">
        <f t="shared" ca="1" si="4877"/>
        <v>12.683307510281304</v>
      </c>
      <c r="D62451" s="48">
        <f t="shared" ca="1" si="4876"/>
        <v>53.420989793257924</v>
      </c>
      <c r="E62451">
        <f t="shared" ca="1" si="4878"/>
        <v>61.268003261636061</v>
      </c>
    </row>
    <row r="62452" spans="1:5" x14ac:dyDescent="0.35">
      <c r="A62452">
        <f t="shared" si="4879"/>
        <v>62441</v>
      </c>
      <c r="B62452">
        <f t="shared" ca="1" si="4875"/>
        <v>5.0318750079240719E-3</v>
      </c>
      <c r="C62452">
        <f t="shared" ca="1" si="4877"/>
        <v>14.097271946142017</v>
      </c>
      <c r="D62452" s="48">
        <f t="shared" ca="1" si="4876"/>
        <v>52.681944410290818</v>
      </c>
      <c r="E62452">
        <f t="shared" ca="1" si="4878"/>
        <v>43.588511350829279</v>
      </c>
    </row>
    <row r="62453" spans="1:5" x14ac:dyDescent="0.35">
      <c r="A62453">
        <f t="shared" si="4879"/>
        <v>62442</v>
      </c>
      <c r="B62453">
        <f t="shared" ca="1" si="4875"/>
        <v>4.5174160652815543E-3</v>
      </c>
      <c r="C62453">
        <f t="shared" ca="1" si="4877"/>
        <v>14.878356273126435</v>
      </c>
      <c r="D62453" s="48">
        <f t="shared" ca="1" si="4876"/>
        <v>53.298580505948294</v>
      </c>
      <c r="E62453">
        <f t="shared" ca="1" si="4878"/>
        <v>52.255387238246492</v>
      </c>
    </row>
    <row r="62454" spans="1:5" x14ac:dyDescent="0.35">
      <c r="A62454">
        <f t="shared" si="4879"/>
        <v>62443</v>
      </c>
      <c r="B62454">
        <f t="shared" ca="1" si="4875"/>
        <v>5.6848546139389357E-3</v>
      </c>
      <c r="C62454">
        <f t="shared" ca="1" si="4877"/>
        <v>13.262955693084344</v>
      </c>
      <c r="D62454" s="48">
        <f t="shared" ca="1" si="4876"/>
        <v>51.440663153329986</v>
      </c>
      <c r="E62454">
        <f t="shared" ca="1" si="4878"/>
        <v>38.23150260688508</v>
      </c>
    </row>
    <row r="62455" spans="1:5" x14ac:dyDescent="0.35">
      <c r="A62455">
        <f t="shared" si="4879"/>
        <v>62444</v>
      </c>
      <c r="B62455">
        <f t="shared" ca="1" si="4875"/>
        <v>5.3911865006934859E-3</v>
      </c>
      <c r="C62455">
        <f t="shared" ca="1" si="4877"/>
        <v>13.619395195841561</v>
      </c>
      <c r="D62455" s="48">
        <f t="shared" ca="1" si="4876"/>
        <v>51.489270976634927</v>
      </c>
      <c r="E62455">
        <f t="shared" ca="1" si="4878"/>
        <v>52.576775798279975</v>
      </c>
    </row>
    <row r="62456" spans="1:5" x14ac:dyDescent="0.35">
      <c r="A62456">
        <f t="shared" si="4879"/>
        <v>62445</v>
      </c>
      <c r="B62456">
        <f t="shared" ca="1" si="4875"/>
        <v>4.1205413726859786E-3</v>
      </c>
      <c r="C62456">
        <f t="shared" ca="1" si="4877"/>
        <v>15.578400345102372</v>
      </c>
      <c r="D62456" s="48">
        <f t="shared" ca="1" si="4876"/>
        <v>51.868091086451336</v>
      </c>
      <c r="E62456">
        <f t="shared" ca="1" si="4878"/>
        <v>42.914875736843236</v>
      </c>
    </row>
    <row r="62457" spans="1:5" x14ac:dyDescent="0.35">
      <c r="A62457">
        <f t="shared" si="4879"/>
        <v>62446</v>
      </c>
      <c r="B62457">
        <f t="shared" ca="1" si="4875"/>
        <v>5.1199597705093277E-3</v>
      </c>
      <c r="C62457">
        <f t="shared" ca="1" si="4877"/>
        <v>13.975479764406618</v>
      </c>
      <c r="D62457" s="48">
        <f t="shared" ca="1" si="4876"/>
        <v>52.099013033387692</v>
      </c>
      <c r="E62457">
        <f t="shared" ca="1" si="4878"/>
        <v>43.343582041747766</v>
      </c>
    </row>
    <row r="62458" spans="1:5" x14ac:dyDescent="0.35">
      <c r="A62458">
        <f t="shared" si="4879"/>
        <v>62447</v>
      </c>
      <c r="B62458">
        <f t="shared" ca="1" si="4875"/>
        <v>3.8952636817962808E-3</v>
      </c>
      <c r="C62458">
        <f t="shared" ca="1" si="4877"/>
        <v>16.022547552043708</v>
      </c>
      <c r="D62458" s="48">
        <f t="shared" ca="1" si="4876"/>
        <v>50.818816037971096</v>
      </c>
      <c r="E62458">
        <f t="shared" ca="1" si="4878"/>
        <v>44.750167409235054</v>
      </c>
    </row>
    <row r="62459" spans="1:5" x14ac:dyDescent="0.35">
      <c r="A62459">
        <f t="shared" si="4879"/>
        <v>62448</v>
      </c>
      <c r="B62459">
        <f t="shared" ca="1" si="4875"/>
        <v>4.8668306398002249E-3</v>
      </c>
      <c r="C62459">
        <f t="shared" ca="1" si="4877"/>
        <v>14.334312995269299</v>
      </c>
      <c r="D62459" s="48">
        <f t="shared" ca="1" si="4876"/>
        <v>51.964019803948403</v>
      </c>
      <c r="E62459">
        <f t="shared" ca="1" si="4878"/>
        <v>72.477953991651546</v>
      </c>
    </row>
    <row r="62460" spans="1:5" x14ac:dyDescent="0.35">
      <c r="A62460">
        <f t="shared" si="4879"/>
        <v>62449</v>
      </c>
      <c r="B62460">
        <f t="shared" ca="1" si="4875"/>
        <v>3.9842798510611446E-3</v>
      </c>
      <c r="C62460">
        <f t="shared" ca="1" si="4877"/>
        <v>15.842549852904499</v>
      </c>
      <c r="D62460" s="48">
        <f t="shared" ca="1" si="4876"/>
        <v>52.372672701828122</v>
      </c>
      <c r="E62460">
        <f t="shared" ca="1" si="4878"/>
        <v>37.984348256234384</v>
      </c>
    </row>
    <row r="62461" spans="1:5" x14ac:dyDescent="0.35">
      <c r="A62461">
        <f t="shared" si="4879"/>
        <v>62450</v>
      </c>
      <c r="B62461">
        <f t="shared" ca="1" si="4875"/>
        <v>3.9695563236710023E-3</v>
      </c>
      <c r="C62461">
        <f t="shared" ca="1" si="4877"/>
        <v>15.871903551744113</v>
      </c>
      <c r="D62461" s="48">
        <f t="shared" ca="1" si="4876"/>
        <v>52.362459876145756</v>
      </c>
      <c r="E62461">
        <f t="shared" ca="1" si="4878"/>
        <v>43.863673044997107</v>
      </c>
    </row>
    <row r="62462" spans="1:5" x14ac:dyDescent="0.35">
      <c r="A62462">
        <f t="shared" si="4879"/>
        <v>62451</v>
      </c>
      <c r="B62462">
        <f t="shared" ca="1" si="4875"/>
        <v>4.7712607344438758E-3</v>
      </c>
      <c r="C62462">
        <f t="shared" ca="1" si="4877"/>
        <v>14.47716169267453</v>
      </c>
      <c r="D62462" s="48">
        <f t="shared" ca="1" si="4876"/>
        <v>48.913831321431125</v>
      </c>
      <c r="E62462">
        <f t="shared" ca="1" si="4878"/>
        <v>61.799840360977825</v>
      </c>
    </row>
    <row r="62463" spans="1:5" x14ac:dyDescent="0.35">
      <c r="A62463">
        <f t="shared" si="4879"/>
        <v>62452</v>
      </c>
      <c r="B62463">
        <f t="shared" ca="1" si="4875"/>
        <v>4.1654754488068624E-3</v>
      </c>
      <c r="C62463">
        <f t="shared" ca="1" si="4877"/>
        <v>15.494148371904481</v>
      </c>
      <c r="D62463" s="48">
        <f t="shared" ca="1" si="4876"/>
        <v>50.118510866334653</v>
      </c>
      <c r="E62463">
        <f t="shared" ca="1" si="4878"/>
        <v>55.229354366318823</v>
      </c>
    </row>
    <row r="62464" spans="1:5" x14ac:dyDescent="0.35">
      <c r="A62464">
        <f t="shared" si="4879"/>
        <v>62453</v>
      </c>
      <c r="B62464">
        <f t="shared" ca="1" si="4875"/>
        <v>5.0159437940179392E-3</v>
      </c>
      <c r="C62464">
        <f t="shared" ca="1" si="4877"/>
        <v>14.119641476031186</v>
      </c>
      <c r="D62464" s="48">
        <f t="shared" ca="1" si="4876"/>
        <v>52.372403145423128</v>
      </c>
      <c r="E62464">
        <f t="shared" ca="1" si="4878"/>
        <v>42.63739930315559</v>
      </c>
    </row>
    <row r="62465" spans="1:5" x14ac:dyDescent="0.35">
      <c r="A62465">
        <f t="shared" si="4879"/>
        <v>62454</v>
      </c>
      <c r="B62465">
        <f t="shared" ca="1" si="4875"/>
        <v>4.4714719768951172E-3</v>
      </c>
      <c r="C62465">
        <f t="shared" ca="1" si="4877"/>
        <v>14.95459800813703</v>
      </c>
      <c r="D62465" s="48">
        <f t="shared" ca="1" si="4876"/>
        <v>53.327117595928968</v>
      </c>
      <c r="E62465">
        <f t="shared" ca="1" si="4878"/>
        <v>70.919922631614753</v>
      </c>
    </row>
    <row r="62466" spans="1:5" x14ac:dyDescent="0.35">
      <c r="A62466">
        <f t="shared" si="4879"/>
        <v>62455</v>
      </c>
      <c r="B62466">
        <f t="shared" ca="1" si="4875"/>
        <v>6.383459243186956E-3</v>
      </c>
      <c r="C62466">
        <f t="shared" ca="1" si="4877"/>
        <v>12.516184461063402</v>
      </c>
      <c r="D62466" s="48">
        <f t="shared" ca="1" si="4876"/>
        <v>49.982054803492886</v>
      </c>
      <c r="E62466">
        <f t="shared" ca="1" si="4878"/>
        <v>57.50782625648062</v>
      </c>
    </row>
    <row r="62467" spans="1:5" x14ac:dyDescent="0.35">
      <c r="A62467">
        <f t="shared" si="4879"/>
        <v>62456</v>
      </c>
      <c r="B62467">
        <f t="shared" ca="1" si="4875"/>
        <v>5.5168044075135239E-3</v>
      </c>
      <c r="C62467">
        <f t="shared" ca="1" si="4877"/>
        <v>13.463445188484734</v>
      </c>
      <c r="D62467" s="48">
        <f t="shared" ca="1" si="4876"/>
        <v>52.328447123385651</v>
      </c>
      <c r="E62467">
        <f t="shared" ca="1" si="4878"/>
        <v>51.795125039536096</v>
      </c>
    </row>
    <row r="62468" spans="1:5" x14ac:dyDescent="0.35">
      <c r="A62468">
        <f t="shared" si="4879"/>
        <v>62457</v>
      </c>
      <c r="B62468">
        <f t="shared" ca="1" si="4875"/>
        <v>6.718980425002785E-3</v>
      </c>
      <c r="C62468">
        <f t="shared" ca="1" si="4877"/>
        <v>12.199676429482917</v>
      </c>
      <c r="D62468" s="48">
        <f t="shared" ca="1" si="4876"/>
        <v>50.919974674321843</v>
      </c>
      <c r="E62468">
        <f t="shared" ca="1" si="4878"/>
        <v>43.17882644655203</v>
      </c>
    </row>
    <row r="62469" spans="1:5" x14ac:dyDescent="0.35">
      <c r="A62469">
        <f t="shared" si="4879"/>
        <v>62458</v>
      </c>
      <c r="B62469">
        <f t="shared" ca="1" si="4875"/>
        <v>3.7590511240489359E-3</v>
      </c>
      <c r="C62469">
        <f t="shared" ca="1" si="4877"/>
        <v>16.310259989898899</v>
      </c>
      <c r="D62469" s="48">
        <f t="shared" ca="1" si="4876"/>
        <v>52.525640322785961</v>
      </c>
      <c r="E62469">
        <f t="shared" ca="1" si="4878"/>
        <v>54.966563170341601</v>
      </c>
    </row>
    <row r="62470" spans="1:5" x14ac:dyDescent="0.35">
      <c r="A62470">
        <f t="shared" si="4879"/>
        <v>62459</v>
      </c>
      <c r="B62470">
        <f t="shared" ca="1" si="4875"/>
        <v>3.5861040811602327E-3</v>
      </c>
      <c r="C62470">
        <f t="shared" ca="1" si="4877"/>
        <v>16.698926567428661</v>
      </c>
      <c r="D62470" s="48">
        <f t="shared" ca="1" si="4876"/>
        <v>51.231660537306233</v>
      </c>
      <c r="E62470">
        <f t="shared" ca="1" si="4878"/>
        <v>54.859972502540174</v>
      </c>
    </row>
    <row r="62471" spans="1:5" x14ac:dyDescent="0.35">
      <c r="A62471">
        <f t="shared" si="4879"/>
        <v>62460</v>
      </c>
      <c r="B62471">
        <f t="shared" ca="1" si="4875"/>
        <v>4.9008900963546289E-3</v>
      </c>
      <c r="C62471">
        <f t="shared" ca="1" si="4877"/>
        <v>14.284416945908259</v>
      </c>
      <c r="D62471" s="48">
        <f t="shared" ca="1" si="4876"/>
        <v>51.030174837823722</v>
      </c>
      <c r="E62471">
        <f t="shared" ca="1" si="4878"/>
        <v>45.455107435011421</v>
      </c>
    </row>
    <row r="62472" spans="1:5" x14ac:dyDescent="0.35">
      <c r="A62472">
        <f t="shared" si="4879"/>
        <v>62461</v>
      </c>
      <c r="B62472">
        <f t="shared" ca="1" si="4875"/>
        <v>6.9022328638598052E-3</v>
      </c>
      <c r="C62472">
        <f t="shared" ca="1" si="4877"/>
        <v>12.036637917283796</v>
      </c>
      <c r="D62472" s="48">
        <f t="shared" ca="1" si="4876"/>
        <v>49.341214042669591</v>
      </c>
      <c r="E62472">
        <f t="shared" ca="1" si="4878"/>
        <v>50.483246042368179</v>
      </c>
    </row>
    <row r="62473" spans="1:5" x14ac:dyDescent="0.35">
      <c r="A62473">
        <f t="shared" si="4879"/>
        <v>62462</v>
      </c>
      <c r="B62473">
        <f t="shared" ca="1" si="4875"/>
        <v>4.2382355491164684E-3</v>
      </c>
      <c r="C62473">
        <f t="shared" ca="1" si="4877"/>
        <v>15.360574359442291</v>
      </c>
      <c r="D62473" s="48">
        <f t="shared" ca="1" si="4876"/>
        <v>50.692793304476147</v>
      </c>
      <c r="E62473">
        <f t="shared" ca="1" si="4878"/>
        <v>31.758471741144071</v>
      </c>
    </row>
    <row r="62474" spans="1:5" x14ac:dyDescent="0.35">
      <c r="A62474">
        <f t="shared" si="4879"/>
        <v>62463</v>
      </c>
      <c r="B62474">
        <f t="shared" ca="1" si="4875"/>
        <v>3.2906032543622613E-3</v>
      </c>
      <c r="C62474">
        <f t="shared" ca="1" si="4877"/>
        <v>17.43260294617777</v>
      </c>
      <c r="D62474" s="48">
        <f t="shared" ca="1" si="4876"/>
        <v>52.949660339326208</v>
      </c>
      <c r="E62474">
        <f t="shared" ca="1" si="4878"/>
        <v>51.802327547077219</v>
      </c>
    </row>
    <row r="62475" spans="1:5" x14ac:dyDescent="0.35">
      <c r="A62475">
        <f t="shared" si="4879"/>
        <v>62464</v>
      </c>
      <c r="B62475">
        <f t="shared" ca="1" si="4875"/>
        <v>3.7114899997953213E-3</v>
      </c>
      <c r="C62475">
        <f t="shared" ca="1" si="4877"/>
        <v>16.414431754436549</v>
      </c>
      <c r="D62475" s="48">
        <f t="shared" ca="1" si="4876"/>
        <v>54.527272458964553</v>
      </c>
      <c r="E62475">
        <f t="shared" ca="1" si="4878"/>
        <v>57.589952897713005</v>
      </c>
    </row>
    <row r="62476" spans="1:5" x14ac:dyDescent="0.35">
      <c r="A62476">
        <f t="shared" si="4879"/>
        <v>62465</v>
      </c>
      <c r="B62476">
        <f t="shared" ref="B62476:B62539" ca="1" si="4880">_xlfn.GAMMA.INV(RAND(),$B$6,$B$7)</f>
        <v>4.7142363147247872E-3</v>
      </c>
      <c r="C62476">
        <f t="shared" ca="1" si="4877"/>
        <v>14.564457933542672</v>
      </c>
      <c r="D62476" s="48">
        <f t="shared" ref="D62476:D62539" ca="1" si="4881">_xlfn.NORM.INV(RAND(),$B$4,C62476/SQRT($B$2))</f>
        <v>52.545563545189502</v>
      </c>
      <c r="E62476">
        <f t="shared" ca="1" si="4878"/>
        <v>45.87903485988712</v>
      </c>
    </row>
    <row r="62477" spans="1:5" x14ac:dyDescent="0.35">
      <c r="A62477">
        <f t="shared" si="4879"/>
        <v>62466</v>
      </c>
      <c r="B62477">
        <f t="shared" ca="1" si="4880"/>
        <v>5.4665749244932858E-3</v>
      </c>
      <c r="C62477">
        <f t="shared" ref="C62477:C62540" ca="1" si="4882">1/SQRT(B62477)</f>
        <v>13.525158010797814</v>
      </c>
      <c r="D62477" s="48">
        <f t="shared" ca="1" si="4881"/>
        <v>49.014958434994213</v>
      </c>
      <c r="E62477">
        <f t="shared" ref="E62477:E62540" ca="1" si="4883">_xlfn.NORM.INV(RAND(),D62477,C62477)</f>
        <v>61.219843039375242</v>
      </c>
    </row>
    <row r="62478" spans="1:5" x14ac:dyDescent="0.35">
      <c r="A62478">
        <f t="shared" ref="A62478:A62541" si="4884">A62477+1</f>
        <v>62467</v>
      </c>
      <c r="B62478">
        <f t="shared" ca="1" si="4880"/>
        <v>3.0541092959311725E-3</v>
      </c>
      <c r="C62478">
        <f t="shared" ca="1" si="4882"/>
        <v>18.094963547640546</v>
      </c>
      <c r="D62478" s="48">
        <f t="shared" ca="1" si="4881"/>
        <v>52.587519003472842</v>
      </c>
      <c r="E62478">
        <f t="shared" ca="1" si="4883"/>
        <v>39.328755583562767</v>
      </c>
    </row>
    <row r="62479" spans="1:5" x14ac:dyDescent="0.35">
      <c r="A62479">
        <f t="shared" si="4884"/>
        <v>62468</v>
      </c>
      <c r="B62479">
        <f t="shared" ca="1" si="4880"/>
        <v>4.414190656228196E-3</v>
      </c>
      <c r="C62479">
        <f t="shared" ca="1" si="4882"/>
        <v>15.051315398612154</v>
      </c>
      <c r="D62479" s="48">
        <f t="shared" ca="1" si="4881"/>
        <v>48.695040968075972</v>
      </c>
      <c r="E62479">
        <f t="shared" ca="1" si="4883"/>
        <v>53.636808298561242</v>
      </c>
    </row>
    <row r="62480" spans="1:5" x14ac:dyDescent="0.35">
      <c r="A62480">
        <f t="shared" si="4884"/>
        <v>62469</v>
      </c>
      <c r="B62480">
        <f t="shared" ca="1" si="4880"/>
        <v>5.4856082353053354E-3</v>
      </c>
      <c r="C62480">
        <f t="shared" ca="1" si="4882"/>
        <v>13.501673630205334</v>
      </c>
      <c r="D62480" s="48">
        <f t="shared" ca="1" si="4881"/>
        <v>53.822526550301816</v>
      </c>
      <c r="E62480">
        <f t="shared" ca="1" si="4883"/>
        <v>40.259280281619326</v>
      </c>
    </row>
    <row r="62481" spans="1:5" x14ac:dyDescent="0.35">
      <c r="A62481">
        <f t="shared" si="4884"/>
        <v>62470</v>
      </c>
      <c r="B62481">
        <f t="shared" ca="1" si="4880"/>
        <v>6.2406112166916543E-3</v>
      </c>
      <c r="C62481">
        <f t="shared" ca="1" si="4882"/>
        <v>12.658622138891385</v>
      </c>
      <c r="D62481" s="48">
        <f t="shared" ca="1" si="4881"/>
        <v>52.231249378143424</v>
      </c>
      <c r="E62481">
        <f t="shared" ca="1" si="4883"/>
        <v>39.09500308603932</v>
      </c>
    </row>
    <row r="62482" spans="1:5" x14ac:dyDescent="0.35">
      <c r="A62482">
        <f t="shared" si="4884"/>
        <v>62471</v>
      </c>
      <c r="B62482">
        <f t="shared" ca="1" si="4880"/>
        <v>4.0008513242587619E-3</v>
      </c>
      <c r="C62482">
        <f t="shared" ca="1" si="4882"/>
        <v>15.809705992069659</v>
      </c>
      <c r="D62482" s="48">
        <f t="shared" ca="1" si="4881"/>
        <v>50.60570231046573</v>
      </c>
      <c r="E62482">
        <f t="shared" ca="1" si="4883"/>
        <v>29.277155545624705</v>
      </c>
    </row>
    <row r="62483" spans="1:5" x14ac:dyDescent="0.35">
      <c r="A62483">
        <f t="shared" si="4884"/>
        <v>62472</v>
      </c>
      <c r="B62483">
        <f t="shared" ca="1" si="4880"/>
        <v>4.9301143032915926E-3</v>
      </c>
      <c r="C62483">
        <f t="shared" ca="1" si="4882"/>
        <v>14.24201719597637</v>
      </c>
      <c r="D62483" s="48">
        <f t="shared" ca="1" si="4881"/>
        <v>47.98761278821182</v>
      </c>
      <c r="E62483">
        <f t="shared" ca="1" si="4883"/>
        <v>74.463780548018704</v>
      </c>
    </row>
    <row r="62484" spans="1:5" x14ac:dyDescent="0.35">
      <c r="A62484">
        <f t="shared" si="4884"/>
        <v>62473</v>
      </c>
      <c r="B62484">
        <f t="shared" ca="1" si="4880"/>
        <v>5.7529882602426804E-3</v>
      </c>
      <c r="C62484">
        <f t="shared" ca="1" si="4882"/>
        <v>13.18418401960815</v>
      </c>
      <c r="D62484" s="48">
        <f t="shared" ca="1" si="4881"/>
        <v>53.487633612671971</v>
      </c>
      <c r="E62484">
        <f t="shared" ca="1" si="4883"/>
        <v>42.5950036322484</v>
      </c>
    </row>
    <row r="62485" spans="1:5" x14ac:dyDescent="0.35">
      <c r="A62485">
        <f t="shared" si="4884"/>
        <v>62474</v>
      </c>
      <c r="B62485">
        <f t="shared" ca="1" si="4880"/>
        <v>5.1472940667056316E-3</v>
      </c>
      <c r="C62485">
        <f t="shared" ca="1" si="4882"/>
        <v>13.938322531128604</v>
      </c>
      <c r="D62485" s="48">
        <f t="shared" ca="1" si="4881"/>
        <v>47.887625107218589</v>
      </c>
      <c r="E62485">
        <f t="shared" ca="1" si="4883"/>
        <v>42.571482098817299</v>
      </c>
    </row>
    <row r="62486" spans="1:5" x14ac:dyDescent="0.35">
      <c r="A62486">
        <f t="shared" si="4884"/>
        <v>62475</v>
      </c>
      <c r="B62486">
        <f t="shared" ca="1" si="4880"/>
        <v>4.1904210668715419E-3</v>
      </c>
      <c r="C62486">
        <f t="shared" ca="1" si="4882"/>
        <v>15.447961121743006</v>
      </c>
      <c r="D62486" s="48">
        <f t="shared" ca="1" si="4881"/>
        <v>54.142435850162549</v>
      </c>
      <c r="E62486">
        <f t="shared" ca="1" si="4883"/>
        <v>56.443389549452547</v>
      </c>
    </row>
    <row r="62487" spans="1:5" x14ac:dyDescent="0.35">
      <c r="A62487">
        <f t="shared" si="4884"/>
        <v>62476</v>
      </c>
      <c r="B62487">
        <f t="shared" ca="1" si="4880"/>
        <v>2.7713718828181518E-3</v>
      </c>
      <c r="C62487">
        <f t="shared" ca="1" si="4882"/>
        <v>18.995581669535571</v>
      </c>
      <c r="D62487" s="48">
        <f t="shared" ca="1" si="4881"/>
        <v>52.982732793410456</v>
      </c>
      <c r="E62487">
        <f t="shared" ca="1" si="4883"/>
        <v>34.070215854135988</v>
      </c>
    </row>
    <row r="62488" spans="1:5" x14ac:dyDescent="0.35">
      <c r="A62488">
        <f t="shared" si="4884"/>
        <v>62477</v>
      </c>
      <c r="B62488">
        <f t="shared" ca="1" si="4880"/>
        <v>6.8389266051577802E-3</v>
      </c>
      <c r="C62488">
        <f t="shared" ca="1" si="4882"/>
        <v>12.092219682791317</v>
      </c>
      <c r="D62488" s="48">
        <f t="shared" ca="1" si="4881"/>
        <v>52.825086956718238</v>
      </c>
      <c r="E62488">
        <f t="shared" ca="1" si="4883"/>
        <v>50.090606695704103</v>
      </c>
    </row>
    <row r="62489" spans="1:5" x14ac:dyDescent="0.35">
      <c r="A62489">
        <f t="shared" si="4884"/>
        <v>62478</v>
      </c>
      <c r="B62489">
        <f t="shared" ca="1" si="4880"/>
        <v>4.051612729640581E-3</v>
      </c>
      <c r="C62489">
        <f t="shared" ca="1" si="4882"/>
        <v>15.71035636765226</v>
      </c>
      <c r="D62489" s="48">
        <f t="shared" ca="1" si="4881"/>
        <v>52.296738925843172</v>
      </c>
      <c r="E62489">
        <f t="shared" ca="1" si="4883"/>
        <v>39.841445648479244</v>
      </c>
    </row>
    <row r="62490" spans="1:5" x14ac:dyDescent="0.35">
      <c r="A62490">
        <f t="shared" si="4884"/>
        <v>62479</v>
      </c>
      <c r="B62490">
        <f t="shared" ca="1" si="4880"/>
        <v>5.6106498454267803E-3</v>
      </c>
      <c r="C62490">
        <f t="shared" ca="1" si="4882"/>
        <v>13.350373534815613</v>
      </c>
      <c r="D62490" s="48">
        <f t="shared" ca="1" si="4881"/>
        <v>53.231936139736774</v>
      </c>
      <c r="E62490">
        <f t="shared" ca="1" si="4883"/>
        <v>67.922019547073006</v>
      </c>
    </row>
    <row r="62491" spans="1:5" x14ac:dyDescent="0.35">
      <c r="A62491">
        <f t="shared" si="4884"/>
        <v>62480</v>
      </c>
      <c r="B62491">
        <f t="shared" ca="1" si="4880"/>
        <v>4.8187795211099482E-3</v>
      </c>
      <c r="C62491">
        <f t="shared" ca="1" si="4882"/>
        <v>14.405603994851376</v>
      </c>
      <c r="D62491" s="48">
        <f t="shared" ca="1" si="4881"/>
        <v>53.880858103145023</v>
      </c>
      <c r="E62491">
        <f t="shared" ca="1" si="4883"/>
        <v>29.798908177843416</v>
      </c>
    </row>
    <row r="62492" spans="1:5" x14ac:dyDescent="0.35">
      <c r="A62492">
        <f t="shared" si="4884"/>
        <v>62481</v>
      </c>
      <c r="B62492">
        <f t="shared" ca="1" si="4880"/>
        <v>5.6710629806779886E-3</v>
      </c>
      <c r="C62492">
        <f t="shared" ca="1" si="4882"/>
        <v>13.27907319571538</v>
      </c>
      <c r="D62492" s="48">
        <f t="shared" ca="1" si="4881"/>
        <v>51.223355483759711</v>
      </c>
      <c r="E62492">
        <f t="shared" ca="1" si="4883"/>
        <v>54.802088197846437</v>
      </c>
    </row>
    <row r="62493" spans="1:5" x14ac:dyDescent="0.35">
      <c r="A62493">
        <f t="shared" si="4884"/>
        <v>62482</v>
      </c>
      <c r="B62493">
        <f t="shared" ca="1" si="4880"/>
        <v>4.6474312260835673E-3</v>
      </c>
      <c r="C62493">
        <f t="shared" ca="1" si="4882"/>
        <v>14.668763754081173</v>
      </c>
      <c r="D62493" s="48">
        <f t="shared" ca="1" si="4881"/>
        <v>53.686627799481762</v>
      </c>
      <c r="E62493">
        <f t="shared" ca="1" si="4883"/>
        <v>50.785133278023622</v>
      </c>
    </row>
    <row r="62494" spans="1:5" x14ac:dyDescent="0.35">
      <c r="A62494">
        <f t="shared" si="4884"/>
        <v>62483</v>
      </c>
      <c r="B62494">
        <f t="shared" ca="1" si="4880"/>
        <v>3.983151476798303E-3</v>
      </c>
      <c r="C62494">
        <f t="shared" ca="1" si="4882"/>
        <v>15.844793686683284</v>
      </c>
      <c r="D62494" s="48">
        <f t="shared" ca="1" si="4881"/>
        <v>54.300477147054409</v>
      </c>
      <c r="E62494">
        <f t="shared" ca="1" si="4883"/>
        <v>57.782194624278603</v>
      </c>
    </row>
    <row r="62495" spans="1:5" x14ac:dyDescent="0.35">
      <c r="A62495">
        <f t="shared" si="4884"/>
        <v>62484</v>
      </c>
      <c r="B62495">
        <f t="shared" ca="1" si="4880"/>
        <v>4.7579504253557961E-3</v>
      </c>
      <c r="C62495">
        <f t="shared" ca="1" si="4882"/>
        <v>14.497397393130939</v>
      </c>
      <c r="D62495" s="48">
        <f t="shared" ca="1" si="4881"/>
        <v>50.923162918759388</v>
      </c>
      <c r="E62495">
        <f t="shared" ca="1" si="4883"/>
        <v>49.577742960076982</v>
      </c>
    </row>
    <row r="62496" spans="1:5" x14ac:dyDescent="0.35">
      <c r="A62496">
        <f t="shared" si="4884"/>
        <v>62485</v>
      </c>
      <c r="B62496">
        <f t="shared" ca="1" si="4880"/>
        <v>4.9849298771597146E-3</v>
      </c>
      <c r="C62496">
        <f t="shared" ca="1" si="4882"/>
        <v>14.163496294173731</v>
      </c>
      <c r="D62496" s="48">
        <f t="shared" ca="1" si="4881"/>
        <v>53.42777558485237</v>
      </c>
      <c r="E62496">
        <f t="shared" ca="1" si="4883"/>
        <v>52.705718995961774</v>
      </c>
    </row>
    <row r="62497" spans="1:5" x14ac:dyDescent="0.35">
      <c r="A62497">
        <f t="shared" si="4884"/>
        <v>62486</v>
      </c>
      <c r="B62497">
        <f t="shared" ca="1" si="4880"/>
        <v>5.2467425664218092E-3</v>
      </c>
      <c r="C62497">
        <f t="shared" ca="1" si="4882"/>
        <v>13.805594785501636</v>
      </c>
      <c r="D62497" s="48">
        <f t="shared" ca="1" si="4881"/>
        <v>51.736133760628618</v>
      </c>
      <c r="E62497">
        <f t="shared" ca="1" si="4883"/>
        <v>46.295411430343123</v>
      </c>
    </row>
    <row r="62498" spans="1:5" x14ac:dyDescent="0.35">
      <c r="A62498">
        <f t="shared" si="4884"/>
        <v>62487</v>
      </c>
      <c r="B62498">
        <f t="shared" ca="1" si="4880"/>
        <v>6.7094719058985756E-3</v>
      </c>
      <c r="C62498">
        <f t="shared" ca="1" si="4882"/>
        <v>12.20831792829523</v>
      </c>
      <c r="D62498" s="48">
        <f t="shared" ca="1" si="4881"/>
        <v>53.451115038132862</v>
      </c>
      <c r="E62498">
        <f t="shared" ca="1" si="4883"/>
        <v>48.91958906497738</v>
      </c>
    </row>
    <row r="62499" spans="1:5" x14ac:dyDescent="0.35">
      <c r="A62499">
        <f t="shared" si="4884"/>
        <v>62488</v>
      </c>
      <c r="B62499">
        <f t="shared" ca="1" si="4880"/>
        <v>5.0849518945529689E-3</v>
      </c>
      <c r="C62499">
        <f t="shared" ca="1" si="4882"/>
        <v>14.023505063582309</v>
      </c>
      <c r="D62499" s="48">
        <f t="shared" ca="1" si="4881"/>
        <v>49.903496992209476</v>
      </c>
      <c r="E62499">
        <f t="shared" ca="1" si="4883"/>
        <v>45.633396245222784</v>
      </c>
    </row>
    <row r="62500" spans="1:5" x14ac:dyDescent="0.35">
      <c r="A62500">
        <f t="shared" si="4884"/>
        <v>62489</v>
      </c>
      <c r="B62500">
        <f t="shared" ca="1" si="4880"/>
        <v>5.2141916832333804E-3</v>
      </c>
      <c r="C62500">
        <f t="shared" ca="1" si="4882"/>
        <v>13.848620163443782</v>
      </c>
      <c r="D62500" s="48">
        <f t="shared" ca="1" si="4881"/>
        <v>51.025249034360421</v>
      </c>
      <c r="E62500">
        <f t="shared" ca="1" si="4883"/>
        <v>82.053811203068335</v>
      </c>
    </row>
    <row r="62501" spans="1:5" x14ac:dyDescent="0.35">
      <c r="A62501">
        <f t="shared" si="4884"/>
        <v>62490</v>
      </c>
      <c r="B62501">
        <f t="shared" ca="1" si="4880"/>
        <v>5.9271831666308705E-3</v>
      </c>
      <c r="C62501">
        <f t="shared" ca="1" si="4882"/>
        <v>12.989003260473226</v>
      </c>
      <c r="D62501" s="48">
        <f t="shared" ca="1" si="4881"/>
        <v>54.275659317430339</v>
      </c>
      <c r="E62501">
        <f t="shared" ca="1" si="4883"/>
        <v>68.975659856683592</v>
      </c>
    </row>
    <row r="62502" spans="1:5" x14ac:dyDescent="0.35">
      <c r="A62502">
        <f t="shared" si="4884"/>
        <v>62491</v>
      </c>
      <c r="B62502">
        <f t="shared" ca="1" si="4880"/>
        <v>4.3554053368357127E-3</v>
      </c>
      <c r="C62502">
        <f t="shared" ca="1" si="4882"/>
        <v>15.152549468613369</v>
      </c>
      <c r="D62502" s="48">
        <f t="shared" ca="1" si="4881"/>
        <v>52.332751528260459</v>
      </c>
      <c r="E62502">
        <f t="shared" ca="1" si="4883"/>
        <v>49.432273829463441</v>
      </c>
    </row>
    <row r="62503" spans="1:5" x14ac:dyDescent="0.35">
      <c r="A62503">
        <f t="shared" si="4884"/>
        <v>62492</v>
      </c>
      <c r="B62503">
        <f t="shared" ca="1" si="4880"/>
        <v>6.1279036524244422E-3</v>
      </c>
      <c r="C62503">
        <f t="shared" ca="1" si="4882"/>
        <v>12.774503681751298</v>
      </c>
      <c r="D62503" s="48">
        <f t="shared" ca="1" si="4881"/>
        <v>52.329395665457916</v>
      </c>
      <c r="E62503">
        <f t="shared" ca="1" si="4883"/>
        <v>56.999800521803628</v>
      </c>
    </row>
    <row r="62504" spans="1:5" x14ac:dyDescent="0.35">
      <c r="A62504">
        <f t="shared" si="4884"/>
        <v>62493</v>
      </c>
      <c r="B62504">
        <f t="shared" ca="1" si="4880"/>
        <v>4.5216344676433278E-3</v>
      </c>
      <c r="C62504">
        <f t="shared" ca="1" si="4882"/>
        <v>14.871414365395097</v>
      </c>
      <c r="D62504" s="48">
        <f t="shared" ca="1" si="4881"/>
        <v>53.249806434299607</v>
      </c>
      <c r="E62504">
        <f t="shared" ca="1" si="4883"/>
        <v>60.765159091104316</v>
      </c>
    </row>
    <row r="62505" spans="1:5" x14ac:dyDescent="0.35">
      <c r="A62505">
        <f t="shared" si="4884"/>
        <v>62494</v>
      </c>
      <c r="B62505">
        <f t="shared" ca="1" si="4880"/>
        <v>3.7340029235399239E-3</v>
      </c>
      <c r="C62505">
        <f t="shared" ca="1" si="4882"/>
        <v>16.364874276414515</v>
      </c>
      <c r="D62505" s="48">
        <f t="shared" ca="1" si="4881"/>
        <v>48.592109774336365</v>
      </c>
      <c r="E62505">
        <f t="shared" ca="1" si="4883"/>
        <v>51.615196712432052</v>
      </c>
    </row>
    <row r="62506" spans="1:5" x14ac:dyDescent="0.35">
      <c r="A62506">
        <f t="shared" si="4884"/>
        <v>62495</v>
      </c>
      <c r="B62506">
        <f t="shared" ca="1" si="4880"/>
        <v>6.8556950736795288E-3</v>
      </c>
      <c r="C62506">
        <f t="shared" ca="1" si="4882"/>
        <v>12.077422339613429</v>
      </c>
      <c r="D62506" s="48">
        <f t="shared" ca="1" si="4881"/>
        <v>53.311004568286606</v>
      </c>
      <c r="E62506">
        <f t="shared" ca="1" si="4883"/>
        <v>56.320187019286884</v>
      </c>
    </row>
    <row r="62507" spans="1:5" x14ac:dyDescent="0.35">
      <c r="A62507">
        <f t="shared" si="4884"/>
        <v>62496</v>
      </c>
      <c r="B62507">
        <f t="shared" ca="1" si="4880"/>
        <v>5.5598682419824574E-3</v>
      </c>
      <c r="C62507">
        <f t="shared" ca="1" si="4882"/>
        <v>13.411203426484082</v>
      </c>
      <c r="D62507" s="48">
        <f t="shared" ca="1" si="4881"/>
        <v>54.210076442550687</v>
      </c>
      <c r="E62507">
        <f t="shared" ca="1" si="4883"/>
        <v>56.242837574784609</v>
      </c>
    </row>
    <row r="62508" spans="1:5" x14ac:dyDescent="0.35">
      <c r="A62508">
        <f t="shared" si="4884"/>
        <v>62497</v>
      </c>
      <c r="B62508">
        <f t="shared" ca="1" si="4880"/>
        <v>4.095852893521398E-3</v>
      </c>
      <c r="C62508">
        <f t="shared" ca="1" si="4882"/>
        <v>15.625280590898859</v>
      </c>
      <c r="D62508" s="48">
        <f t="shared" ca="1" si="4881"/>
        <v>47.643101632023935</v>
      </c>
      <c r="E62508">
        <f t="shared" ca="1" si="4883"/>
        <v>56.71141130170794</v>
      </c>
    </row>
    <row r="62509" spans="1:5" x14ac:dyDescent="0.35">
      <c r="A62509">
        <f t="shared" si="4884"/>
        <v>62498</v>
      </c>
      <c r="B62509">
        <f t="shared" ca="1" si="4880"/>
        <v>4.0567540622410518E-3</v>
      </c>
      <c r="C62509">
        <f t="shared" ca="1" si="4882"/>
        <v>15.700397941035039</v>
      </c>
      <c r="D62509" s="48">
        <f t="shared" ca="1" si="4881"/>
        <v>49.076775342941573</v>
      </c>
      <c r="E62509">
        <f t="shared" ca="1" si="4883"/>
        <v>34.278182343343857</v>
      </c>
    </row>
    <row r="62510" spans="1:5" x14ac:dyDescent="0.35">
      <c r="A62510">
        <f t="shared" si="4884"/>
        <v>62499</v>
      </c>
      <c r="B62510">
        <f t="shared" ca="1" si="4880"/>
        <v>5.2601643442415436E-3</v>
      </c>
      <c r="C62510">
        <f t="shared" ca="1" si="4882"/>
        <v>13.787970433451139</v>
      </c>
      <c r="D62510" s="48">
        <f t="shared" ca="1" si="4881"/>
        <v>49.086352018926483</v>
      </c>
      <c r="E62510">
        <f t="shared" ca="1" si="4883"/>
        <v>63.051492332290508</v>
      </c>
    </row>
    <row r="62511" spans="1:5" x14ac:dyDescent="0.35">
      <c r="A62511">
        <f t="shared" si="4884"/>
        <v>62500</v>
      </c>
      <c r="B62511">
        <f t="shared" ca="1" si="4880"/>
        <v>5.4707722270834732E-3</v>
      </c>
      <c r="C62511">
        <f t="shared" ca="1" si="4882"/>
        <v>13.51996860871437</v>
      </c>
      <c r="D62511" s="48">
        <f t="shared" ca="1" si="4881"/>
        <v>52.995717193839035</v>
      </c>
      <c r="E62511">
        <f t="shared" ca="1" si="4883"/>
        <v>52.462429518152447</v>
      </c>
    </row>
    <row r="62512" spans="1:5" x14ac:dyDescent="0.35">
      <c r="A62512">
        <f t="shared" si="4884"/>
        <v>62501</v>
      </c>
      <c r="B62512">
        <f t="shared" ca="1" si="4880"/>
        <v>4.1582791933026256E-3</v>
      </c>
      <c r="C62512">
        <f t="shared" ca="1" si="4882"/>
        <v>15.50754954664875</v>
      </c>
      <c r="D62512" s="48">
        <f t="shared" ca="1" si="4881"/>
        <v>48.426890474337917</v>
      </c>
      <c r="E62512">
        <f t="shared" ca="1" si="4883"/>
        <v>38.541979770124897</v>
      </c>
    </row>
    <row r="62513" spans="1:5" x14ac:dyDescent="0.35">
      <c r="A62513">
        <f t="shared" si="4884"/>
        <v>62502</v>
      </c>
      <c r="B62513">
        <f t="shared" ca="1" si="4880"/>
        <v>5.9010027136259481E-3</v>
      </c>
      <c r="C62513">
        <f t="shared" ca="1" si="4882"/>
        <v>13.01778494928606</v>
      </c>
      <c r="D62513" s="48">
        <f t="shared" ca="1" si="4881"/>
        <v>55.582158966406944</v>
      </c>
      <c r="E62513">
        <f t="shared" ca="1" si="4883"/>
        <v>60.616913519309371</v>
      </c>
    </row>
    <row r="62514" spans="1:5" x14ac:dyDescent="0.35">
      <c r="A62514">
        <f t="shared" si="4884"/>
        <v>62503</v>
      </c>
      <c r="B62514">
        <f t="shared" ca="1" si="4880"/>
        <v>3.237421344460127E-3</v>
      </c>
      <c r="C62514">
        <f t="shared" ca="1" si="4882"/>
        <v>17.575204503939069</v>
      </c>
      <c r="D62514" s="48">
        <f t="shared" ca="1" si="4881"/>
        <v>55.851276804496017</v>
      </c>
      <c r="E62514">
        <f t="shared" ca="1" si="4883"/>
        <v>54.12926446746377</v>
      </c>
    </row>
    <row r="62515" spans="1:5" x14ac:dyDescent="0.35">
      <c r="A62515">
        <f t="shared" si="4884"/>
        <v>62504</v>
      </c>
      <c r="B62515">
        <f t="shared" ca="1" si="4880"/>
        <v>6.0331995591969556E-3</v>
      </c>
      <c r="C62515">
        <f t="shared" ca="1" si="4882"/>
        <v>12.874374992073758</v>
      </c>
      <c r="D62515" s="48">
        <f t="shared" ca="1" si="4881"/>
        <v>50.138317101813897</v>
      </c>
      <c r="E62515">
        <f t="shared" ca="1" si="4883"/>
        <v>46.401994433680521</v>
      </c>
    </row>
    <row r="62516" spans="1:5" x14ac:dyDescent="0.35">
      <c r="A62516">
        <f t="shared" si="4884"/>
        <v>62505</v>
      </c>
      <c r="B62516">
        <f t="shared" ca="1" si="4880"/>
        <v>4.4758612535748879E-3</v>
      </c>
      <c r="C62516">
        <f t="shared" ca="1" si="4882"/>
        <v>14.947263557291928</v>
      </c>
      <c r="D62516" s="48">
        <f t="shared" ca="1" si="4881"/>
        <v>55.15594648801963</v>
      </c>
      <c r="E62516">
        <f t="shared" ca="1" si="4883"/>
        <v>57.815222112568918</v>
      </c>
    </row>
    <row r="62517" spans="1:5" x14ac:dyDescent="0.35">
      <c r="A62517">
        <f t="shared" si="4884"/>
        <v>62506</v>
      </c>
      <c r="B62517">
        <f t="shared" ca="1" si="4880"/>
        <v>4.353603316903089E-3</v>
      </c>
      <c r="C62517">
        <f t="shared" ca="1" si="4882"/>
        <v>15.155685074830217</v>
      </c>
      <c r="D62517" s="48">
        <f t="shared" ca="1" si="4881"/>
        <v>53.491832998376537</v>
      </c>
      <c r="E62517">
        <f t="shared" ca="1" si="4883"/>
        <v>40.02308753768753</v>
      </c>
    </row>
    <row r="62518" spans="1:5" x14ac:dyDescent="0.35">
      <c r="A62518">
        <f t="shared" si="4884"/>
        <v>62507</v>
      </c>
      <c r="B62518">
        <f t="shared" ca="1" si="4880"/>
        <v>5.3320836917763719E-3</v>
      </c>
      <c r="C62518">
        <f t="shared" ca="1" si="4882"/>
        <v>13.69466841537888</v>
      </c>
      <c r="D62518" s="48">
        <f t="shared" ca="1" si="4881"/>
        <v>52.529704998888498</v>
      </c>
      <c r="E62518">
        <f t="shared" ca="1" si="4883"/>
        <v>46.122366361816404</v>
      </c>
    </row>
    <row r="62519" spans="1:5" x14ac:dyDescent="0.35">
      <c r="A62519">
        <f t="shared" si="4884"/>
        <v>62508</v>
      </c>
      <c r="B62519">
        <f t="shared" ca="1" si="4880"/>
        <v>3.9548608100931793E-3</v>
      </c>
      <c r="C62519">
        <f t="shared" ca="1" si="4882"/>
        <v>15.901364702551971</v>
      </c>
      <c r="D62519" s="48">
        <f t="shared" ca="1" si="4881"/>
        <v>50.740080786775152</v>
      </c>
      <c r="E62519">
        <f t="shared" ca="1" si="4883"/>
        <v>54.021642406841266</v>
      </c>
    </row>
    <row r="62520" spans="1:5" x14ac:dyDescent="0.35">
      <c r="A62520">
        <f t="shared" si="4884"/>
        <v>62509</v>
      </c>
      <c r="B62520">
        <f t="shared" ca="1" si="4880"/>
        <v>3.5375472603258679E-3</v>
      </c>
      <c r="C62520">
        <f t="shared" ca="1" si="4882"/>
        <v>16.813141758558121</v>
      </c>
      <c r="D62520" s="48">
        <f t="shared" ca="1" si="4881"/>
        <v>52.077420263465669</v>
      </c>
      <c r="E62520">
        <f t="shared" ca="1" si="4883"/>
        <v>54.003685519059786</v>
      </c>
    </row>
    <row r="62521" spans="1:5" x14ac:dyDescent="0.35">
      <c r="A62521">
        <f t="shared" si="4884"/>
        <v>62510</v>
      </c>
      <c r="B62521">
        <f t="shared" ca="1" si="4880"/>
        <v>4.7168729170224567E-3</v>
      </c>
      <c r="C62521">
        <f t="shared" ca="1" si="4882"/>
        <v>14.56038679874008</v>
      </c>
      <c r="D62521" s="48">
        <f t="shared" ca="1" si="4881"/>
        <v>51.971282700220712</v>
      </c>
      <c r="E62521">
        <f t="shared" ca="1" si="4883"/>
        <v>44.530397459630741</v>
      </c>
    </row>
    <row r="62522" spans="1:5" x14ac:dyDescent="0.35">
      <c r="A62522">
        <f t="shared" si="4884"/>
        <v>62511</v>
      </c>
      <c r="B62522">
        <f t="shared" ca="1" si="4880"/>
        <v>4.3644612475619605E-3</v>
      </c>
      <c r="C62522">
        <f t="shared" ca="1" si="4882"/>
        <v>15.136821136794087</v>
      </c>
      <c r="D62522" s="48">
        <f t="shared" ca="1" si="4881"/>
        <v>52.113149203915412</v>
      </c>
      <c r="E62522">
        <f t="shared" ca="1" si="4883"/>
        <v>51.252386804109264</v>
      </c>
    </row>
    <row r="62523" spans="1:5" x14ac:dyDescent="0.35">
      <c r="A62523">
        <f t="shared" si="4884"/>
        <v>62512</v>
      </c>
      <c r="B62523">
        <f t="shared" ca="1" si="4880"/>
        <v>6.087694508506201E-3</v>
      </c>
      <c r="C62523">
        <f t="shared" ca="1" si="4882"/>
        <v>12.816621964779698</v>
      </c>
      <c r="D62523" s="48">
        <f t="shared" ca="1" si="4881"/>
        <v>52.768868028651532</v>
      </c>
      <c r="E62523">
        <f t="shared" ca="1" si="4883"/>
        <v>56.931573585060214</v>
      </c>
    </row>
    <row r="62524" spans="1:5" x14ac:dyDescent="0.35">
      <c r="A62524">
        <f t="shared" si="4884"/>
        <v>62513</v>
      </c>
      <c r="B62524">
        <f t="shared" ca="1" si="4880"/>
        <v>5.0930026333531548E-3</v>
      </c>
      <c r="C62524">
        <f t="shared" ca="1" si="4882"/>
        <v>14.012416886712842</v>
      </c>
      <c r="D62524" s="48">
        <f t="shared" ca="1" si="4881"/>
        <v>54.13045219058418</v>
      </c>
      <c r="E62524">
        <f t="shared" ca="1" si="4883"/>
        <v>69.168559911925115</v>
      </c>
    </row>
    <row r="62525" spans="1:5" x14ac:dyDescent="0.35">
      <c r="A62525">
        <f t="shared" si="4884"/>
        <v>62514</v>
      </c>
      <c r="B62525">
        <f t="shared" ca="1" si="4880"/>
        <v>2.8032521525591693E-3</v>
      </c>
      <c r="C62525">
        <f t="shared" ca="1" si="4882"/>
        <v>18.887258218372782</v>
      </c>
      <c r="D62525" s="48">
        <f t="shared" ca="1" si="4881"/>
        <v>51.51611420777563</v>
      </c>
      <c r="E62525">
        <f t="shared" ca="1" si="4883"/>
        <v>49.910327607768807</v>
      </c>
    </row>
    <row r="62526" spans="1:5" x14ac:dyDescent="0.35">
      <c r="A62526">
        <f t="shared" si="4884"/>
        <v>62515</v>
      </c>
      <c r="B62526">
        <f t="shared" ca="1" si="4880"/>
        <v>5.9847808410509219E-3</v>
      </c>
      <c r="C62526">
        <f t="shared" ca="1" si="4882"/>
        <v>12.926348909750086</v>
      </c>
      <c r="D62526" s="48">
        <f t="shared" ca="1" si="4881"/>
        <v>51.376448583644311</v>
      </c>
      <c r="E62526">
        <f t="shared" ca="1" si="4883"/>
        <v>51.110182169890386</v>
      </c>
    </row>
    <row r="62527" spans="1:5" x14ac:dyDescent="0.35">
      <c r="A62527">
        <f t="shared" si="4884"/>
        <v>62516</v>
      </c>
      <c r="B62527">
        <f t="shared" ca="1" si="4880"/>
        <v>4.5779332922185811E-3</v>
      </c>
      <c r="C62527">
        <f t="shared" ca="1" si="4882"/>
        <v>14.779688129761354</v>
      </c>
      <c r="D62527" s="48">
        <f t="shared" ca="1" si="4881"/>
        <v>52.894212044993772</v>
      </c>
      <c r="E62527">
        <f t="shared" ca="1" si="4883"/>
        <v>22.749768167199125</v>
      </c>
    </row>
    <row r="62528" spans="1:5" x14ac:dyDescent="0.35">
      <c r="A62528">
        <f t="shared" si="4884"/>
        <v>62517</v>
      </c>
      <c r="B62528">
        <f t="shared" ca="1" si="4880"/>
        <v>3.3625797831764843E-3</v>
      </c>
      <c r="C62528">
        <f t="shared" ca="1" si="4882"/>
        <v>17.245019954367706</v>
      </c>
      <c r="D62528" s="48">
        <f t="shared" ca="1" si="4881"/>
        <v>52.172645177323773</v>
      </c>
      <c r="E62528">
        <f t="shared" ca="1" si="4883"/>
        <v>54.637851394916026</v>
      </c>
    </row>
    <row r="62529" spans="1:5" x14ac:dyDescent="0.35">
      <c r="A62529">
        <f t="shared" si="4884"/>
        <v>62518</v>
      </c>
      <c r="B62529">
        <f t="shared" ca="1" si="4880"/>
        <v>5.6427132750312059E-3</v>
      </c>
      <c r="C62529">
        <f t="shared" ca="1" si="4882"/>
        <v>13.312389274275521</v>
      </c>
      <c r="D62529" s="48">
        <f t="shared" ca="1" si="4881"/>
        <v>52.010355661089243</v>
      </c>
      <c r="E62529">
        <f t="shared" ca="1" si="4883"/>
        <v>53.763395777969855</v>
      </c>
    </row>
    <row r="62530" spans="1:5" x14ac:dyDescent="0.35">
      <c r="A62530">
        <f t="shared" si="4884"/>
        <v>62519</v>
      </c>
      <c r="B62530">
        <f t="shared" ca="1" si="4880"/>
        <v>4.6187793251258038E-3</v>
      </c>
      <c r="C62530">
        <f t="shared" ca="1" si="4882"/>
        <v>14.714191144342122</v>
      </c>
      <c r="D62530" s="48">
        <f t="shared" ca="1" si="4881"/>
        <v>50.119921312992794</v>
      </c>
      <c r="E62530">
        <f t="shared" ca="1" si="4883"/>
        <v>54.494751113666908</v>
      </c>
    </row>
    <row r="62531" spans="1:5" x14ac:dyDescent="0.35">
      <c r="A62531">
        <f t="shared" si="4884"/>
        <v>62520</v>
      </c>
      <c r="B62531">
        <f t="shared" ca="1" si="4880"/>
        <v>2.9139209846976198E-3</v>
      </c>
      <c r="C62531">
        <f t="shared" ca="1" si="4882"/>
        <v>18.525123608149055</v>
      </c>
      <c r="D62531" s="48">
        <f t="shared" ca="1" si="4881"/>
        <v>53.601909950665323</v>
      </c>
      <c r="E62531">
        <f t="shared" ca="1" si="4883"/>
        <v>51.624367842421165</v>
      </c>
    </row>
    <row r="62532" spans="1:5" x14ac:dyDescent="0.35">
      <c r="A62532">
        <f t="shared" si="4884"/>
        <v>62521</v>
      </c>
      <c r="B62532">
        <f t="shared" ca="1" si="4880"/>
        <v>4.2690130460297021E-3</v>
      </c>
      <c r="C62532">
        <f t="shared" ca="1" si="4882"/>
        <v>15.305103082768822</v>
      </c>
      <c r="D62532" s="48">
        <f t="shared" ca="1" si="4881"/>
        <v>53.62103758527865</v>
      </c>
      <c r="E62532">
        <f t="shared" ca="1" si="4883"/>
        <v>52.039496775092346</v>
      </c>
    </row>
    <row r="62533" spans="1:5" x14ac:dyDescent="0.35">
      <c r="A62533">
        <f t="shared" si="4884"/>
        <v>62522</v>
      </c>
      <c r="B62533">
        <f t="shared" ca="1" si="4880"/>
        <v>4.7143053584705434E-3</v>
      </c>
      <c r="C62533">
        <f t="shared" ca="1" si="4882"/>
        <v>14.564351280670611</v>
      </c>
      <c r="D62533" s="48">
        <f t="shared" ca="1" si="4881"/>
        <v>50.319422055821242</v>
      </c>
      <c r="E62533">
        <f t="shared" ca="1" si="4883"/>
        <v>71.69783101206022</v>
      </c>
    </row>
    <row r="62534" spans="1:5" x14ac:dyDescent="0.35">
      <c r="A62534">
        <f t="shared" si="4884"/>
        <v>62523</v>
      </c>
      <c r="B62534">
        <f t="shared" ca="1" si="4880"/>
        <v>5.2712380361973465E-3</v>
      </c>
      <c r="C62534">
        <f t="shared" ca="1" si="4882"/>
        <v>13.773480098432977</v>
      </c>
      <c r="D62534" s="48">
        <f t="shared" ca="1" si="4881"/>
        <v>51.524386580537318</v>
      </c>
      <c r="E62534">
        <f t="shared" ca="1" si="4883"/>
        <v>45.077961018838735</v>
      </c>
    </row>
    <row r="62535" spans="1:5" x14ac:dyDescent="0.35">
      <c r="A62535">
        <f t="shared" si="4884"/>
        <v>62524</v>
      </c>
      <c r="B62535">
        <f t="shared" ca="1" si="4880"/>
        <v>6.0950899595746712E-3</v>
      </c>
      <c r="C62535">
        <f t="shared" ca="1" si="4882"/>
        <v>12.80884410831324</v>
      </c>
      <c r="D62535" s="48">
        <f t="shared" ca="1" si="4881"/>
        <v>50.304871774807502</v>
      </c>
      <c r="E62535">
        <f t="shared" ca="1" si="4883"/>
        <v>34.450599723132555</v>
      </c>
    </row>
    <row r="62536" spans="1:5" x14ac:dyDescent="0.35">
      <c r="A62536">
        <f t="shared" si="4884"/>
        <v>62525</v>
      </c>
      <c r="B62536">
        <f t="shared" ca="1" si="4880"/>
        <v>4.938901345478218E-3</v>
      </c>
      <c r="C62536">
        <f t="shared" ca="1" si="4882"/>
        <v>14.229342219323225</v>
      </c>
      <c r="D62536" s="48">
        <f t="shared" ca="1" si="4881"/>
        <v>50.273668652271176</v>
      </c>
      <c r="E62536">
        <f t="shared" ca="1" si="4883"/>
        <v>63.679501890027844</v>
      </c>
    </row>
    <row r="62537" spans="1:5" x14ac:dyDescent="0.35">
      <c r="A62537">
        <f t="shared" si="4884"/>
        <v>62526</v>
      </c>
      <c r="B62537">
        <f t="shared" ca="1" si="4880"/>
        <v>3.627169884753203E-3</v>
      </c>
      <c r="C62537">
        <f t="shared" ca="1" si="4882"/>
        <v>16.604127191106738</v>
      </c>
      <c r="D62537" s="48">
        <f t="shared" ca="1" si="4881"/>
        <v>53.805720846500812</v>
      </c>
      <c r="E62537">
        <f t="shared" ca="1" si="4883"/>
        <v>68.441190694028521</v>
      </c>
    </row>
    <row r="62538" spans="1:5" x14ac:dyDescent="0.35">
      <c r="A62538">
        <f t="shared" si="4884"/>
        <v>62527</v>
      </c>
      <c r="B62538">
        <f t="shared" ca="1" si="4880"/>
        <v>4.8914444048622817E-3</v>
      </c>
      <c r="C62538">
        <f t="shared" ca="1" si="4882"/>
        <v>14.298202354623827</v>
      </c>
      <c r="D62538" s="48">
        <f t="shared" ca="1" si="4881"/>
        <v>50.330062788479069</v>
      </c>
      <c r="E62538">
        <f t="shared" ca="1" si="4883"/>
        <v>52.558484620277802</v>
      </c>
    </row>
    <row r="62539" spans="1:5" x14ac:dyDescent="0.35">
      <c r="A62539">
        <f t="shared" si="4884"/>
        <v>62528</v>
      </c>
      <c r="B62539">
        <f t="shared" ca="1" si="4880"/>
        <v>4.6069425802999723E-3</v>
      </c>
      <c r="C62539">
        <f t="shared" ca="1" si="4882"/>
        <v>14.733081806924282</v>
      </c>
      <c r="D62539" s="48">
        <f t="shared" ca="1" si="4881"/>
        <v>51.608858193408466</v>
      </c>
      <c r="E62539">
        <f t="shared" ca="1" si="4883"/>
        <v>47.507200110261103</v>
      </c>
    </row>
    <row r="62540" spans="1:5" x14ac:dyDescent="0.35">
      <c r="A62540">
        <f t="shared" si="4884"/>
        <v>62529</v>
      </c>
      <c r="B62540">
        <f t="shared" ref="B62540:B62603" ca="1" si="4885">_xlfn.GAMMA.INV(RAND(),$B$6,$B$7)</f>
        <v>3.905953462869332E-3</v>
      </c>
      <c r="C62540">
        <f t="shared" ca="1" si="4882"/>
        <v>16.000607342622956</v>
      </c>
      <c r="D62540" s="48">
        <f t="shared" ref="D62540:D62603" ca="1" si="4886">_xlfn.NORM.INV(RAND(),$B$4,C62540/SQRT($B$2))</f>
        <v>51.544306181738499</v>
      </c>
      <c r="E62540">
        <f t="shared" ca="1" si="4883"/>
        <v>78.63540288319065</v>
      </c>
    </row>
    <row r="62541" spans="1:5" x14ac:dyDescent="0.35">
      <c r="A62541">
        <f t="shared" si="4884"/>
        <v>62530</v>
      </c>
      <c r="B62541">
        <f t="shared" ca="1" si="4885"/>
        <v>6.6515078645926554E-3</v>
      </c>
      <c r="C62541">
        <f t="shared" ref="C62541:C62604" ca="1" si="4887">1/SQRT(B62541)</f>
        <v>12.261396753752859</v>
      </c>
      <c r="D62541" s="48">
        <f t="shared" ca="1" si="4886"/>
        <v>51.191375721900684</v>
      </c>
      <c r="E62541">
        <f t="shared" ref="E62541:E62604" ca="1" si="4888">_xlfn.NORM.INV(RAND(),D62541,C62541)</f>
        <v>65.481866582202258</v>
      </c>
    </row>
    <row r="62542" spans="1:5" x14ac:dyDescent="0.35">
      <c r="A62542">
        <f t="shared" ref="A62542:A62605" si="4889">A62541+1</f>
        <v>62531</v>
      </c>
      <c r="B62542">
        <f t="shared" ca="1" si="4885"/>
        <v>3.9059838508258365E-3</v>
      </c>
      <c r="C62542">
        <f t="shared" ca="1" si="4887"/>
        <v>16.000545101363873</v>
      </c>
      <c r="D62542" s="48">
        <f t="shared" ca="1" si="4886"/>
        <v>51.970204589386455</v>
      </c>
      <c r="E62542">
        <f t="shared" ca="1" si="4888"/>
        <v>51.660332825656837</v>
      </c>
    </row>
    <row r="62543" spans="1:5" x14ac:dyDescent="0.35">
      <c r="A62543">
        <f t="shared" si="4889"/>
        <v>62532</v>
      </c>
      <c r="B62543">
        <f t="shared" ca="1" si="4885"/>
        <v>2.7169860070792567E-3</v>
      </c>
      <c r="C62543">
        <f t="shared" ca="1" si="4887"/>
        <v>19.184756844038429</v>
      </c>
      <c r="D62543" s="48">
        <f t="shared" ca="1" si="4886"/>
        <v>49.028761803044588</v>
      </c>
      <c r="E62543">
        <f t="shared" ca="1" si="4888"/>
        <v>43.240773366858434</v>
      </c>
    </row>
    <row r="62544" spans="1:5" x14ac:dyDescent="0.35">
      <c r="A62544">
        <f t="shared" si="4889"/>
        <v>62533</v>
      </c>
      <c r="B62544">
        <f t="shared" ca="1" si="4885"/>
        <v>4.2293233389797688E-3</v>
      </c>
      <c r="C62544">
        <f t="shared" ca="1" si="4887"/>
        <v>15.376750070402482</v>
      </c>
      <c r="D62544" s="48">
        <f t="shared" ca="1" si="4886"/>
        <v>53.847338527131264</v>
      </c>
      <c r="E62544">
        <f t="shared" ca="1" si="4888"/>
        <v>50.735541675297831</v>
      </c>
    </row>
    <row r="62545" spans="1:5" x14ac:dyDescent="0.35">
      <c r="A62545">
        <f t="shared" si="4889"/>
        <v>62534</v>
      </c>
      <c r="B62545">
        <f t="shared" ca="1" si="4885"/>
        <v>3.7654034695034149E-3</v>
      </c>
      <c r="C62545">
        <f t="shared" ca="1" si="4887"/>
        <v>16.296496240376879</v>
      </c>
      <c r="D62545" s="48">
        <f t="shared" ca="1" si="4886"/>
        <v>51.588502722400335</v>
      </c>
      <c r="E62545">
        <f t="shared" ca="1" si="4888"/>
        <v>58.254591300701556</v>
      </c>
    </row>
    <row r="62546" spans="1:5" x14ac:dyDescent="0.35">
      <c r="A62546">
        <f t="shared" si="4889"/>
        <v>62535</v>
      </c>
      <c r="B62546">
        <f t="shared" ca="1" si="4885"/>
        <v>3.9417817949887407E-3</v>
      </c>
      <c r="C62546">
        <f t="shared" ca="1" si="4887"/>
        <v>15.927723589033516</v>
      </c>
      <c r="D62546" s="48">
        <f t="shared" ca="1" si="4886"/>
        <v>49.691463235702798</v>
      </c>
      <c r="E62546">
        <f t="shared" ca="1" si="4888"/>
        <v>65.330830330809448</v>
      </c>
    </row>
    <row r="62547" spans="1:5" x14ac:dyDescent="0.35">
      <c r="A62547">
        <f t="shared" si="4889"/>
        <v>62536</v>
      </c>
      <c r="B62547">
        <f t="shared" ca="1" si="4885"/>
        <v>5.4243877635314318E-3</v>
      </c>
      <c r="C62547">
        <f t="shared" ca="1" si="4887"/>
        <v>13.577650838166713</v>
      </c>
      <c r="D62547" s="48">
        <f t="shared" ca="1" si="4886"/>
        <v>52.030766842050454</v>
      </c>
      <c r="E62547">
        <f t="shared" ca="1" si="4888"/>
        <v>63.491531767274424</v>
      </c>
    </row>
    <row r="62548" spans="1:5" x14ac:dyDescent="0.35">
      <c r="A62548">
        <f t="shared" si="4889"/>
        <v>62537</v>
      </c>
      <c r="B62548">
        <f t="shared" ca="1" si="4885"/>
        <v>4.123238138178555E-3</v>
      </c>
      <c r="C62548">
        <f t="shared" ca="1" si="4887"/>
        <v>15.57330505802544</v>
      </c>
      <c r="D62548" s="48">
        <f t="shared" ca="1" si="4886"/>
        <v>51.939390479439396</v>
      </c>
      <c r="E62548">
        <f t="shared" ca="1" si="4888"/>
        <v>67.42617152969234</v>
      </c>
    </row>
    <row r="62549" spans="1:5" x14ac:dyDescent="0.35">
      <c r="A62549">
        <f t="shared" si="4889"/>
        <v>62538</v>
      </c>
      <c r="B62549">
        <f t="shared" ca="1" si="4885"/>
        <v>5.3982852156071346E-3</v>
      </c>
      <c r="C62549">
        <f t="shared" ca="1" si="4887"/>
        <v>13.610437535739722</v>
      </c>
      <c r="D62549" s="48">
        <f t="shared" ca="1" si="4886"/>
        <v>50.2349392703413</v>
      </c>
      <c r="E62549">
        <f t="shared" ca="1" si="4888"/>
        <v>29.848487050996845</v>
      </c>
    </row>
    <row r="62550" spans="1:5" x14ac:dyDescent="0.35">
      <c r="A62550">
        <f t="shared" si="4889"/>
        <v>62539</v>
      </c>
      <c r="B62550">
        <f t="shared" ca="1" si="4885"/>
        <v>5.0569427666236682E-3</v>
      </c>
      <c r="C62550">
        <f t="shared" ca="1" si="4887"/>
        <v>14.062287761021647</v>
      </c>
      <c r="D62550" s="48">
        <f t="shared" ca="1" si="4886"/>
        <v>53.495219795503111</v>
      </c>
      <c r="E62550">
        <f t="shared" ca="1" si="4888"/>
        <v>50.680057721541154</v>
      </c>
    </row>
    <row r="62551" spans="1:5" x14ac:dyDescent="0.35">
      <c r="A62551">
        <f t="shared" si="4889"/>
        <v>62540</v>
      </c>
      <c r="B62551">
        <f t="shared" ca="1" si="4885"/>
        <v>4.8461118530137284E-3</v>
      </c>
      <c r="C62551">
        <f t="shared" ca="1" si="4887"/>
        <v>14.364922360820302</v>
      </c>
      <c r="D62551" s="48">
        <f t="shared" ca="1" si="4886"/>
        <v>53.915493361813532</v>
      </c>
      <c r="E62551">
        <f t="shared" ca="1" si="4888"/>
        <v>36.943264087157502</v>
      </c>
    </row>
    <row r="62552" spans="1:5" x14ac:dyDescent="0.35">
      <c r="A62552">
        <f t="shared" si="4889"/>
        <v>62541</v>
      </c>
      <c r="B62552">
        <f t="shared" ca="1" si="4885"/>
        <v>5.1860388283717753E-3</v>
      </c>
      <c r="C62552">
        <f t="shared" ca="1" si="4887"/>
        <v>13.886158496258703</v>
      </c>
      <c r="D62552" s="48">
        <f t="shared" ca="1" si="4886"/>
        <v>52.006693740228535</v>
      </c>
      <c r="E62552">
        <f t="shared" ca="1" si="4888"/>
        <v>49.552808745643695</v>
      </c>
    </row>
    <row r="62553" spans="1:5" x14ac:dyDescent="0.35">
      <c r="A62553">
        <f t="shared" si="4889"/>
        <v>62542</v>
      </c>
      <c r="B62553">
        <f t="shared" ca="1" si="4885"/>
        <v>4.8152775095714811E-3</v>
      </c>
      <c r="C62553">
        <f t="shared" ca="1" si="4887"/>
        <v>14.410841431550841</v>
      </c>
      <c r="D62553" s="48">
        <f t="shared" ca="1" si="4886"/>
        <v>53.760915508235776</v>
      </c>
      <c r="E62553">
        <f t="shared" ca="1" si="4888"/>
        <v>64.139034863262253</v>
      </c>
    </row>
    <row r="62554" spans="1:5" x14ac:dyDescent="0.35">
      <c r="A62554">
        <f t="shared" si="4889"/>
        <v>62543</v>
      </c>
      <c r="B62554">
        <f t="shared" ca="1" si="4885"/>
        <v>5.8026085712487244E-3</v>
      </c>
      <c r="C62554">
        <f t="shared" ca="1" si="4887"/>
        <v>13.127691504154493</v>
      </c>
      <c r="D62554" s="48">
        <f t="shared" ca="1" si="4886"/>
        <v>51.183739117254703</v>
      </c>
      <c r="E62554">
        <f t="shared" ca="1" si="4888"/>
        <v>63.547665039909774</v>
      </c>
    </row>
    <row r="62555" spans="1:5" x14ac:dyDescent="0.35">
      <c r="A62555">
        <f t="shared" si="4889"/>
        <v>62544</v>
      </c>
      <c r="B62555">
        <f t="shared" ca="1" si="4885"/>
        <v>3.1795103194334757E-3</v>
      </c>
      <c r="C62555">
        <f t="shared" ca="1" si="4887"/>
        <v>17.734538055339346</v>
      </c>
      <c r="D62555" s="48">
        <f t="shared" ca="1" si="4886"/>
        <v>48.734600685324857</v>
      </c>
      <c r="E62555">
        <f t="shared" ca="1" si="4888"/>
        <v>39.578109180619144</v>
      </c>
    </row>
    <row r="62556" spans="1:5" x14ac:dyDescent="0.35">
      <c r="A62556">
        <f t="shared" si="4889"/>
        <v>62545</v>
      </c>
      <c r="B62556">
        <f t="shared" ca="1" si="4885"/>
        <v>4.2987335094583435E-3</v>
      </c>
      <c r="C62556">
        <f t="shared" ca="1" si="4887"/>
        <v>15.252103320138445</v>
      </c>
      <c r="D62556" s="48">
        <f t="shared" ca="1" si="4886"/>
        <v>52.474863965360768</v>
      </c>
      <c r="E62556">
        <f t="shared" ca="1" si="4888"/>
        <v>79.490200659181426</v>
      </c>
    </row>
    <row r="62557" spans="1:5" x14ac:dyDescent="0.35">
      <c r="A62557">
        <f t="shared" si="4889"/>
        <v>62546</v>
      </c>
      <c r="B62557">
        <f t="shared" ca="1" si="4885"/>
        <v>3.3484519586868856E-3</v>
      </c>
      <c r="C62557">
        <f t="shared" ca="1" si="4887"/>
        <v>17.281361847951004</v>
      </c>
      <c r="D62557" s="48">
        <f t="shared" ca="1" si="4886"/>
        <v>50.658160925108803</v>
      </c>
      <c r="E62557">
        <f t="shared" ca="1" si="4888"/>
        <v>6.8853955865239556</v>
      </c>
    </row>
    <row r="62558" spans="1:5" x14ac:dyDescent="0.35">
      <c r="A62558">
        <f t="shared" si="4889"/>
        <v>62547</v>
      </c>
      <c r="B62558">
        <f t="shared" ca="1" si="4885"/>
        <v>5.5704316948105405E-3</v>
      </c>
      <c r="C62558">
        <f t="shared" ca="1" si="4887"/>
        <v>13.398481266929725</v>
      </c>
      <c r="D62558" s="48">
        <f t="shared" ca="1" si="4886"/>
        <v>53.49420107564832</v>
      </c>
      <c r="E62558">
        <f t="shared" ca="1" si="4888"/>
        <v>43.282345971346238</v>
      </c>
    </row>
    <row r="62559" spans="1:5" x14ac:dyDescent="0.35">
      <c r="A62559">
        <f t="shared" si="4889"/>
        <v>62548</v>
      </c>
      <c r="B62559">
        <f t="shared" ca="1" si="4885"/>
        <v>5.1263384526196686E-3</v>
      </c>
      <c r="C62559">
        <f t="shared" ca="1" si="4887"/>
        <v>13.966782241644355</v>
      </c>
      <c r="D62559" s="48">
        <f t="shared" ca="1" si="4886"/>
        <v>53.81167468513938</v>
      </c>
      <c r="E62559">
        <f t="shared" ca="1" si="4888"/>
        <v>40.683245998798355</v>
      </c>
    </row>
    <row r="62560" spans="1:5" x14ac:dyDescent="0.35">
      <c r="A62560">
        <f t="shared" si="4889"/>
        <v>62549</v>
      </c>
      <c r="B62560">
        <f t="shared" ca="1" si="4885"/>
        <v>3.2133000942338279E-3</v>
      </c>
      <c r="C62560">
        <f t="shared" ca="1" si="4887"/>
        <v>17.641046983080827</v>
      </c>
      <c r="D62560" s="48">
        <f t="shared" ca="1" si="4886"/>
        <v>53.981961503636171</v>
      </c>
      <c r="E62560">
        <f t="shared" ca="1" si="4888"/>
        <v>58.244592169885735</v>
      </c>
    </row>
    <row r="62561" spans="1:5" x14ac:dyDescent="0.35">
      <c r="A62561">
        <f t="shared" si="4889"/>
        <v>62550</v>
      </c>
      <c r="B62561">
        <f t="shared" ca="1" si="4885"/>
        <v>6.1762348522211149E-3</v>
      </c>
      <c r="C62561">
        <f t="shared" ca="1" si="4887"/>
        <v>12.724423033071973</v>
      </c>
      <c r="D62561" s="48">
        <f t="shared" ca="1" si="4886"/>
        <v>52.869669449624624</v>
      </c>
      <c r="E62561">
        <f t="shared" ca="1" si="4888"/>
        <v>64.26576690594446</v>
      </c>
    </row>
    <row r="62562" spans="1:5" x14ac:dyDescent="0.35">
      <c r="A62562">
        <f t="shared" si="4889"/>
        <v>62551</v>
      </c>
      <c r="B62562">
        <f t="shared" ca="1" si="4885"/>
        <v>5.7072319968825272E-3</v>
      </c>
      <c r="C62562">
        <f t="shared" ca="1" si="4887"/>
        <v>13.236928914229411</v>
      </c>
      <c r="D62562" s="48">
        <f t="shared" ca="1" si="4886"/>
        <v>51.284579339744099</v>
      </c>
      <c r="E62562">
        <f t="shared" ca="1" si="4888"/>
        <v>30.789462646417434</v>
      </c>
    </row>
    <row r="62563" spans="1:5" x14ac:dyDescent="0.35">
      <c r="A62563">
        <f t="shared" si="4889"/>
        <v>62552</v>
      </c>
      <c r="B62563">
        <f t="shared" ca="1" si="4885"/>
        <v>5.9224978196247228E-3</v>
      </c>
      <c r="C62563">
        <f t="shared" ca="1" si="4887"/>
        <v>12.994140109638147</v>
      </c>
      <c r="D62563" s="48">
        <f t="shared" ca="1" si="4886"/>
        <v>50.379171774905672</v>
      </c>
      <c r="E62563">
        <f t="shared" ca="1" si="4888"/>
        <v>46.580160472460108</v>
      </c>
    </row>
    <row r="62564" spans="1:5" x14ac:dyDescent="0.35">
      <c r="A62564">
        <f t="shared" si="4889"/>
        <v>62553</v>
      </c>
      <c r="B62564">
        <f t="shared" ca="1" si="4885"/>
        <v>5.0068888616674103E-3</v>
      </c>
      <c r="C62564">
        <f t="shared" ca="1" si="4887"/>
        <v>14.132403357612985</v>
      </c>
      <c r="D62564" s="48">
        <f t="shared" ca="1" si="4886"/>
        <v>51.385342154720895</v>
      </c>
      <c r="E62564">
        <f t="shared" ca="1" si="4888"/>
        <v>61.908683928423734</v>
      </c>
    </row>
    <row r="62565" spans="1:5" x14ac:dyDescent="0.35">
      <c r="A62565">
        <f t="shared" si="4889"/>
        <v>62554</v>
      </c>
      <c r="B62565">
        <f t="shared" ca="1" si="4885"/>
        <v>4.8460998519194278E-3</v>
      </c>
      <c r="C62565">
        <f t="shared" ca="1" si="4887"/>
        <v>14.364940147771295</v>
      </c>
      <c r="D62565" s="48">
        <f t="shared" ca="1" si="4886"/>
        <v>55.756580950860695</v>
      </c>
      <c r="E62565">
        <f t="shared" ca="1" si="4888"/>
        <v>53.990844271639602</v>
      </c>
    </row>
    <row r="62566" spans="1:5" x14ac:dyDescent="0.35">
      <c r="A62566">
        <f t="shared" si="4889"/>
        <v>62555</v>
      </c>
      <c r="B62566">
        <f t="shared" ca="1" si="4885"/>
        <v>5.0085127058454469E-3</v>
      </c>
      <c r="C62566">
        <f t="shared" ca="1" si="4887"/>
        <v>14.130112190288271</v>
      </c>
      <c r="D62566" s="48">
        <f t="shared" ca="1" si="4886"/>
        <v>51.986794452643821</v>
      </c>
      <c r="E62566">
        <f t="shared" ca="1" si="4888"/>
        <v>63.809386815966874</v>
      </c>
    </row>
    <row r="62567" spans="1:5" x14ac:dyDescent="0.35">
      <c r="A62567">
        <f t="shared" si="4889"/>
        <v>62556</v>
      </c>
      <c r="B62567">
        <f t="shared" ca="1" si="4885"/>
        <v>3.6615222968047496E-3</v>
      </c>
      <c r="C62567">
        <f t="shared" ca="1" si="4887"/>
        <v>16.52605365502038</v>
      </c>
      <c r="D62567" s="48">
        <f t="shared" ca="1" si="4886"/>
        <v>53.751021842391381</v>
      </c>
      <c r="E62567">
        <f t="shared" ca="1" si="4888"/>
        <v>33.147608559108932</v>
      </c>
    </row>
    <row r="62568" spans="1:5" x14ac:dyDescent="0.35">
      <c r="A62568">
        <f t="shared" si="4889"/>
        <v>62557</v>
      </c>
      <c r="B62568">
        <f t="shared" ca="1" si="4885"/>
        <v>5.6026780152401336E-3</v>
      </c>
      <c r="C62568">
        <f t="shared" ca="1" si="4887"/>
        <v>13.359868019390783</v>
      </c>
      <c r="D62568" s="48">
        <f t="shared" ca="1" si="4886"/>
        <v>53.117294936717627</v>
      </c>
      <c r="E62568">
        <f t="shared" ca="1" si="4888"/>
        <v>52.463584331933255</v>
      </c>
    </row>
    <row r="62569" spans="1:5" x14ac:dyDescent="0.35">
      <c r="A62569">
        <f t="shared" si="4889"/>
        <v>62558</v>
      </c>
      <c r="B62569">
        <f t="shared" ca="1" si="4885"/>
        <v>5.191413720889472E-3</v>
      </c>
      <c r="C62569">
        <f t="shared" ca="1" si="4887"/>
        <v>13.878968167955081</v>
      </c>
      <c r="D62569" s="48">
        <f t="shared" ca="1" si="4886"/>
        <v>50.17150327307921</v>
      </c>
      <c r="E62569">
        <f t="shared" ca="1" si="4888"/>
        <v>48.398621073428174</v>
      </c>
    </row>
    <row r="62570" spans="1:5" x14ac:dyDescent="0.35">
      <c r="A62570">
        <f t="shared" si="4889"/>
        <v>62559</v>
      </c>
      <c r="B62570">
        <f t="shared" ca="1" si="4885"/>
        <v>5.9194097147657982E-3</v>
      </c>
      <c r="C62570">
        <f t="shared" ca="1" si="4887"/>
        <v>12.997529132952637</v>
      </c>
      <c r="D62570" s="48">
        <f t="shared" ca="1" si="4886"/>
        <v>49.668879228533733</v>
      </c>
      <c r="E62570">
        <f t="shared" ca="1" si="4888"/>
        <v>47.582376650729934</v>
      </c>
    </row>
    <row r="62571" spans="1:5" x14ac:dyDescent="0.35">
      <c r="A62571">
        <f t="shared" si="4889"/>
        <v>62560</v>
      </c>
      <c r="B62571">
        <f t="shared" ca="1" si="4885"/>
        <v>5.1789175837796755E-3</v>
      </c>
      <c r="C62571">
        <f t="shared" ca="1" si="4887"/>
        <v>13.895702262829893</v>
      </c>
      <c r="D62571" s="48">
        <f t="shared" ca="1" si="4886"/>
        <v>54.826807303726255</v>
      </c>
      <c r="E62571">
        <f t="shared" ca="1" si="4888"/>
        <v>64.572249642629259</v>
      </c>
    </row>
    <row r="62572" spans="1:5" x14ac:dyDescent="0.35">
      <c r="A62572">
        <f t="shared" si="4889"/>
        <v>62561</v>
      </c>
      <c r="B62572">
        <f t="shared" ca="1" si="4885"/>
        <v>5.4405816976217432E-3</v>
      </c>
      <c r="C62572">
        <f t="shared" ca="1" si="4887"/>
        <v>13.557428787078409</v>
      </c>
      <c r="D62572" s="48">
        <f t="shared" ca="1" si="4886"/>
        <v>53.169010000607933</v>
      </c>
      <c r="E62572">
        <f t="shared" ca="1" si="4888"/>
        <v>70.989796499118668</v>
      </c>
    </row>
    <row r="62573" spans="1:5" x14ac:dyDescent="0.35">
      <c r="A62573">
        <f t="shared" si="4889"/>
        <v>62562</v>
      </c>
      <c r="B62573">
        <f t="shared" ca="1" si="4885"/>
        <v>3.5622674600441387E-3</v>
      </c>
      <c r="C62573">
        <f t="shared" ca="1" si="4887"/>
        <v>16.75470316696838</v>
      </c>
      <c r="D62573" s="48">
        <f t="shared" ca="1" si="4886"/>
        <v>50.210435734655682</v>
      </c>
      <c r="E62573">
        <f t="shared" ca="1" si="4888"/>
        <v>28.985775335019532</v>
      </c>
    </row>
    <row r="62574" spans="1:5" x14ac:dyDescent="0.35">
      <c r="A62574">
        <f t="shared" si="4889"/>
        <v>62563</v>
      </c>
      <c r="B62574">
        <f t="shared" ca="1" si="4885"/>
        <v>6.7904683147247524E-3</v>
      </c>
      <c r="C62574">
        <f t="shared" ca="1" si="4887"/>
        <v>12.135289363690205</v>
      </c>
      <c r="D62574" s="48">
        <f t="shared" ca="1" si="4886"/>
        <v>51.83316662811896</v>
      </c>
      <c r="E62574">
        <f t="shared" ca="1" si="4888"/>
        <v>54.765622161139838</v>
      </c>
    </row>
    <row r="62575" spans="1:5" x14ac:dyDescent="0.35">
      <c r="A62575">
        <f t="shared" si="4889"/>
        <v>62564</v>
      </c>
      <c r="B62575">
        <f t="shared" ca="1" si="4885"/>
        <v>5.9334690308840065E-3</v>
      </c>
      <c r="C62575">
        <f t="shared" ca="1" si="4887"/>
        <v>12.982121220104329</v>
      </c>
      <c r="D62575" s="48">
        <f t="shared" ca="1" si="4886"/>
        <v>48.234604642678867</v>
      </c>
      <c r="E62575">
        <f t="shared" ca="1" si="4888"/>
        <v>62.097591123006438</v>
      </c>
    </row>
    <row r="62576" spans="1:5" x14ac:dyDescent="0.35">
      <c r="A62576">
        <f t="shared" si="4889"/>
        <v>62565</v>
      </c>
      <c r="B62576">
        <f t="shared" ca="1" si="4885"/>
        <v>4.293109131081419E-3</v>
      </c>
      <c r="C62576">
        <f t="shared" ca="1" si="4887"/>
        <v>15.262090897874419</v>
      </c>
      <c r="D62576" s="48">
        <f t="shared" ca="1" si="4886"/>
        <v>51.201502155856602</v>
      </c>
      <c r="E62576">
        <f t="shared" ca="1" si="4888"/>
        <v>20.259813362292626</v>
      </c>
    </row>
    <row r="62577" spans="1:5" x14ac:dyDescent="0.35">
      <c r="A62577">
        <f t="shared" si="4889"/>
        <v>62566</v>
      </c>
      <c r="B62577">
        <f t="shared" ca="1" si="4885"/>
        <v>5.3640214931078749E-3</v>
      </c>
      <c r="C62577">
        <f t="shared" ca="1" si="4887"/>
        <v>13.653837987107163</v>
      </c>
      <c r="D62577" s="48">
        <f t="shared" ca="1" si="4886"/>
        <v>49.273063678003368</v>
      </c>
      <c r="E62577">
        <f t="shared" ca="1" si="4888"/>
        <v>55.806091585398129</v>
      </c>
    </row>
    <row r="62578" spans="1:5" x14ac:dyDescent="0.35">
      <c r="A62578">
        <f t="shared" si="4889"/>
        <v>62567</v>
      </c>
      <c r="B62578">
        <f t="shared" ca="1" si="4885"/>
        <v>5.9161437476755755E-3</v>
      </c>
      <c r="C62578">
        <f t="shared" ca="1" si="4887"/>
        <v>13.001116236929411</v>
      </c>
      <c r="D62578" s="48">
        <f t="shared" ca="1" si="4886"/>
        <v>51.799596283650544</v>
      </c>
      <c r="E62578">
        <f t="shared" ca="1" si="4888"/>
        <v>30.36715771504857</v>
      </c>
    </row>
    <row r="62579" spans="1:5" x14ac:dyDescent="0.35">
      <c r="A62579">
        <f t="shared" si="4889"/>
        <v>62568</v>
      </c>
      <c r="B62579">
        <f t="shared" ca="1" si="4885"/>
        <v>4.0455974564740137E-3</v>
      </c>
      <c r="C62579">
        <f t="shared" ca="1" si="4887"/>
        <v>15.722031649752058</v>
      </c>
      <c r="D62579" s="48">
        <f t="shared" ca="1" si="4886"/>
        <v>53.648452234734563</v>
      </c>
      <c r="E62579">
        <f t="shared" ca="1" si="4888"/>
        <v>63.789739322641836</v>
      </c>
    </row>
    <row r="62580" spans="1:5" x14ac:dyDescent="0.35">
      <c r="A62580">
        <f t="shared" si="4889"/>
        <v>62569</v>
      </c>
      <c r="B62580">
        <f t="shared" ca="1" si="4885"/>
        <v>5.5121230096114001E-3</v>
      </c>
      <c r="C62580">
        <f t="shared" ca="1" si="4887"/>
        <v>13.469161168280765</v>
      </c>
      <c r="D62580" s="48">
        <f t="shared" ca="1" si="4886"/>
        <v>51.2880088029235</v>
      </c>
      <c r="E62580">
        <f t="shared" ca="1" si="4888"/>
        <v>59.469085629836954</v>
      </c>
    </row>
    <row r="62581" spans="1:5" x14ac:dyDescent="0.35">
      <c r="A62581">
        <f t="shared" si="4889"/>
        <v>62570</v>
      </c>
      <c r="B62581">
        <f t="shared" ca="1" si="4885"/>
        <v>4.7847303184070933E-3</v>
      </c>
      <c r="C62581">
        <f t="shared" ca="1" si="4887"/>
        <v>14.456769866648942</v>
      </c>
      <c r="D62581" s="48">
        <f t="shared" ca="1" si="4886"/>
        <v>54.051175733981665</v>
      </c>
      <c r="E62581">
        <f t="shared" ca="1" si="4888"/>
        <v>60.904145633283683</v>
      </c>
    </row>
    <row r="62582" spans="1:5" x14ac:dyDescent="0.35">
      <c r="A62582">
        <f t="shared" si="4889"/>
        <v>62571</v>
      </c>
      <c r="B62582">
        <f t="shared" ca="1" si="4885"/>
        <v>5.5220917166337686E-3</v>
      </c>
      <c r="C62582">
        <f t="shared" ca="1" si="4887"/>
        <v>13.456998134718374</v>
      </c>
      <c r="D62582" s="48">
        <f t="shared" ca="1" si="4886"/>
        <v>52.035259515884242</v>
      </c>
      <c r="E62582">
        <f t="shared" ca="1" si="4888"/>
        <v>54.774153202483511</v>
      </c>
    </row>
    <row r="62583" spans="1:5" x14ac:dyDescent="0.35">
      <c r="A62583">
        <f t="shared" si="4889"/>
        <v>62572</v>
      </c>
      <c r="B62583">
        <f t="shared" ca="1" si="4885"/>
        <v>4.8257788207532824E-3</v>
      </c>
      <c r="C62583">
        <f t="shared" ca="1" si="4887"/>
        <v>14.395153274897021</v>
      </c>
      <c r="D62583" s="48">
        <f t="shared" ca="1" si="4886"/>
        <v>48.548421777308903</v>
      </c>
      <c r="E62583">
        <f t="shared" ca="1" si="4888"/>
        <v>36.983070504268397</v>
      </c>
    </row>
    <row r="62584" spans="1:5" x14ac:dyDescent="0.35">
      <c r="A62584">
        <f t="shared" si="4889"/>
        <v>62573</v>
      </c>
      <c r="B62584">
        <f t="shared" ca="1" si="4885"/>
        <v>4.0853208930699556E-3</v>
      </c>
      <c r="C62584">
        <f t="shared" ca="1" si="4887"/>
        <v>15.645408695907282</v>
      </c>
      <c r="D62584" s="48">
        <f t="shared" ca="1" si="4886"/>
        <v>54.665381165229356</v>
      </c>
      <c r="E62584">
        <f t="shared" ca="1" si="4888"/>
        <v>61.135728836272328</v>
      </c>
    </row>
    <row r="62585" spans="1:5" x14ac:dyDescent="0.35">
      <c r="A62585">
        <f t="shared" si="4889"/>
        <v>62574</v>
      </c>
      <c r="B62585">
        <f t="shared" ca="1" si="4885"/>
        <v>4.0739825948996793E-3</v>
      </c>
      <c r="C62585">
        <f t="shared" ca="1" si="4887"/>
        <v>15.667164932097721</v>
      </c>
      <c r="D62585" s="48">
        <f t="shared" ca="1" si="4886"/>
        <v>50.976233202414392</v>
      </c>
      <c r="E62585">
        <f t="shared" ca="1" si="4888"/>
        <v>19.452513781701203</v>
      </c>
    </row>
    <row r="62586" spans="1:5" x14ac:dyDescent="0.35">
      <c r="A62586">
        <f t="shared" si="4889"/>
        <v>62575</v>
      </c>
      <c r="B62586">
        <f t="shared" ca="1" si="4885"/>
        <v>5.668747030377899E-3</v>
      </c>
      <c r="C62586">
        <f t="shared" ca="1" si="4887"/>
        <v>13.281785482306049</v>
      </c>
      <c r="D62586" s="48">
        <f t="shared" ca="1" si="4886"/>
        <v>53.351679368015965</v>
      </c>
      <c r="E62586">
        <f t="shared" ca="1" si="4888"/>
        <v>66.661853432295246</v>
      </c>
    </row>
    <row r="62587" spans="1:5" x14ac:dyDescent="0.35">
      <c r="A62587">
        <f t="shared" si="4889"/>
        <v>62576</v>
      </c>
      <c r="B62587">
        <f t="shared" ca="1" si="4885"/>
        <v>5.7579614547738321E-3</v>
      </c>
      <c r="C62587">
        <f t="shared" ca="1" si="4887"/>
        <v>13.178489150314169</v>
      </c>
      <c r="D62587" s="48">
        <f t="shared" ca="1" si="4886"/>
        <v>48.944089132239988</v>
      </c>
      <c r="E62587">
        <f t="shared" ca="1" si="4888"/>
        <v>48.213835147548068</v>
      </c>
    </row>
    <row r="62588" spans="1:5" x14ac:dyDescent="0.35">
      <c r="A62588">
        <f t="shared" si="4889"/>
        <v>62577</v>
      </c>
      <c r="B62588">
        <f t="shared" ca="1" si="4885"/>
        <v>3.4673885511959223E-3</v>
      </c>
      <c r="C62588">
        <f t="shared" ca="1" si="4887"/>
        <v>16.982387432657003</v>
      </c>
      <c r="D62588" s="48">
        <f t="shared" ca="1" si="4886"/>
        <v>49.533096859890861</v>
      </c>
      <c r="E62588">
        <f t="shared" ca="1" si="4888"/>
        <v>42.577750253118055</v>
      </c>
    </row>
    <row r="62589" spans="1:5" x14ac:dyDescent="0.35">
      <c r="A62589">
        <f t="shared" si="4889"/>
        <v>62578</v>
      </c>
      <c r="B62589">
        <f t="shared" ca="1" si="4885"/>
        <v>4.6331726607755407E-3</v>
      </c>
      <c r="C62589">
        <f t="shared" ca="1" si="4887"/>
        <v>14.691317937752769</v>
      </c>
      <c r="D62589" s="48">
        <f t="shared" ca="1" si="4886"/>
        <v>53.097525675619501</v>
      </c>
      <c r="E62589">
        <f t="shared" ca="1" si="4888"/>
        <v>64.187508514651952</v>
      </c>
    </row>
    <row r="62590" spans="1:5" x14ac:dyDescent="0.35">
      <c r="A62590">
        <f t="shared" si="4889"/>
        <v>62579</v>
      </c>
      <c r="B62590">
        <f t="shared" ca="1" si="4885"/>
        <v>4.8653059909275166E-3</v>
      </c>
      <c r="C62590">
        <f t="shared" ca="1" si="4887"/>
        <v>14.336558802859832</v>
      </c>
      <c r="D62590" s="48">
        <f t="shared" ca="1" si="4886"/>
        <v>52.052599507865445</v>
      </c>
      <c r="E62590">
        <f t="shared" ca="1" si="4888"/>
        <v>44.717738328137195</v>
      </c>
    </row>
    <row r="62591" spans="1:5" x14ac:dyDescent="0.35">
      <c r="A62591">
        <f t="shared" si="4889"/>
        <v>62580</v>
      </c>
      <c r="B62591">
        <f t="shared" ca="1" si="4885"/>
        <v>6.813405956682235E-3</v>
      </c>
      <c r="C62591">
        <f t="shared" ca="1" si="4887"/>
        <v>12.114845139974481</v>
      </c>
      <c r="D62591" s="48">
        <f t="shared" ca="1" si="4886"/>
        <v>53.088549096549414</v>
      </c>
      <c r="E62591">
        <f t="shared" ca="1" si="4888"/>
        <v>21.623043096969923</v>
      </c>
    </row>
    <row r="62592" spans="1:5" x14ac:dyDescent="0.35">
      <c r="A62592">
        <f t="shared" si="4889"/>
        <v>62581</v>
      </c>
      <c r="B62592">
        <f t="shared" ca="1" si="4885"/>
        <v>6.2470461031791328E-3</v>
      </c>
      <c r="C62592">
        <f t="shared" ca="1" si="4887"/>
        <v>12.652100834058665</v>
      </c>
      <c r="D62592" s="48">
        <f t="shared" ca="1" si="4886"/>
        <v>51.055337895377697</v>
      </c>
      <c r="E62592">
        <f t="shared" ca="1" si="4888"/>
        <v>61.54041758802439</v>
      </c>
    </row>
    <row r="62593" spans="1:5" x14ac:dyDescent="0.35">
      <c r="A62593">
        <f t="shared" si="4889"/>
        <v>62582</v>
      </c>
      <c r="B62593">
        <f t="shared" ca="1" si="4885"/>
        <v>7.2734987818249188E-3</v>
      </c>
      <c r="C62593">
        <f t="shared" ca="1" si="4887"/>
        <v>11.725417485246071</v>
      </c>
      <c r="D62593" s="48">
        <f t="shared" ca="1" si="4886"/>
        <v>49.100849101288219</v>
      </c>
      <c r="E62593">
        <f t="shared" ca="1" si="4888"/>
        <v>52.020349932577702</v>
      </c>
    </row>
    <row r="62594" spans="1:5" x14ac:dyDescent="0.35">
      <c r="A62594">
        <f t="shared" si="4889"/>
        <v>62583</v>
      </c>
      <c r="B62594">
        <f t="shared" ca="1" si="4885"/>
        <v>5.3020018130011601E-3</v>
      </c>
      <c r="C62594">
        <f t="shared" ca="1" si="4887"/>
        <v>13.733463071331375</v>
      </c>
      <c r="D62594" s="48">
        <f t="shared" ca="1" si="4886"/>
        <v>50.356356559266892</v>
      </c>
      <c r="E62594">
        <f t="shared" ca="1" si="4888"/>
        <v>47.337279778809872</v>
      </c>
    </row>
    <row r="62595" spans="1:5" x14ac:dyDescent="0.35">
      <c r="A62595">
        <f t="shared" si="4889"/>
        <v>62584</v>
      </c>
      <c r="B62595">
        <f t="shared" ca="1" si="4885"/>
        <v>4.0278306163863383E-3</v>
      </c>
      <c r="C62595">
        <f t="shared" ca="1" si="4887"/>
        <v>15.756668591174694</v>
      </c>
      <c r="D62595" s="48">
        <f t="shared" ca="1" si="4886"/>
        <v>51.090843980215134</v>
      </c>
      <c r="E62595">
        <f t="shared" ca="1" si="4888"/>
        <v>33.853720182576097</v>
      </c>
    </row>
    <row r="62596" spans="1:5" x14ac:dyDescent="0.35">
      <c r="A62596">
        <f t="shared" si="4889"/>
        <v>62585</v>
      </c>
      <c r="B62596">
        <f t="shared" ca="1" si="4885"/>
        <v>4.9534283160208104E-3</v>
      </c>
      <c r="C62596">
        <f t="shared" ca="1" si="4887"/>
        <v>14.208461629226514</v>
      </c>
      <c r="D62596" s="48">
        <f t="shared" ca="1" si="4886"/>
        <v>51.34238290383815</v>
      </c>
      <c r="E62596">
        <f t="shared" ca="1" si="4888"/>
        <v>50.605312432007402</v>
      </c>
    </row>
    <row r="62597" spans="1:5" x14ac:dyDescent="0.35">
      <c r="A62597">
        <f t="shared" si="4889"/>
        <v>62586</v>
      </c>
      <c r="B62597">
        <f t="shared" ca="1" si="4885"/>
        <v>5.8352368064104911E-3</v>
      </c>
      <c r="C62597">
        <f t="shared" ca="1" si="4887"/>
        <v>13.090937738579077</v>
      </c>
      <c r="D62597" s="48">
        <f t="shared" ca="1" si="4886"/>
        <v>53.445198150116404</v>
      </c>
      <c r="E62597">
        <f t="shared" ca="1" si="4888"/>
        <v>64.781184050941505</v>
      </c>
    </row>
    <row r="62598" spans="1:5" x14ac:dyDescent="0.35">
      <c r="A62598">
        <f t="shared" si="4889"/>
        <v>62587</v>
      </c>
      <c r="B62598">
        <f t="shared" ca="1" si="4885"/>
        <v>4.1356823261274513E-3</v>
      </c>
      <c r="C62598">
        <f t="shared" ca="1" si="4887"/>
        <v>15.549857519925087</v>
      </c>
      <c r="D62598" s="48">
        <f t="shared" ca="1" si="4886"/>
        <v>51.342476414339885</v>
      </c>
      <c r="E62598">
        <f t="shared" ca="1" si="4888"/>
        <v>63.514184125836728</v>
      </c>
    </row>
    <row r="62599" spans="1:5" x14ac:dyDescent="0.35">
      <c r="A62599">
        <f t="shared" si="4889"/>
        <v>62588</v>
      </c>
      <c r="B62599">
        <f t="shared" ca="1" si="4885"/>
        <v>5.2807599389384265E-3</v>
      </c>
      <c r="C62599">
        <f t="shared" ca="1" si="4887"/>
        <v>13.761056800193158</v>
      </c>
      <c r="D62599" s="48">
        <f t="shared" ca="1" si="4886"/>
        <v>53.05304849063188</v>
      </c>
      <c r="E62599">
        <f t="shared" ca="1" si="4888"/>
        <v>55.453407790056126</v>
      </c>
    </row>
    <row r="62600" spans="1:5" x14ac:dyDescent="0.35">
      <c r="A62600">
        <f t="shared" si="4889"/>
        <v>62589</v>
      </c>
      <c r="B62600">
        <f t="shared" ca="1" si="4885"/>
        <v>5.3861038164060805E-3</v>
      </c>
      <c r="C62600">
        <f t="shared" ca="1" si="4887"/>
        <v>13.625819762202852</v>
      </c>
      <c r="D62600" s="48">
        <f t="shared" ca="1" si="4886"/>
        <v>53.172132283927084</v>
      </c>
      <c r="E62600">
        <f t="shared" ca="1" si="4888"/>
        <v>54.139304160798723</v>
      </c>
    </row>
    <row r="62601" spans="1:5" x14ac:dyDescent="0.35">
      <c r="A62601">
        <f t="shared" si="4889"/>
        <v>62590</v>
      </c>
      <c r="B62601">
        <f t="shared" ca="1" si="4885"/>
        <v>4.5598343212906031E-3</v>
      </c>
      <c r="C62601">
        <f t="shared" ca="1" si="4887"/>
        <v>14.808990974328031</v>
      </c>
      <c r="D62601" s="48">
        <f t="shared" ca="1" si="4886"/>
        <v>55.621531123570925</v>
      </c>
      <c r="E62601">
        <f t="shared" ca="1" si="4888"/>
        <v>63.543680641197703</v>
      </c>
    </row>
    <row r="62602" spans="1:5" x14ac:dyDescent="0.35">
      <c r="A62602">
        <f t="shared" si="4889"/>
        <v>62591</v>
      </c>
      <c r="B62602">
        <f t="shared" ca="1" si="4885"/>
        <v>4.3770617176559093E-3</v>
      </c>
      <c r="C62602">
        <f t="shared" ca="1" si="4887"/>
        <v>15.11501786566158</v>
      </c>
      <c r="D62602" s="48">
        <f t="shared" ca="1" si="4886"/>
        <v>49.644447179202999</v>
      </c>
      <c r="E62602">
        <f t="shared" ca="1" si="4888"/>
        <v>48.536871355832382</v>
      </c>
    </row>
    <row r="62603" spans="1:5" x14ac:dyDescent="0.35">
      <c r="A62603">
        <f t="shared" si="4889"/>
        <v>62592</v>
      </c>
      <c r="B62603">
        <f t="shared" ca="1" si="4885"/>
        <v>4.1347524667841558E-3</v>
      </c>
      <c r="C62603">
        <f t="shared" ca="1" si="4887"/>
        <v>15.551605915697577</v>
      </c>
      <c r="D62603" s="48">
        <f t="shared" ca="1" si="4886"/>
        <v>51.000681841410362</v>
      </c>
      <c r="E62603">
        <f t="shared" ca="1" si="4888"/>
        <v>73.23693965429834</v>
      </c>
    </row>
    <row r="62604" spans="1:5" x14ac:dyDescent="0.35">
      <c r="A62604">
        <f t="shared" si="4889"/>
        <v>62593</v>
      </c>
      <c r="B62604">
        <f t="shared" ref="B62604:B62667" ca="1" si="4890">_xlfn.GAMMA.INV(RAND(),$B$6,$B$7)</f>
        <v>5.6054482090353384E-3</v>
      </c>
      <c r="C62604">
        <f t="shared" ca="1" si="4887"/>
        <v>13.356566410337827</v>
      </c>
      <c r="D62604" s="48">
        <f t="shared" ref="D62604:D62667" ca="1" si="4891">_xlfn.NORM.INV(RAND(),$B$4,C62604/SQRT($B$2))</f>
        <v>51.647275235274087</v>
      </c>
      <c r="E62604">
        <f t="shared" ca="1" si="4888"/>
        <v>53.096412128564886</v>
      </c>
    </row>
    <row r="62605" spans="1:5" x14ac:dyDescent="0.35">
      <c r="A62605">
        <f t="shared" si="4889"/>
        <v>62594</v>
      </c>
      <c r="B62605">
        <f t="shared" ca="1" si="4890"/>
        <v>4.9127273363032053E-3</v>
      </c>
      <c r="C62605">
        <f t="shared" ref="C62605:C62668" ca="1" si="4892">1/SQRT(B62605)</f>
        <v>14.267197381615832</v>
      </c>
      <c r="D62605" s="48">
        <f t="shared" ca="1" si="4891"/>
        <v>54.213339329073342</v>
      </c>
      <c r="E62605">
        <f t="shared" ref="E62605:E62668" ca="1" si="4893">_xlfn.NORM.INV(RAND(),D62605,C62605)</f>
        <v>72.379999890054577</v>
      </c>
    </row>
    <row r="62606" spans="1:5" x14ac:dyDescent="0.35">
      <c r="A62606">
        <f t="shared" ref="A62606:A62669" si="4894">A62605+1</f>
        <v>62595</v>
      </c>
      <c r="B62606">
        <f t="shared" ca="1" si="4890"/>
        <v>4.8053437427585527E-3</v>
      </c>
      <c r="C62606">
        <f t="shared" ca="1" si="4892"/>
        <v>14.425729027448391</v>
      </c>
      <c r="D62606" s="48">
        <f t="shared" ca="1" si="4891"/>
        <v>54.509774047769703</v>
      </c>
      <c r="E62606">
        <f t="shared" ca="1" si="4893"/>
        <v>55.349905822834479</v>
      </c>
    </row>
    <row r="62607" spans="1:5" x14ac:dyDescent="0.35">
      <c r="A62607">
        <f t="shared" si="4894"/>
        <v>62596</v>
      </c>
      <c r="B62607">
        <f t="shared" ca="1" si="4890"/>
        <v>4.0415391569385084E-3</v>
      </c>
      <c r="C62607">
        <f t="shared" ca="1" si="4892"/>
        <v>15.729923284841165</v>
      </c>
      <c r="D62607" s="48">
        <f t="shared" ca="1" si="4891"/>
        <v>49.150535963953551</v>
      </c>
      <c r="E62607">
        <f t="shared" ca="1" si="4893"/>
        <v>48.374751651869254</v>
      </c>
    </row>
    <row r="62608" spans="1:5" x14ac:dyDescent="0.35">
      <c r="A62608">
        <f t="shared" si="4894"/>
        <v>62597</v>
      </c>
      <c r="B62608">
        <f t="shared" ca="1" si="4890"/>
        <v>5.1889135221393871E-3</v>
      </c>
      <c r="C62608">
        <f t="shared" ca="1" si="4892"/>
        <v>13.88231144972176</v>
      </c>
      <c r="D62608" s="48">
        <f t="shared" ca="1" si="4891"/>
        <v>52.987832314802993</v>
      </c>
      <c r="E62608">
        <f t="shared" ca="1" si="4893"/>
        <v>53.084196754918338</v>
      </c>
    </row>
    <row r="62609" spans="1:5" x14ac:dyDescent="0.35">
      <c r="A62609">
        <f t="shared" si="4894"/>
        <v>62598</v>
      </c>
      <c r="B62609">
        <f t="shared" ca="1" si="4890"/>
        <v>4.8508355253159292E-3</v>
      </c>
      <c r="C62609">
        <f t="shared" ca="1" si="4892"/>
        <v>14.35792648220637</v>
      </c>
      <c r="D62609" s="48">
        <f t="shared" ca="1" si="4891"/>
        <v>52.629049223408728</v>
      </c>
      <c r="E62609">
        <f t="shared" ca="1" si="4893"/>
        <v>45.92595260454712</v>
      </c>
    </row>
    <row r="62610" spans="1:5" x14ac:dyDescent="0.35">
      <c r="A62610">
        <f t="shared" si="4894"/>
        <v>62599</v>
      </c>
      <c r="B62610">
        <f t="shared" ca="1" si="4890"/>
        <v>6.615444163075899E-3</v>
      </c>
      <c r="C62610">
        <f t="shared" ca="1" si="4892"/>
        <v>12.294772467756554</v>
      </c>
      <c r="D62610" s="48">
        <f t="shared" ca="1" si="4891"/>
        <v>50.179736626692375</v>
      </c>
      <c r="E62610">
        <f t="shared" ca="1" si="4893"/>
        <v>50.138119487492737</v>
      </c>
    </row>
    <row r="62611" spans="1:5" x14ac:dyDescent="0.35">
      <c r="A62611">
        <f t="shared" si="4894"/>
        <v>62600</v>
      </c>
      <c r="B62611">
        <f t="shared" ca="1" si="4890"/>
        <v>3.9450128771447495E-3</v>
      </c>
      <c r="C62611">
        <f t="shared" ca="1" si="4892"/>
        <v>15.921199614716468</v>
      </c>
      <c r="D62611" s="48">
        <f t="shared" ca="1" si="4891"/>
        <v>52.262526379859125</v>
      </c>
      <c r="E62611">
        <f t="shared" ca="1" si="4893"/>
        <v>52.555707934681763</v>
      </c>
    </row>
    <row r="62612" spans="1:5" x14ac:dyDescent="0.35">
      <c r="A62612">
        <f t="shared" si="4894"/>
        <v>62601</v>
      </c>
      <c r="B62612">
        <f t="shared" ca="1" si="4890"/>
        <v>4.4025420558392887E-3</v>
      </c>
      <c r="C62612">
        <f t="shared" ca="1" si="4892"/>
        <v>15.071214236140712</v>
      </c>
      <c r="D62612" s="48">
        <f t="shared" ca="1" si="4891"/>
        <v>54.152859116182512</v>
      </c>
      <c r="E62612">
        <f t="shared" ca="1" si="4893"/>
        <v>34.275430065494177</v>
      </c>
    </row>
    <row r="62613" spans="1:5" x14ac:dyDescent="0.35">
      <c r="A62613">
        <f t="shared" si="4894"/>
        <v>62602</v>
      </c>
      <c r="B62613">
        <f t="shared" ca="1" si="4890"/>
        <v>4.5016702340824064E-3</v>
      </c>
      <c r="C62613">
        <f t="shared" ca="1" si="4892"/>
        <v>14.904354133246745</v>
      </c>
      <c r="D62613" s="48">
        <f t="shared" ca="1" si="4891"/>
        <v>52.45022078367073</v>
      </c>
      <c r="E62613">
        <f t="shared" ca="1" si="4893"/>
        <v>62.073795010514388</v>
      </c>
    </row>
    <row r="62614" spans="1:5" x14ac:dyDescent="0.35">
      <c r="A62614">
        <f t="shared" si="4894"/>
        <v>62603</v>
      </c>
      <c r="B62614">
        <f t="shared" ca="1" si="4890"/>
        <v>4.5500116301441396E-3</v>
      </c>
      <c r="C62614">
        <f t="shared" ca="1" si="4892"/>
        <v>14.824967386365168</v>
      </c>
      <c r="D62614" s="48">
        <f t="shared" ca="1" si="4891"/>
        <v>52.820866199166339</v>
      </c>
      <c r="E62614">
        <f t="shared" ca="1" si="4893"/>
        <v>62.207112906863799</v>
      </c>
    </row>
    <row r="62615" spans="1:5" x14ac:dyDescent="0.35">
      <c r="A62615">
        <f t="shared" si="4894"/>
        <v>62604</v>
      </c>
      <c r="B62615">
        <f t="shared" ca="1" si="4890"/>
        <v>5.6911795239052093E-3</v>
      </c>
      <c r="C62615">
        <f t="shared" ca="1" si="4892"/>
        <v>13.255583730886302</v>
      </c>
      <c r="D62615" s="48">
        <f t="shared" ca="1" si="4891"/>
        <v>50.701023715343602</v>
      </c>
      <c r="E62615">
        <f t="shared" ca="1" si="4893"/>
        <v>29.358948412963223</v>
      </c>
    </row>
    <row r="62616" spans="1:5" x14ac:dyDescent="0.35">
      <c r="A62616">
        <f t="shared" si="4894"/>
        <v>62605</v>
      </c>
      <c r="B62616">
        <f t="shared" ca="1" si="4890"/>
        <v>6.9265224391877938E-3</v>
      </c>
      <c r="C62616">
        <f t="shared" ca="1" si="4892"/>
        <v>12.015514648799094</v>
      </c>
      <c r="D62616" s="48">
        <f t="shared" ca="1" si="4891"/>
        <v>51.524924713647025</v>
      </c>
      <c r="E62616">
        <f t="shared" ca="1" si="4893"/>
        <v>56.791236759739441</v>
      </c>
    </row>
    <row r="62617" spans="1:5" x14ac:dyDescent="0.35">
      <c r="A62617">
        <f t="shared" si="4894"/>
        <v>62606</v>
      </c>
      <c r="B62617">
        <f t="shared" ca="1" si="4890"/>
        <v>4.2177808010074071E-3</v>
      </c>
      <c r="C62617">
        <f t="shared" ca="1" si="4892"/>
        <v>15.397775992161311</v>
      </c>
      <c r="D62617" s="48">
        <f t="shared" ca="1" si="4891"/>
        <v>55.251902569403256</v>
      </c>
      <c r="E62617">
        <f t="shared" ca="1" si="4893"/>
        <v>51.179311893062788</v>
      </c>
    </row>
    <row r="62618" spans="1:5" x14ac:dyDescent="0.35">
      <c r="A62618">
        <f t="shared" si="4894"/>
        <v>62607</v>
      </c>
      <c r="B62618">
        <f t="shared" ca="1" si="4890"/>
        <v>4.9065399513414289E-3</v>
      </c>
      <c r="C62618">
        <f t="shared" ca="1" si="4892"/>
        <v>14.276190361460314</v>
      </c>
      <c r="D62618" s="48">
        <f t="shared" ca="1" si="4891"/>
        <v>53.452403125232657</v>
      </c>
      <c r="E62618">
        <f t="shared" ca="1" si="4893"/>
        <v>35.413082930035202</v>
      </c>
    </row>
    <row r="62619" spans="1:5" x14ac:dyDescent="0.35">
      <c r="A62619">
        <f t="shared" si="4894"/>
        <v>62608</v>
      </c>
      <c r="B62619">
        <f t="shared" ca="1" si="4890"/>
        <v>3.585532262012876E-3</v>
      </c>
      <c r="C62619">
        <f t="shared" ca="1" si="4892"/>
        <v>16.700258083166897</v>
      </c>
      <c r="D62619" s="48">
        <f t="shared" ca="1" si="4891"/>
        <v>45.638552117902179</v>
      </c>
      <c r="E62619">
        <f t="shared" ca="1" si="4893"/>
        <v>49.633935921894107</v>
      </c>
    </row>
    <row r="62620" spans="1:5" x14ac:dyDescent="0.35">
      <c r="A62620">
        <f t="shared" si="4894"/>
        <v>62609</v>
      </c>
      <c r="B62620">
        <f t="shared" ca="1" si="4890"/>
        <v>4.8329337105329192E-3</v>
      </c>
      <c r="C62620">
        <f t="shared" ca="1" si="4892"/>
        <v>14.384493715991102</v>
      </c>
      <c r="D62620" s="48">
        <f t="shared" ca="1" si="4891"/>
        <v>48.314303902087879</v>
      </c>
      <c r="E62620">
        <f t="shared" ca="1" si="4893"/>
        <v>45.316586030154383</v>
      </c>
    </row>
    <row r="62621" spans="1:5" x14ac:dyDescent="0.35">
      <c r="A62621">
        <f t="shared" si="4894"/>
        <v>62610</v>
      </c>
      <c r="B62621">
        <f t="shared" ca="1" si="4890"/>
        <v>5.5031671625377677E-3</v>
      </c>
      <c r="C62621">
        <f t="shared" ca="1" si="4892"/>
        <v>13.480116560567215</v>
      </c>
      <c r="D62621" s="48">
        <f t="shared" ca="1" si="4891"/>
        <v>51.940042603597703</v>
      </c>
      <c r="E62621">
        <f t="shared" ca="1" si="4893"/>
        <v>65.005203581230973</v>
      </c>
    </row>
    <row r="62622" spans="1:5" x14ac:dyDescent="0.35">
      <c r="A62622">
        <f t="shared" si="4894"/>
        <v>62611</v>
      </c>
      <c r="B62622">
        <f t="shared" ca="1" si="4890"/>
        <v>6.2519191022132065E-3</v>
      </c>
      <c r="C62622">
        <f t="shared" ca="1" si="4892"/>
        <v>12.647169092887466</v>
      </c>
      <c r="D62622" s="48">
        <f t="shared" ca="1" si="4891"/>
        <v>53.063086399973415</v>
      </c>
      <c r="E62622">
        <f t="shared" ca="1" si="4893"/>
        <v>62.494913237181592</v>
      </c>
    </row>
    <row r="62623" spans="1:5" x14ac:dyDescent="0.35">
      <c r="A62623">
        <f t="shared" si="4894"/>
        <v>62612</v>
      </c>
      <c r="B62623">
        <f t="shared" ca="1" si="4890"/>
        <v>5.1815458643788012E-3</v>
      </c>
      <c r="C62623">
        <f t="shared" ca="1" si="4892"/>
        <v>13.892177596821154</v>
      </c>
      <c r="D62623" s="48">
        <f t="shared" ca="1" si="4891"/>
        <v>50.355638834987658</v>
      </c>
      <c r="E62623">
        <f t="shared" ca="1" si="4893"/>
        <v>48.308247912285452</v>
      </c>
    </row>
    <row r="62624" spans="1:5" x14ac:dyDescent="0.35">
      <c r="A62624">
        <f t="shared" si="4894"/>
        <v>62613</v>
      </c>
      <c r="B62624">
        <f t="shared" ca="1" si="4890"/>
        <v>4.0297998492136982E-3</v>
      </c>
      <c r="C62624">
        <f t="shared" ca="1" si="4892"/>
        <v>15.75281823361486</v>
      </c>
      <c r="D62624" s="48">
        <f t="shared" ca="1" si="4891"/>
        <v>54.131551755320373</v>
      </c>
      <c r="E62624">
        <f t="shared" ca="1" si="4893"/>
        <v>46.696178604489432</v>
      </c>
    </row>
    <row r="62625" spans="1:5" x14ac:dyDescent="0.35">
      <c r="A62625">
        <f t="shared" si="4894"/>
        <v>62614</v>
      </c>
      <c r="B62625">
        <f t="shared" ca="1" si="4890"/>
        <v>3.8301664180407065E-3</v>
      </c>
      <c r="C62625">
        <f t="shared" ca="1" si="4892"/>
        <v>16.158132976306071</v>
      </c>
      <c r="D62625" s="48">
        <f t="shared" ca="1" si="4891"/>
        <v>52.388486080138946</v>
      </c>
      <c r="E62625">
        <f t="shared" ca="1" si="4893"/>
        <v>55.780001388159846</v>
      </c>
    </row>
    <row r="62626" spans="1:5" x14ac:dyDescent="0.35">
      <c r="A62626">
        <f t="shared" si="4894"/>
        <v>62615</v>
      </c>
      <c r="B62626">
        <f t="shared" ca="1" si="4890"/>
        <v>3.2513580445432816E-3</v>
      </c>
      <c r="C62626">
        <f t="shared" ca="1" si="4892"/>
        <v>17.537496660886443</v>
      </c>
      <c r="D62626" s="48">
        <f t="shared" ca="1" si="4891"/>
        <v>50.717052847563309</v>
      </c>
      <c r="E62626">
        <f t="shared" ca="1" si="4893"/>
        <v>47.837738908921992</v>
      </c>
    </row>
    <row r="62627" spans="1:5" x14ac:dyDescent="0.35">
      <c r="A62627">
        <f t="shared" si="4894"/>
        <v>62616</v>
      </c>
      <c r="B62627">
        <f t="shared" ca="1" si="4890"/>
        <v>5.1116799857321253E-3</v>
      </c>
      <c r="C62627">
        <f t="shared" ca="1" si="4892"/>
        <v>13.98679376930513</v>
      </c>
      <c r="D62627" s="48">
        <f t="shared" ca="1" si="4891"/>
        <v>52.333921917839696</v>
      </c>
      <c r="E62627">
        <f t="shared" ca="1" si="4893"/>
        <v>48.928352931781774</v>
      </c>
    </row>
    <row r="62628" spans="1:5" x14ac:dyDescent="0.35">
      <c r="A62628">
        <f t="shared" si="4894"/>
        <v>62617</v>
      </c>
      <c r="B62628">
        <f t="shared" ca="1" si="4890"/>
        <v>5.3563963065404972E-3</v>
      </c>
      <c r="C62628">
        <f t="shared" ca="1" si="4892"/>
        <v>13.663553104271633</v>
      </c>
      <c r="D62628" s="48">
        <f t="shared" ca="1" si="4891"/>
        <v>51.630155087105194</v>
      </c>
      <c r="E62628">
        <f t="shared" ca="1" si="4893"/>
        <v>64.033943951823005</v>
      </c>
    </row>
    <row r="62629" spans="1:5" x14ac:dyDescent="0.35">
      <c r="A62629">
        <f t="shared" si="4894"/>
        <v>62618</v>
      </c>
      <c r="B62629">
        <f t="shared" ca="1" si="4890"/>
        <v>4.7829846214417744E-3</v>
      </c>
      <c r="C62629">
        <f t="shared" ca="1" si="4892"/>
        <v>14.459407846794697</v>
      </c>
      <c r="D62629" s="48">
        <f t="shared" ca="1" si="4891"/>
        <v>51.394177486136748</v>
      </c>
      <c r="E62629">
        <f t="shared" ca="1" si="4893"/>
        <v>50.976366003890028</v>
      </c>
    </row>
    <row r="62630" spans="1:5" x14ac:dyDescent="0.35">
      <c r="A62630">
        <f t="shared" si="4894"/>
        <v>62619</v>
      </c>
      <c r="B62630">
        <f t="shared" ca="1" si="4890"/>
        <v>5.7185182967329452E-3</v>
      </c>
      <c r="C62630">
        <f t="shared" ca="1" si="4892"/>
        <v>13.223859992580669</v>
      </c>
      <c r="D62630" s="48">
        <f t="shared" ca="1" si="4891"/>
        <v>50.717342993922877</v>
      </c>
      <c r="E62630">
        <f t="shared" ca="1" si="4893"/>
        <v>44.664345441640315</v>
      </c>
    </row>
    <row r="62631" spans="1:5" x14ac:dyDescent="0.35">
      <c r="A62631">
        <f t="shared" si="4894"/>
        <v>62620</v>
      </c>
      <c r="B62631">
        <f t="shared" ca="1" si="4890"/>
        <v>3.9195755108638692E-3</v>
      </c>
      <c r="C62631">
        <f t="shared" ca="1" si="4892"/>
        <v>15.972778978916342</v>
      </c>
      <c r="D62631" s="48">
        <f t="shared" ca="1" si="4891"/>
        <v>49.55234492430084</v>
      </c>
      <c r="E62631">
        <f t="shared" ca="1" si="4893"/>
        <v>56.591782903442805</v>
      </c>
    </row>
    <row r="62632" spans="1:5" x14ac:dyDescent="0.35">
      <c r="A62632">
        <f t="shared" si="4894"/>
        <v>62621</v>
      </c>
      <c r="B62632">
        <f t="shared" ca="1" si="4890"/>
        <v>4.1243803122382018E-3</v>
      </c>
      <c r="C62632">
        <f t="shared" ca="1" si="4892"/>
        <v>15.571148533243273</v>
      </c>
      <c r="D62632" s="48">
        <f t="shared" ca="1" si="4891"/>
        <v>50.244263254442608</v>
      </c>
      <c r="E62632">
        <f t="shared" ca="1" si="4893"/>
        <v>40.907176250435114</v>
      </c>
    </row>
    <row r="62633" spans="1:5" x14ac:dyDescent="0.35">
      <c r="A62633">
        <f t="shared" si="4894"/>
        <v>62622</v>
      </c>
      <c r="B62633">
        <f t="shared" ca="1" si="4890"/>
        <v>5.0748321995085699E-3</v>
      </c>
      <c r="C62633">
        <f t="shared" ca="1" si="4892"/>
        <v>14.037480197369119</v>
      </c>
      <c r="D62633" s="48">
        <f t="shared" ca="1" si="4891"/>
        <v>50.812742117826886</v>
      </c>
      <c r="E62633">
        <f t="shared" ca="1" si="4893"/>
        <v>78.717745528879604</v>
      </c>
    </row>
    <row r="62634" spans="1:5" x14ac:dyDescent="0.35">
      <c r="A62634">
        <f t="shared" si="4894"/>
        <v>62623</v>
      </c>
      <c r="B62634">
        <f t="shared" ca="1" si="4890"/>
        <v>4.8053957679255223E-3</v>
      </c>
      <c r="C62634">
        <f t="shared" ca="1" si="4892"/>
        <v>14.42565093783529</v>
      </c>
      <c r="D62634" s="48">
        <f t="shared" ca="1" si="4891"/>
        <v>51.487415665411518</v>
      </c>
      <c r="E62634">
        <f t="shared" ca="1" si="4893"/>
        <v>71.360351611908655</v>
      </c>
    </row>
    <row r="62635" spans="1:5" x14ac:dyDescent="0.35">
      <c r="A62635">
        <f t="shared" si="4894"/>
        <v>62624</v>
      </c>
      <c r="B62635">
        <f t="shared" ca="1" si="4890"/>
        <v>4.5955438684976016E-3</v>
      </c>
      <c r="C62635">
        <f t="shared" ca="1" si="4892"/>
        <v>14.751342338155141</v>
      </c>
      <c r="D62635" s="48">
        <f t="shared" ca="1" si="4891"/>
        <v>53.051903316406452</v>
      </c>
      <c r="E62635">
        <f t="shared" ca="1" si="4893"/>
        <v>48.757366368278269</v>
      </c>
    </row>
    <row r="62636" spans="1:5" x14ac:dyDescent="0.35">
      <c r="A62636">
        <f t="shared" si="4894"/>
        <v>62625</v>
      </c>
      <c r="B62636">
        <f t="shared" ca="1" si="4890"/>
        <v>4.8269867920541776E-3</v>
      </c>
      <c r="C62636">
        <f t="shared" ca="1" si="4892"/>
        <v>14.39335194201333</v>
      </c>
      <c r="D62636" s="48">
        <f t="shared" ca="1" si="4891"/>
        <v>49.634215857621378</v>
      </c>
      <c r="E62636">
        <f t="shared" ca="1" si="4893"/>
        <v>54.031958616481717</v>
      </c>
    </row>
    <row r="62637" spans="1:5" x14ac:dyDescent="0.35">
      <c r="A62637">
        <f t="shared" si="4894"/>
        <v>62626</v>
      </c>
      <c r="B62637">
        <f t="shared" ca="1" si="4890"/>
        <v>5.1199996072330929E-3</v>
      </c>
      <c r="C62637">
        <f t="shared" ca="1" si="4892"/>
        <v>13.975425395417115</v>
      </c>
      <c r="D62637" s="48">
        <f t="shared" ca="1" si="4891"/>
        <v>52.990733180287492</v>
      </c>
      <c r="E62637">
        <f t="shared" ca="1" si="4893"/>
        <v>58.951642942953434</v>
      </c>
    </row>
    <row r="62638" spans="1:5" x14ac:dyDescent="0.35">
      <c r="A62638">
        <f t="shared" si="4894"/>
        <v>62627</v>
      </c>
      <c r="B62638">
        <f t="shared" ca="1" si="4890"/>
        <v>6.1066721658133523E-3</v>
      </c>
      <c r="C62638">
        <f t="shared" ca="1" si="4892"/>
        <v>12.796691410326456</v>
      </c>
      <c r="D62638" s="48">
        <f t="shared" ca="1" si="4891"/>
        <v>51.419262220427463</v>
      </c>
      <c r="E62638">
        <f t="shared" ca="1" si="4893"/>
        <v>51.86489871589923</v>
      </c>
    </row>
    <row r="62639" spans="1:5" x14ac:dyDescent="0.35">
      <c r="A62639">
        <f t="shared" si="4894"/>
        <v>62628</v>
      </c>
      <c r="B62639">
        <f t="shared" ca="1" si="4890"/>
        <v>4.8622702977054299E-3</v>
      </c>
      <c r="C62639">
        <f t="shared" ca="1" si="4892"/>
        <v>14.341033523601551</v>
      </c>
      <c r="D62639" s="48">
        <f t="shared" ca="1" si="4891"/>
        <v>49.90200030851463</v>
      </c>
      <c r="E62639">
        <f t="shared" ca="1" si="4893"/>
        <v>19.735764248684063</v>
      </c>
    </row>
    <row r="62640" spans="1:5" x14ac:dyDescent="0.35">
      <c r="A62640">
        <f t="shared" si="4894"/>
        <v>62629</v>
      </c>
      <c r="B62640">
        <f t="shared" ca="1" si="4890"/>
        <v>4.7031278230963321E-3</v>
      </c>
      <c r="C62640">
        <f t="shared" ca="1" si="4892"/>
        <v>14.581647955142735</v>
      </c>
      <c r="D62640" s="48">
        <f t="shared" ca="1" si="4891"/>
        <v>51.715963549042677</v>
      </c>
      <c r="E62640">
        <f t="shared" ca="1" si="4893"/>
        <v>55.427436216045429</v>
      </c>
    </row>
    <row r="62641" spans="1:5" x14ac:dyDescent="0.35">
      <c r="A62641">
        <f t="shared" si="4894"/>
        <v>62630</v>
      </c>
      <c r="B62641">
        <f t="shared" ca="1" si="4890"/>
        <v>2.8217862875485927E-3</v>
      </c>
      <c r="C62641">
        <f t="shared" ca="1" si="4892"/>
        <v>18.825128122395249</v>
      </c>
      <c r="D62641" s="48">
        <f t="shared" ca="1" si="4891"/>
        <v>53.915277598161147</v>
      </c>
      <c r="E62641">
        <f t="shared" ca="1" si="4893"/>
        <v>68.874350119608778</v>
      </c>
    </row>
    <row r="62642" spans="1:5" x14ac:dyDescent="0.35">
      <c r="A62642">
        <f t="shared" si="4894"/>
        <v>62631</v>
      </c>
      <c r="B62642">
        <f t="shared" ca="1" si="4890"/>
        <v>4.1299097880768279E-3</v>
      </c>
      <c r="C62642">
        <f t="shared" ca="1" si="4892"/>
        <v>15.560721050207581</v>
      </c>
      <c r="D62642" s="48">
        <f t="shared" ca="1" si="4891"/>
        <v>51.275127192529148</v>
      </c>
      <c r="E62642">
        <f t="shared" ca="1" si="4893"/>
        <v>52.318344978257933</v>
      </c>
    </row>
    <row r="62643" spans="1:5" x14ac:dyDescent="0.35">
      <c r="A62643">
        <f t="shared" si="4894"/>
        <v>62632</v>
      </c>
      <c r="B62643">
        <f t="shared" ca="1" si="4890"/>
        <v>7.0510097051915636E-3</v>
      </c>
      <c r="C62643">
        <f t="shared" ca="1" si="4892"/>
        <v>11.908973908879059</v>
      </c>
      <c r="D62643" s="48">
        <f t="shared" ca="1" si="4891"/>
        <v>50.986168019879933</v>
      </c>
      <c r="E62643">
        <f t="shared" ca="1" si="4893"/>
        <v>53.963436026748369</v>
      </c>
    </row>
    <row r="62644" spans="1:5" x14ac:dyDescent="0.35">
      <c r="A62644">
        <f t="shared" si="4894"/>
        <v>62633</v>
      </c>
      <c r="B62644">
        <f t="shared" ca="1" si="4890"/>
        <v>5.2486198320605016E-3</v>
      </c>
      <c r="C62644">
        <f t="shared" ca="1" si="4892"/>
        <v>13.803125651961874</v>
      </c>
      <c r="D62644" s="48">
        <f t="shared" ca="1" si="4891"/>
        <v>51.933605207501763</v>
      </c>
      <c r="E62644">
        <f t="shared" ca="1" si="4893"/>
        <v>42.725649197078198</v>
      </c>
    </row>
    <row r="62645" spans="1:5" x14ac:dyDescent="0.35">
      <c r="A62645">
        <f t="shared" si="4894"/>
        <v>62634</v>
      </c>
      <c r="B62645">
        <f t="shared" ca="1" si="4890"/>
        <v>5.2414246798462051E-3</v>
      </c>
      <c r="C62645">
        <f t="shared" ca="1" si="4892"/>
        <v>13.812596505377913</v>
      </c>
      <c r="D62645" s="48">
        <f t="shared" ca="1" si="4891"/>
        <v>54.205657782872031</v>
      </c>
      <c r="E62645">
        <f t="shared" ca="1" si="4893"/>
        <v>44.324034431477898</v>
      </c>
    </row>
    <row r="62646" spans="1:5" x14ac:dyDescent="0.35">
      <c r="A62646">
        <f t="shared" si="4894"/>
        <v>62635</v>
      </c>
      <c r="B62646">
        <f t="shared" ca="1" si="4890"/>
        <v>4.8572441271499626E-3</v>
      </c>
      <c r="C62646">
        <f t="shared" ca="1" si="4892"/>
        <v>14.34845149986114</v>
      </c>
      <c r="D62646" s="48">
        <f t="shared" ca="1" si="4891"/>
        <v>52.345110823186893</v>
      </c>
      <c r="E62646">
        <f t="shared" ca="1" si="4893"/>
        <v>70.910829122514087</v>
      </c>
    </row>
    <row r="62647" spans="1:5" x14ac:dyDescent="0.35">
      <c r="A62647">
        <f t="shared" si="4894"/>
        <v>62636</v>
      </c>
      <c r="B62647">
        <f t="shared" ca="1" si="4890"/>
        <v>4.9365258434862867E-3</v>
      </c>
      <c r="C62647">
        <f t="shared" ca="1" si="4892"/>
        <v>14.232765453232757</v>
      </c>
      <c r="D62647" s="48">
        <f t="shared" ca="1" si="4891"/>
        <v>53.730106703594991</v>
      </c>
      <c r="E62647">
        <f t="shared" ca="1" si="4893"/>
        <v>65.48248058733877</v>
      </c>
    </row>
    <row r="62648" spans="1:5" x14ac:dyDescent="0.35">
      <c r="A62648">
        <f t="shared" si="4894"/>
        <v>62637</v>
      </c>
      <c r="B62648">
        <f t="shared" ca="1" si="4890"/>
        <v>4.4746129044947649E-3</v>
      </c>
      <c r="C62648">
        <f t="shared" ca="1" si="4892"/>
        <v>14.949348441713139</v>
      </c>
      <c r="D62648" s="48">
        <f t="shared" ca="1" si="4891"/>
        <v>54.783237279999526</v>
      </c>
      <c r="E62648">
        <f t="shared" ca="1" si="4893"/>
        <v>55.714778793887859</v>
      </c>
    </row>
    <row r="62649" spans="1:5" x14ac:dyDescent="0.35">
      <c r="A62649">
        <f t="shared" si="4894"/>
        <v>62638</v>
      </c>
      <c r="B62649">
        <f t="shared" ca="1" si="4890"/>
        <v>4.6900173688062255E-3</v>
      </c>
      <c r="C62649">
        <f t="shared" ca="1" si="4892"/>
        <v>14.602014469806656</v>
      </c>
      <c r="D62649" s="48">
        <f t="shared" ca="1" si="4891"/>
        <v>52.978636242737387</v>
      </c>
      <c r="E62649">
        <f t="shared" ca="1" si="4893"/>
        <v>69.017717186060764</v>
      </c>
    </row>
    <row r="62650" spans="1:5" x14ac:dyDescent="0.35">
      <c r="A62650">
        <f t="shared" si="4894"/>
        <v>62639</v>
      </c>
      <c r="B62650">
        <f t="shared" ca="1" si="4890"/>
        <v>3.8876101130310373E-3</v>
      </c>
      <c r="C62650">
        <f t="shared" ca="1" si="4892"/>
        <v>16.038311655150565</v>
      </c>
      <c r="D62650" s="48">
        <f t="shared" ca="1" si="4891"/>
        <v>54.183062095155591</v>
      </c>
      <c r="E62650">
        <f t="shared" ca="1" si="4893"/>
        <v>49.938800384267097</v>
      </c>
    </row>
    <row r="62651" spans="1:5" x14ac:dyDescent="0.35">
      <c r="A62651">
        <f t="shared" si="4894"/>
        <v>62640</v>
      </c>
      <c r="B62651">
        <f t="shared" ca="1" si="4890"/>
        <v>3.6257797949046915E-3</v>
      </c>
      <c r="C62651">
        <f t="shared" ca="1" si="4892"/>
        <v>16.607309819134329</v>
      </c>
      <c r="D62651" s="48">
        <f t="shared" ca="1" si="4891"/>
        <v>54.043358215647508</v>
      </c>
      <c r="E62651">
        <f t="shared" ca="1" si="4893"/>
        <v>74.785383544061943</v>
      </c>
    </row>
    <row r="62652" spans="1:5" x14ac:dyDescent="0.35">
      <c r="A62652">
        <f t="shared" si="4894"/>
        <v>62641</v>
      </c>
      <c r="B62652">
        <f t="shared" ca="1" si="4890"/>
        <v>6.5514791615924649E-3</v>
      </c>
      <c r="C62652">
        <f t="shared" ca="1" si="4892"/>
        <v>12.354646341651081</v>
      </c>
      <c r="D62652" s="48">
        <f t="shared" ca="1" si="4891"/>
        <v>49.274345504528675</v>
      </c>
      <c r="E62652">
        <f t="shared" ca="1" si="4893"/>
        <v>56.247600954726373</v>
      </c>
    </row>
    <row r="62653" spans="1:5" x14ac:dyDescent="0.35">
      <c r="A62653">
        <f t="shared" si="4894"/>
        <v>62642</v>
      </c>
      <c r="B62653">
        <f t="shared" ca="1" si="4890"/>
        <v>5.5976790876575517E-3</v>
      </c>
      <c r="C62653">
        <f t="shared" ca="1" si="4892"/>
        <v>13.365832108078175</v>
      </c>
      <c r="D62653" s="48">
        <f t="shared" ca="1" si="4891"/>
        <v>50.570018773982085</v>
      </c>
      <c r="E62653">
        <f t="shared" ca="1" si="4893"/>
        <v>52.719476589096892</v>
      </c>
    </row>
    <row r="62654" spans="1:5" x14ac:dyDescent="0.35">
      <c r="A62654">
        <f t="shared" si="4894"/>
        <v>62643</v>
      </c>
      <c r="B62654">
        <f t="shared" ca="1" si="4890"/>
        <v>5.0267079780791698E-3</v>
      </c>
      <c r="C62654">
        <f t="shared" ca="1" si="4892"/>
        <v>14.104515485672174</v>
      </c>
      <c r="D62654" s="48">
        <f t="shared" ca="1" si="4891"/>
        <v>53.240725303368926</v>
      </c>
      <c r="E62654">
        <f t="shared" ca="1" si="4893"/>
        <v>31.820962441510972</v>
      </c>
    </row>
    <row r="62655" spans="1:5" x14ac:dyDescent="0.35">
      <c r="A62655">
        <f t="shared" si="4894"/>
        <v>62644</v>
      </c>
      <c r="B62655">
        <f t="shared" ca="1" si="4890"/>
        <v>4.7888518902160573E-3</v>
      </c>
      <c r="C62655">
        <f t="shared" ca="1" si="4892"/>
        <v>14.450547347918304</v>
      </c>
      <c r="D62655" s="48">
        <f t="shared" ca="1" si="4891"/>
        <v>50.689975529949081</v>
      </c>
      <c r="E62655">
        <f t="shared" ca="1" si="4893"/>
        <v>71.048863002997109</v>
      </c>
    </row>
    <row r="62656" spans="1:5" x14ac:dyDescent="0.35">
      <c r="A62656">
        <f t="shared" si="4894"/>
        <v>62645</v>
      </c>
      <c r="B62656">
        <f t="shared" ca="1" si="4890"/>
        <v>5.8802318463630843E-3</v>
      </c>
      <c r="C62656">
        <f t="shared" ca="1" si="4892"/>
        <v>13.040756180217441</v>
      </c>
      <c r="D62656" s="48">
        <f t="shared" ca="1" si="4891"/>
        <v>53.421283877937306</v>
      </c>
      <c r="E62656">
        <f t="shared" ca="1" si="4893"/>
        <v>29.761338922196664</v>
      </c>
    </row>
    <row r="62657" spans="1:5" x14ac:dyDescent="0.35">
      <c r="A62657">
        <f t="shared" si="4894"/>
        <v>62646</v>
      </c>
      <c r="B62657">
        <f t="shared" ca="1" si="4890"/>
        <v>4.4846200775226592E-3</v>
      </c>
      <c r="C62657">
        <f t="shared" ca="1" si="4892"/>
        <v>14.932659818872603</v>
      </c>
      <c r="D62657" s="48">
        <f t="shared" ca="1" si="4891"/>
        <v>53.371281847793718</v>
      </c>
      <c r="E62657">
        <f t="shared" ca="1" si="4893"/>
        <v>42.773112028973436</v>
      </c>
    </row>
    <row r="62658" spans="1:5" x14ac:dyDescent="0.35">
      <c r="A62658">
        <f t="shared" si="4894"/>
        <v>62647</v>
      </c>
      <c r="B62658">
        <f t="shared" ca="1" si="4890"/>
        <v>3.7646526557046319E-3</v>
      </c>
      <c r="C62658">
        <f t="shared" ca="1" si="4892"/>
        <v>16.298121227509434</v>
      </c>
      <c r="D62658" s="48">
        <f t="shared" ca="1" si="4891"/>
        <v>54.037662849700475</v>
      </c>
      <c r="E62658">
        <f t="shared" ca="1" si="4893"/>
        <v>59.308950038121736</v>
      </c>
    </row>
    <row r="62659" spans="1:5" x14ac:dyDescent="0.35">
      <c r="A62659">
        <f t="shared" si="4894"/>
        <v>62648</v>
      </c>
      <c r="B62659">
        <f t="shared" ca="1" si="4890"/>
        <v>4.284776515341651E-3</v>
      </c>
      <c r="C62659">
        <f t="shared" ca="1" si="4892"/>
        <v>15.276923803388513</v>
      </c>
      <c r="D62659" s="48">
        <f t="shared" ca="1" si="4891"/>
        <v>50.053181831860336</v>
      </c>
      <c r="E62659">
        <f t="shared" ca="1" si="4893"/>
        <v>26.500620465080143</v>
      </c>
    </row>
    <row r="62660" spans="1:5" x14ac:dyDescent="0.35">
      <c r="A62660">
        <f t="shared" si="4894"/>
        <v>62649</v>
      </c>
      <c r="B62660">
        <f t="shared" ca="1" si="4890"/>
        <v>5.8226354205146722E-3</v>
      </c>
      <c r="C62660">
        <f t="shared" ca="1" si="4892"/>
        <v>13.105095829263556</v>
      </c>
      <c r="D62660" s="48">
        <f t="shared" ca="1" si="4891"/>
        <v>52.521250964624357</v>
      </c>
      <c r="E62660">
        <f t="shared" ca="1" si="4893"/>
        <v>75.875588579730362</v>
      </c>
    </row>
    <row r="62661" spans="1:5" x14ac:dyDescent="0.35">
      <c r="A62661">
        <f t="shared" si="4894"/>
        <v>62650</v>
      </c>
      <c r="B62661">
        <f t="shared" ca="1" si="4890"/>
        <v>5.2762273363780978E-3</v>
      </c>
      <c r="C62661">
        <f t="shared" ca="1" si="4892"/>
        <v>13.766966326775044</v>
      </c>
      <c r="D62661" s="48">
        <f t="shared" ca="1" si="4891"/>
        <v>51.145102539240753</v>
      </c>
      <c r="E62661">
        <f t="shared" ca="1" si="4893"/>
        <v>44.893608677303106</v>
      </c>
    </row>
    <row r="62662" spans="1:5" x14ac:dyDescent="0.35">
      <c r="A62662">
        <f t="shared" si="4894"/>
        <v>62651</v>
      </c>
      <c r="B62662">
        <f t="shared" ca="1" si="4890"/>
        <v>4.8043186822992155E-3</v>
      </c>
      <c r="C62662">
        <f t="shared" ca="1" si="4892"/>
        <v>14.427267898693721</v>
      </c>
      <c r="D62662" s="48">
        <f t="shared" ca="1" si="4891"/>
        <v>52.395011797712229</v>
      </c>
      <c r="E62662">
        <f t="shared" ca="1" si="4893"/>
        <v>57.219725000348575</v>
      </c>
    </row>
    <row r="62663" spans="1:5" x14ac:dyDescent="0.35">
      <c r="A62663">
        <f t="shared" si="4894"/>
        <v>62652</v>
      </c>
      <c r="B62663">
        <f t="shared" ca="1" si="4890"/>
        <v>5.3750921897941914E-3</v>
      </c>
      <c r="C62663">
        <f t="shared" ca="1" si="4892"/>
        <v>13.639769818043835</v>
      </c>
      <c r="D62663" s="48">
        <f t="shared" ca="1" si="4891"/>
        <v>52.081072566307171</v>
      </c>
      <c r="E62663">
        <f t="shared" ca="1" si="4893"/>
        <v>78.012622148174046</v>
      </c>
    </row>
    <row r="62664" spans="1:5" x14ac:dyDescent="0.35">
      <c r="A62664">
        <f t="shared" si="4894"/>
        <v>62653</v>
      </c>
      <c r="B62664">
        <f t="shared" ca="1" si="4890"/>
        <v>5.9630966757407153E-3</v>
      </c>
      <c r="C62664">
        <f t="shared" ca="1" si="4892"/>
        <v>12.949830227133047</v>
      </c>
      <c r="D62664" s="48">
        <f t="shared" ca="1" si="4891"/>
        <v>53.17095609802243</v>
      </c>
      <c r="E62664">
        <f t="shared" ca="1" si="4893"/>
        <v>72.809282468616686</v>
      </c>
    </row>
    <row r="62665" spans="1:5" x14ac:dyDescent="0.35">
      <c r="A62665">
        <f t="shared" si="4894"/>
        <v>62654</v>
      </c>
      <c r="B62665">
        <f t="shared" ca="1" si="4890"/>
        <v>4.157936982469153E-3</v>
      </c>
      <c r="C62665">
        <f t="shared" ca="1" si="4892"/>
        <v>15.508187692716122</v>
      </c>
      <c r="D62665" s="48">
        <f t="shared" ca="1" si="4891"/>
        <v>49.650248401454938</v>
      </c>
      <c r="E62665">
        <f t="shared" ca="1" si="4893"/>
        <v>69.823178118086361</v>
      </c>
    </row>
    <row r="62666" spans="1:5" x14ac:dyDescent="0.35">
      <c r="A62666">
        <f t="shared" si="4894"/>
        <v>62655</v>
      </c>
      <c r="B62666">
        <f t="shared" ca="1" si="4890"/>
        <v>4.3866910958103942E-3</v>
      </c>
      <c r="C62666">
        <f t="shared" ca="1" si="4892"/>
        <v>15.098419000829423</v>
      </c>
      <c r="D62666" s="48">
        <f t="shared" ca="1" si="4891"/>
        <v>51.884231179979999</v>
      </c>
      <c r="E62666">
        <f t="shared" ca="1" si="4893"/>
        <v>51.137422681143946</v>
      </c>
    </row>
    <row r="62667" spans="1:5" x14ac:dyDescent="0.35">
      <c r="A62667">
        <f t="shared" si="4894"/>
        <v>62656</v>
      </c>
      <c r="B62667">
        <f t="shared" ca="1" si="4890"/>
        <v>5.2141728296356462E-3</v>
      </c>
      <c r="C62667">
        <f t="shared" ca="1" si="4892"/>
        <v>13.848645200596003</v>
      </c>
      <c r="D62667" s="48">
        <f t="shared" ca="1" si="4891"/>
        <v>52.32098525449085</v>
      </c>
      <c r="E62667">
        <f t="shared" ca="1" si="4893"/>
        <v>58.662117806365444</v>
      </c>
    </row>
    <row r="62668" spans="1:5" x14ac:dyDescent="0.35">
      <c r="A62668">
        <f t="shared" si="4894"/>
        <v>62657</v>
      </c>
      <c r="B62668">
        <f t="shared" ref="B62668:B62731" ca="1" si="4895">_xlfn.GAMMA.INV(RAND(),$B$6,$B$7)</f>
        <v>5.6327959270878868E-3</v>
      </c>
      <c r="C62668">
        <f t="shared" ca="1" si="4892"/>
        <v>13.324103309149409</v>
      </c>
      <c r="D62668" s="48">
        <f t="shared" ref="D62668:D62731" ca="1" si="4896">_xlfn.NORM.INV(RAND(),$B$4,C62668/SQRT($B$2))</f>
        <v>52.367018915691865</v>
      </c>
      <c r="E62668">
        <f t="shared" ca="1" si="4893"/>
        <v>67.857145581095395</v>
      </c>
    </row>
    <row r="62669" spans="1:5" x14ac:dyDescent="0.35">
      <c r="A62669">
        <f t="shared" si="4894"/>
        <v>62658</v>
      </c>
      <c r="B62669">
        <f t="shared" ca="1" si="4895"/>
        <v>5.6215350089575417E-3</v>
      </c>
      <c r="C62669">
        <f t="shared" ref="C62669:C62732" ca="1" si="4897">1/SQRT(B62669)</f>
        <v>13.3374418876283</v>
      </c>
      <c r="D62669" s="48">
        <f t="shared" ca="1" si="4896"/>
        <v>49.621327894979871</v>
      </c>
      <c r="E62669">
        <f t="shared" ref="E62669:E62732" ca="1" si="4898">_xlfn.NORM.INV(RAND(),D62669,C62669)</f>
        <v>31.6782609159924</v>
      </c>
    </row>
    <row r="62670" spans="1:5" x14ac:dyDescent="0.35">
      <c r="A62670">
        <f t="shared" ref="A62670:A62733" si="4899">A62669+1</f>
        <v>62659</v>
      </c>
      <c r="B62670">
        <f t="shared" ca="1" si="4895"/>
        <v>4.9814959334508989E-3</v>
      </c>
      <c r="C62670">
        <f t="shared" ca="1" si="4897"/>
        <v>14.168377184446085</v>
      </c>
      <c r="D62670" s="48">
        <f t="shared" ca="1" si="4896"/>
        <v>54.022370640029592</v>
      </c>
      <c r="E62670">
        <f t="shared" ca="1" si="4898"/>
        <v>77.701769178510105</v>
      </c>
    </row>
    <row r="62671" spans="1:5" x14ac:dyDescent="0.35">
      <c r="A62671">
        <f t="shared" si="4899"/>
        <v>62660</v>
      </c>
      <c r="B62671">
        <f t="shared" ca="1" si="4895"/>
        <v>4.8674575452347215E-3</v>
      </c>
      <c r="C62671">
        <f t="shared" ca="1" si="4897"/>
        <v>14.333389869797891</v>
      </c>
      <c r="D62671" s="48">
        <f t="shared" ca="1" si="4896"/>
        <v>54.217659533858374</v>
      </c>
      <c r="E62671">
        <f t="shared" ca="1" si="4898"/>
        <v>32.820777591980232</v>
      </c>
    </row>
    <row r="62672" spans="1:5" x14ac:dyDescent="0.35">
      <c r="A62672">
        <f t="shared" si="4899"/>
        <v>62661</v>
      </c>
      <c r="B62672">
        <f t="shared" ca="1" si="4895"/>
        <v>4.5794856490734611E-3</v>
      </c>
      <c r="C62672">
        <f t="shared" ca="1" si="4897"/>
        <v>14.77718290356273</v>
      </c>
      <c r="D62672" s="48">
        <f t="shared" ca="1" si="4896"/>
        <v>53.332852458608087</v>
      </c>
      <c r="E62672">
        <f t="shared" ca="1" si="4898"/>
        <v>70.782227686104235</v>
      </c>
    </row>
    <row r="62673" spans="1:5" x14ac:dyDescent="0.35">
      <c r="A62673">
        <f t="shared" si="4899"/>
        <v>62662</v>
      </c>
      <c r="B62673">
        <f t="shared" ca="1" si="4895"/>
        <v>6.6066408379918864E-3</v>
      </c>
      <c r="C62673">
        <f t="shared" ca="1" si="4897"/>
        <v>12.302961110811058</v>
      </c>
      <c r="D62673" s="48">
        <f t="shared" ca="1" si="4896"/>
        <v>50.341708073644824</v>
      </c>
      <c r="E62673">
        <f t="shared" ca="1" si="4898"/>
        <v>64.66916563861318</v>
      </c>
    </row>
    <row r="62674" spans="1:5" x14ac:dyDescent="0.35">
      <c r="A62674">
        <f t="shared" si="4899"/>
        <v>62663</v>
      </c>
      <c r="B62674">
        <f t="shared" ca="1" si="4895"/>
        <v>5.3125839612719553E-3</v>
      </c>
      <c r="C62674">
        <f t="shared" ca="1" si="4897"/>
        <v>13.719778394883662</v>
      </c>
      <c r="D62674" s="48">
        <f t="shared" ca="1" si="4896"/>
        <v>52.091023536334504</v>
      </c>
      <c r="E62674">
        <f t="shared" ca="1" si="4898"/>
        <v>48.825790662484799</v>
      </c>
    </row>
    <row r="62675" spans="1:5" x14ac:dyDescent="0.35">
      <c r="A62675">
        <f t="shared" si="4899"/>
        <v>62664</v>
      </c>
      <c r="B62675">
        <f t="shared" ca="1" si="4895"/>
        <v>4.1431739098562763E-3</v>
      </c>
      <c r="C62675">
        <f t="shared" ca="1" si="4897"/>
        <v>15.535792726877313</v>
      </c>
      <c r="D62675" s="48">
        <f t="shared" ca="1" si="4896"/>
        <v>53.480622820053625</v>
      </c>
      <c r="E62675">
        <f t="shared" ca="1" si="4898"/>
        <v>71.085538554449514</v>
      </c>
    </row>
    <row r="62676" spans="1:5" x14ac:dyDescent="0.35">
      <c r="A62676">
        <f t="shared" si="4899"/>
        <v>62665</v>
      </c>
      <c r="B62676">
        <f t="shared" ca="1" si="4895"/>
        <v>4.5574477925863647E-3</v>
      </c>
      <c r="C62676">
        <f t="shared" ca="1" si="4897"/>
        <v>14.81286786530945</v>
      </c>
      <c r="D62676" s="48">
        <f t="shared" ca="1" si="4896"/>
        <v>54.373413224849052</v>
      </c>
      <c r="E62676">
        <f t="shared" ca="1" si="4898"/>
        <v>57.925625606908596</v>
      </c>
    </row>
    <row r="62677" spans="1:5" x14ac:dyDescent="0.35">
      <c r="A62677">
        <f t="shared" si="4899"/>
        <v>62666</v>
      </c>
      <c r="B62677">
        <f t="shared" ca="1" si="4895"/>
        <v>5.0333058943399026E-3</v>
      </c>
      <c r="C62677">
        <f t="shared" ca="1" si="4897"/>
        <v>14.095267991964704</v>
      </c>
      <c r="D62677" s="48">
        <f t="shared" ca="1" si="4896"/>
        <v>50.354407827866744</v>
      </c>
      <c r="E62677">
        <f t="shared" ca="1" si="4898"/>
        <v>59.274114350452152</v>
      </c>
    </row>
    <row r="62678" spans="1:5" x14ac:dyDescent="0.35">
      <c r="A62678">
        <f t="shared" si="4899"/>
        <v>62667</v>
      </c>
      <c r="B62678">
        <f t="shared" ca="1" si="4895"/>
        <v>3.7053945799976756E-3</v>
      </c>
      <c r="C62678">
        <f t="shared" ca="1" si="4897"/>
        <v>16.427927178053217</v>
      </c>
      <c r="D62678" s="48">
        <f t="shared" ca="1" si="4896"/>
        <v>50.603509845841003</v>
      </c>
      <c r="E62678">
        <f t="shared" ca="1" si="4898"/>
        <v>74.234889673751582</v>
      </c>
    </row>
    <row r="62679" spans="1:5" x14ac:dyDescent="0.35">
      <c r="A62679">
        <f t="shared" si="4899"/>
        <v>62668</v>
      </c>
      <c r="B62679">
        <f t="shared" ca="1" si="4895"/>
        <v>4.7840681904127765E-3</v>
      </c>
      <c r="C62679">
        <f t="shared" ca="1" si="4897"/>
        <v>14.457770260087367</v>
      </c>
      <c r="D62679" s="48">
        <f t="shared" ca="1" si="4896"/>
        <v>52.204866121216455</v>
      </c>
      <c r="E62679">
        <f t="shared" ca="1" si="4898"/>
        <v>49.372488160440973</v>
      </c>
    </row>
    <row r="62680" spans="1:5" x14ac:dyDescent="0.35">
      <c r="A62680">
        <f t="shared" si="4899"/>
        <v>62669</v>
      </c>
      <c r="B62680">
        <f t="shared" ca="1" si="4895"/>
        <v>4.6147169223422361E-3</v>
      </c>
      <c r="C62680">
        <f t="shared" ca="1" si="4897"/>
        <v>14.720666278425137</v>
      </c>
      <c r="D62680" s="48">
        <f t="shared" ca="1" si="4896"/>
        <v>51.865896805212785</v>
      </c>
      <c r="E62680">
        <f t="shared" ca="1" si="4898"/>
        <v>50.558466940118741</v>
      </c>
    </row>
    <row r="62681" spans="1:5" x14ac:dyDescent="0.35">
      <c r="A62681">
        <f t="shared" si="4899"/>
        <v>62670</v>
      </c>
      <c r="B62681">
        <f t="shared" ca="1" si="4895"/>
        <v>3.8761157687273464E-3</v>
      </c>
      <c r="C62681">
        <f t="shared" ca="1" si="4897"/>
        <v>16.062074285110054</v>
      </c>
      <c r="D62681" s="48">
        <f t="shared" ca="1" si="4896"/>
        <v>56.298113919689968</v>
      </c>
      <c r="E62681">
        <f t="shared" ca="1" si="4898"/>
        <v>33.877557718604272</v>
      </c>
    </row>
    <row r="62682" spans="1:5" x14ac:dyDescent="0.35">
      <c r="A62682">
        <f t="shared" si="4899"/>
        <v>62671</v>
      </c>
      <c r="B62682">
        <f t="shared" ca="1" si="4895"/>
        <v>4.6421190196182837E-3</v>
      </c>
      <c r="C62682">
        <f t="shared" ca="1" si="4897"/>
        <v>14.677154450349374</v>
      </c>
      <c r="D62682" s="48">
        <f t="shared" ca="1" si="4896"/>
        <v>53.163725666942547</v>
      </c>
      <c r="E62682">
        <f t="shared" ca="1" si="4898"/>
        <v>33.23199899005057</v>
      </c>
    </row>
    <row r="62683" spans="1:5" x14ac:dyDescent="0.35">
      <c r="A62683">
        <f t="shared" si="4899"/>
        <v>62672</v>
      </c>
      <c r="B62683">
        <f t="shared" ca="1" si="4895"/>
        <v>6.0844954089674559E-3</v>
      </c>
      <c r="C62683">
        <f t="shared" ca="1" si="4897"/>
        <v>12.8199908769594</v>
      </c>
      <c r="D62683" s="48">
        <f t="shared" ca="1" si="4896"/>
        <v>52.548994776990611</v>
      </c>
      <c r="E62683">
        <f t="shared" ca="1" si="4898"/>
        <v>65.841273507273243</v>
      </c>
    </row>
    <row r="62684" spans="1:5" x14ac:dyDescent="0.35">
      <c r="A62684">
        <f t="shared" si="4899"/>
        <v>62673</v>
      </c>
      <c r="B62684">
        <f t="shared" ca="1" si="4895"/>
        <v>5.1671661113314388E-3</v>
      </c>
      <c r="C62684">
        <f t="shared" ca="1" si="4897"/>
        <v>13.911494499856227</v>
      </c>
      <c r="D62684" s="48">
        <f t="shared" ca="1" si="4896"/>
        <v>49.839787756497664</v>
      </c>
      <c r="E62684">
        <f t="shared" ca="1" si="4898"/>
        <v>56.972924101166726</v>
      </c>
    </row>
    <row r="62685" spans="1:5" x14ac:dyDescent="0.35">
      <c r="A62685">
        <f t="shared" si="4899"/>
        <v>62674</v>
      </c>
      <c r="B62685">
        <f t="shared" ca="1" si="4895"/>
        <v>4.6292033845397101E-3</v>
      </c>
      <c r="C62685">
        <f t="shared" ca="1" si="4897"/>
        <v>14.697615069188908</v>
      </c>
      <c r="D62685" s="48">
        <f t="shared" ca="1" si="4896"/>
        <v>51.915163485378045</v>
      </c>
      <c r="E62685">
        <f t="shared" ca="1" si="4898"/>
        <v>84.08550543454507</v>
      </c>
    </row>
    <row r="62686" spans="1:5" x14ac:dyDescent="0.35">
      <c r="A62686">
        <f t="shared" si="4899"/>
        <v>62675</v>
      </c>
      <c r="B62686">
        <f t="shared" ca="1" si="4895"/>
        <v>4.5568224093332881E-3</v>
      </c>
      <c r="C62686">
        <f t="shared" ca="1" si="4897"/>
        <v>14.813884297467865</v>
      </c>
      <c r="D62686" s="48">
        <f t="shared" ca="1" si="4896"/>
        <v>52.266547910884547</v>
      </c>
      <c r="E62686">
        <f t="shared" ca="1" si="4898"/>
        <v>61.988457320560201</v>
      </c>
    </row>
    <row r="62687" spans="1:5" x14ac:dyDescent="0.35">
      <c r="A62687">
        <f t="shared" si="4899"/>
        <v>62676</v>
      </c>
      <c r="B62687">
        <f t="shared" ca="1" si="4895"/>
        <v>4.9645032110415613E-3</v>
      </c>
      <c r="C62687">
        <f t="shared" ca="1" si="4897"/>
        <v>14.192604546347663</v>
      </c>
      <c r="D62687" s="48">
        <f t="shared" ca="1" si="4896"/>
        <v>55.300298960174366</v>
      </c>
      <c r="E62687">
        <f t="shared" ca="1" si="4898"/>
        <v>51.71879611670613</v>
      </c>
    </row>
    <row r="62688" spans="1:5" x14ac:dyDescent="0.35">
      <c r="A62688">
        <f t="shared" si="4899"/>
        <v>62677</v>
      </c>
      <c r="B62688">
        <f t="shared" ca="1" si="4895"/>
        <v>3.7875570820728784E-3</v>
      </c>
      <c r="C62688">
        <f t="shared" ca="1" si="4897"/>
        <v>16.248766830510093</v>
      </c>
      <c r="D62688" s="48">
        <f t="shared" ca="1" si="4896"/>
        <v>49.308763706891177</v>
      </c>
      <c r="E62688">
        <f t="shared" ca="1" si="4898"/>
        <v>46.460627418734965</v>
      </c>
    </row>
    <row r="62689" spans="1:5" x14ac:dyDescent="0.35">
      <c r="A62689">
        <f t="shared" si="4899"/>
        <v>62678</v>
      </c>
      <c r="B62689">
        <f t="shared" ca="1" si="4895"/>
        <v>4.1006999621336516E-3</v>
      </c>
      <c r="C62689">
        <f t="shared" ca="1" si="4897"/>
        <v>15.616043240999685</v>
      </c>
      <c r="D62689" s="48">
        <f t="shared" ca="1" si="4896"/>
        <v>52.804908401646642</v>
      </c>
      <c r="E62689">
        <f t="shared" ca="1" si="4898"/>
        <v>59.986246826888433</v>
      </c>
    </row>
    <row r="62690" spans="1:5" x14ac:dyDescent="0.35">
      <c r="A62690">
        <f t="shared" si="4899"/>
        <v>62679</v>
      </c>
      <c r="B62690">
        <f t="shared" ca="1" si="4895"/>
        <v>4.9836141876517543E-3</v>
      </c>
      <c r="C62690">
        <f t="shared" ca="1" si="4897"/>
        <v>14.165365774135687</v>
      </c>
      <c r="D62690" s="48">
        <f t="shared" ca="1" si="4896"/>
        <v>49.964763808078366</v>
      </c>
      <c r="E62690">
        <f t="shared" ca="1" si="4898"/>
        <v>60.151020356720664</v>
      </c>
    </row>
    <row r="62691" spans="1:5" x14ac:dyDescent="0.35">
      <c r="A62691">
        <f t="shared" si="4899"/>
        <v>62680</v>
      </c>
      <c r="B62691">
        <f t="shared" ca="1" si="4895"/>
        <v>5.9427754095224758E-3</v>
      </c>
      <c r="C62691">
        <f t="shared" ca="1" si="4897"/>
        <v>12.971952244837503</v>
      </c>
      <c r="D62691" s="48">
        <f t="shared" ca="1" si="4896"/>
        <v>53.584567593793871</v>
      </c>
      <c r="E62691">
        <f t="shared" ca="1" si="4898"/>
        <v>64.037002711096108</v>
      </c>
    </row>
    <row r="62692" spans="1:5" x14ac:dyDescent="0.35">
      <c r="A62692">
        <f t="shared" si="4899"/>
        <v>62681</v>
      </c>
      <c r="B62692">
        <f t="shared" ca="1" si="4895"/>
        <v>3.7516258802233948E-3</v>
      </c>
      <c r="C62692">
        <f t="shared" ca="1" si="4897"/>
        <v>16.326392700901796</v>
      </c>
      <c r="D62692" s="48">
        <f t="shared" ca="1" si="4896"/>
        <v>53.369817947347194</v>
      </c>
      <c r="E62692">
        <f t="shared" ca="1" si="4898"/>
        <v>59.587372666880235</v>
      </c>
    </row>
    <row r="62693" spans="1:5" x14ac:dyDescent="0.35">
      <c r="A62693">
        <f t="shared" si="4899"/>
        <v>62682</v>
      </c>
      <c r="B62693">
        <f t="shared" ca="1" si="4895"/>
        <v>5.2258675404223678E-3</v>
      </c>
      <c r="C62693">
        <f t="shared" ca="1" si="4897"/>
        <v>13.833140922219409</v>
      </c>
      <c r="D62693" s="48">
        <f t="shared" ca="1" si="4896"/>
        <v>52.22913016233236</v>
      </c>
      <c r="E62693">
        <f t="shared" ca="1" si="4898"/>
        <v>55.197227742846181</v>
      </c>
    </row>
    <row r="62694" spans="1:5" x14ac:dyDescent="0.35">
      <c r="A62694">
        <f t="shared" si="4899"/>
        <v>62683</v>
      </c>
      <c r="B62694">
        <f t="shared" ca="1" si="4895"/>
        <v>4.5718976731361181E-3</v>
      </c>
      <c r="C62694">
        <f t="shared" ca="1" si="4897"/>
        <v>14.789440660604209</v>
      </c>
      <c r="D62694" s="48">
        <f t="shared" ca="1" si="4896"/>
        <v>54.43440206052427</v>
      </c>
      <c r="E62694">
        <f t="shared" ca="1" si="4898"/>
        <v>38.380524905678357</v>
      </c>
    </row>
    <row r="62695" spans="1:5" x14ac:dyDescent="0.35">
      <c r="A62695">
        <f t="shared" si="4899"/>
        <v>62684</v>
      </c>
      <c r="B62695">
        <f t="shared" ca="1" si="4895"/>
        <v>3.8511735285018532E-3</v>
      </c>
      <c r="C62695">
        <f t="shared" ca="1" si="4897"/>
        <v>16.114003591975958</v>
      </c>
      <c r="D62695" s="48">
        <f t="shared" ca="1" si="4896"/>
        <v>53.159744016504249</v>
      </c>
      <c r="E62695">
        <f t="shared" ca="1" si="4898"/>
        <v>69.243684303804017</v>
      </c>
    </row>
    <row r="62696" spans="1:5" x14ac:dyDescent="0.35">
      <c r="A62696">
        <f t="shared" si="4899"/>
        <v>62685</v>
      </c>
      <c r="B62696">
        <f t="shared" ca="1" si="4895"/>
        <v>5.0723821923998897E-3</v>
      </c>
      <c r="C62696">
        <f t="shared" ca="1" si="4897"/>
        <v>14.04086990392768</v>
      </c>
      <c r="D62696" s="48">
        <f t="shared" ca="1" si="4896"/>
        <v>50.641254905056272</v>
      </c>
      <c r="E62696">
        <f t="shared" ca="1" si="4898"/>
        <v>26.415835822059989</v>
      </c>
    </row>
    <row r="62697" spans="1:5" x14ac:dyDescent="0.35">
      <c r="A62697">
        <f t="shared" si="4899"/>
        <v>62686</v>
      </c>
      <c r="B62697">
        <f t="shared" ca="1" si="4895"/>
        <v>6.2255987330511776E-3</v>
      </c>
      <c r="C62697">
        <f t="shared" ca="1" si="4897"/>
        <v>12.673875525693672</v>
      </c>
      <c r="D62697" s="48">
        <f t="shared" ca="1" si="4896"/>
        <v>52.322827046633108</v>
      </c>
      <c r="E62697">
        <f t="shared" ca="1" si="4898"/>
        <v>40.263907773201822</v>
      </c>
    </row>
    <row r="62698" spans="1:5" x14ac:dyDescent="0.35">
      <c r="A62698">
        <f t="shared" si="4899"/>
        <v>62687</v>
      </c>
      <c r="B62698">
        <f t="shared" ca="1" si="4895"/>
        <v>4.2614174242879875E-3</v>
      </c>
      <c r="C62698">
        <f t="shared" ca="1" si="4897"/>
        <v>15.318737046073007</v>
      </c>
      <c r="D62698" s="48">
        <f t="shared" ca="1" si="4896"/>
        <v>53.57954620007667</v>
      </c>
      <c r="E62698">
        <f t="shared" ca="1" si="4898"/>
        <v>97.755211738888988</v>
      </c>
    </row>
    <row r="62699" spans="1:5" x14ac:dyDescent="0.35">
      <c r="A62699">
        <f t="shared" si="4899"/>
        <v>62688</v>
      </c>
      <c r="B62699">
        <f t="shared" ca="1" si="4895"/>
        <v>4.8296889457711423E-3</v>
      </c>
      <c r="C62699">
        <f t="shared" ca="1" si="4897"/>
        <v>14.389324923766518</v>
      </c>
      <c r="D62699" s="48">
        <f t="shared" ca="1" si="4896"/>
        <v>54.856927227444125</v>
      </c>
      <c r="E62699">
        <f t="shared" ca="1" si="4898"/>
        <v>60.53595818730561</v>
      </c>
    </row>
    <row r="62700" spans="1:5" x14ac:dyDescent="0.35">
      <c r="A62700">
        <f t="shared" si="4899"/>
        <v>62689</v>
      </c>
      <c r="B62700">
        <f t="shared" ca="1" si="4895"/>
        <v>4.8672433630185833E-3</v>
      </c>
      <c r="C62700">
        <f t="shared" ca="1" si="4897"/>
        <v>14.333705235519886</v>
      </c>
      <c r="D62700" s="48">
        <f t="shared" ca="1" si="4896"/>
        <v>53.515224853377141</v>
      </c>
      <c r="E62700">
        <f t="shared" ca="1" si="4898"/>
        <v>45.394174312199816</v>
      </c>
    </row>
    <row r="62701" spans="1:5" x14ac:dyDescent="0.35">
      <c r="A62701">
        <f t="shared" si="4899"/>
        <v>62690</v>
      </c>
      <c r="B62701">
        <f t="shared" ca="1" si="4895"/>
        <v>4.1722209597177991E-3</v>
      </c>
      <c r="C62701">
        <f t="shared" ca="1" si="4897"/>
        <v>15.481618088083639</v>
      </c>
      <c r="D62701" s="48">
        <f t="shared" ca="1" si="4896"/>
        <v>52.386188720906055</v>
      </c>
      <c r="E62701">
        <f t="shared" ca="1" si="4898"/>
        <v>63.72690483113356</v>
      </c>
    </row>
    <row r="62702" spans="1:5" x14ac:dyDescent="0.35">
      <c r="A62702">
        <f t="shared" si="4899"/>
        <v>62691</v>
      </c>
      <c r="B62702">
        <f t="shared" ca="1" si="4895"/>
        <v>5.3493532782348798E-3</v>
      </c>
      <c r="C62702">
        <f t="shared" ca="1" si="4897"/>
        <v>13.672544951674755</v>
      </c>
      <c r="D62702" s="48">
        <f t="shared" ca="1" si="4896"/>
        <v>54.953649247762705</v>
      </c>
      <c r="E62702">
        <f t="shared" ca="1" si="4898"/>
        <v>82.797140436547778</v>
      </c>
    </row>
    <row r="62703" spans="1:5" x14ac:dyDescent="0.35">
      <c r="A62703">
        <f t="shared" si="4899"/>
        <v>62692</v>
      </c>
      <c r="B62703">
        <f t="shared" ca="1" si="4895"/>
        <v>4.1835447785512937E-3</v>
      </c>
      <c r="C62703">
        <f t="shared" ca="1" si="4897"/>
        <v>15.460651439048922</v>
      </c>
      <c r="D62703" s="48">
        <f t="shared" ca="1" si="4896"/>
        <v>52.170500305165604</v>
      </c>
      <c r="E62703">
        <f t="shared" ca="1" si="4898"/>
        <v>34.559474874161452</v>
      </c>
    </row>
    <row r="62704" spans="1:5" x14ac:dyDescent="0.35">
      <c r="A62704">
        <f t="shared" si="4899"/>
        <v>62693</v>
      </c>
      <c r="B62704">
        <f t="shared" ca="1" si="4895"/>
        <v>3.3744198960809274E-3</v>
      </c>
      <c r="C62704">
        <f t="shared" ca="1" si="4897"/>
        <v>17.21473883745842</v>
      </c>
      <c r="D62704" s="48">
        <f t="shared" ca="1" si="4896"/>
        <v>50.192520587403145</v>
      </c>
      <c r="E62704">
        <f t="shared" ca="1" si="4898"/>
        <v>53.415871246830697</v>
      </c>
    </row>
    <row r="62705" spans="1:5" x14ac:dyDescent="0.35">
      <c r="A62705">
        <f t="shared" si="4899"/>
        <v>62694</v>
      </c>
      <c r="B62705">
        <f t="shared" ca="1" si="4895"/>
        <v>7.4324680640040653E-3</v>
      </c>
      <c r="C62705">
        <f t="shared" ca="1" si="4897"/>
        <v>11.599345219828466</v>
      </c>
      <c r="D62705" s="48">
        <f t="shared" ca="1" si="4896"/>
        <v>54.377612370896948</v>
      </c>
      <c r="E62705">
        <f t="shared" ca="1" si="4898"/>
        <v>60.607700131857364</v>
      </c>
    </row>
    <row r="62706" spans="1:5" x14ac:dyDescent="0.35">
      <c r="A62706">
        <f t="shared" si="4899"/>
        <v>62695</v>
      </c>
      <c r="B62706">
        <f t="shared" ca="1" si="4895"/>
        <v>5.4558239312934714E-3</v>
      </c>
      <c r="C62706">
        <f t="shared" ca="1" si="4897"/>
        <v>13.538477476393323</v>
      </c>
      <c r="D62706" s="48">
        <f t="shared" ca="1" si="4896"/>
        <v>50.498933476062668</v>
      </c>
      <c r="E62706">
        <f t="shared" ca="1" si="4898"/>
        <v>41.532345697542006</v>
      </c>
    </row>
    <row r="62707" spans="1:5" x14ac:dyDescent="0.35">
      <c r="A62707">
        <f t="shared" si="4899"/>
        <v>62696</v>
      </c>
      <c r="B62707">
        <f t="shared" ca="1" si="4895"/>
        <v>7.344227677995069E-3</v>
      </c>
      <c r="C62707">
        <f t="shared" ca="1" si="4897"/>
        <v>11.66881982380969</v>
      </c>
      <c r="D62707" s="48">
        <f t="shared" ca="1" si="4896"/>
        <v>54.889130558785112</v>
      </c>
      <c r="E62707">
        <f t="shared" ca="1" si="4898"/>
        <v>42.309661140524106</v>
      </c>
    </row>
    <row r="62708" spans="1:5" x14ac:dyDescent="0.35">
      <c r="A62708">
        <f t="shared" si="4899"/>
        <v>62697</v>
      </c>
      <c r="B62708">
        <f t="shared" ca="1" si="4895"/>
        <v>3.8952135671073227E-3</v>
      </c>
      <c r="C62708">
        <f t="shared" ca="1" si="4897"/>
        <v>16.022650622438999</v>
      </c>
      <c r="D62708" s="48">
        <f t="shared" ca="1" si="4896"/>
        <v>51.312565995496634</v>
      </c>
      <c r="E62708">
        <f t="shared" ca="1" si="4898"/>
        <v>52.782902995852346</v>
      </c>
    </row>
    <row r="62709" spans="1:5" x14ac:dyDescent="0.35">
      <c r="A62709">
        <f t="shared" si="4899"/>
        <v>62698</v>
      </c>
      <c r="B62709">
        <f t="shared" ca="1" si="4895"/>
        <v>4.9906758163837375E-3</v>
      </c>
      <c r="C62709">
        <f t="shared" ca="1" si="4897"/>
        <v>14.155340482210658</v>
      </c>
      <c r="D62709" s="48">
        <f t="shared" ca="1" si="4896"/>
        <v>54.600179829827916</v>
      </c>
      <c r="E62709">
        <f t="shared" ca="1" si="4898"/>
        <v>49.76720153740699</v>
      </c>
    </row>
    <row r="62710" spans="1:5" x14ac:dyDescent="0.35">
      <c r="A62710">
        <f t="shared" si="4899"/>
        <v>62699</v>
      </c>
      <c r="B62710">
        <f t="shared" ca="1" si="4895"/>
        <v>3.3416508440679746E-3</v>
      </c>
      <c r="C62710">
        <f t="shared" ca="1" si="4897"/>
        <v>17.298938905933607</v>
      </c>
      <c r="D62710" s="48">
        <f t="shared" ca="1" si="4896"/>
        <v>51.657127928531473</v>
      </c>
      <c r="E62710">
        <f t="shared" ca="1" si="4898"/>
        <v>78.781119562254503</v>
      </c>
    </row>
    <row r="62711" spans="1:5" x14ac:dyDescent="0.35">
      <c r="A62711">
        <f t="shared" si="4899"/>
        <v>62700</v>
      </c>
      <c r="B62711">
        <f t="shared" ca="1" si="4895"/>
        <v>4.3571421211587935E-3</v>
      </c>
      <c r="C62711">
        <f t="shared" ca="1" si="4897"/>
        <v>15.149529216729862</v>
      </c>
      <c r="D62711" s="48">
        <f t="shared" ca="1" si="4896"/>
        <v>48.997384951606314</v>
      </c>
      <c r="E62711">
        <f t="shared" ca="1" si="4898"/>
        <v>51.743613382937525</v>
      </c>
    </row>
    <row r="62712" spans="1:5" x14ac:dyDescent="0.35">
      <c r="A62712">
        <f t="shared" si="4899"/>
        <v>62701</v>
      </c>
      <c r="B62712">
        <f t="shared" ca="1" si="4895"/>
        <v>4.4214421371891561E-3</v>
      </c>
      <c r="C62712">
        <f t="shared" ca="1" si="4897"/>
        <v>15.038967717525191</v>
      </c>
      <c r="D62712" s="48">
        <f t="shared" ca="1" si="4896"/>
        <v>54.423487454536819</v>
      </c>
      <c r="E62712">
        <f t="shared" ca="1" si="4898"/>
        <v>49.038663420026346</v>
      </c>
    </row>
    <row r="62713" spans="1:5" x14ac:dyDescent="0.35">
      <c r="A62713">
        <f t="shared" si="4899"/>
        <v>62702</v>
      </c>
      <c r="B62713">
        <f t="shared" ca="1" si="4895"/>
        <v>5.7124815500536504E-3</v>
      </c>
      <c r="C62713">
        <f t="shared" ca="1" si="4897"/>
        <v>13.230845399290558</v>
      </c>
      <c r="D62713" s="48">
        <f t="shared" ca="1" si="4896"/>
        <v>50.5587507572926</v>
      </c>
      <c r="E62713">
        <f t="shared" ca="1" si="4898"/>
        <v>41.231699934582593</v>
      </c>
    </row>
    <row r="62714" spans="1:5" x14ac:dyDescent="0.35">
      <c r="A62714">
        <f t="shared" si="4899"/>
        <v>62703</v>
      </c>
      <c r="B62714">
        <f t="shared" ca="1" si="4895"/>
        <v>4.0210703820380616E-3</v>
      </c>
      <c r="C62714">
        <f t="shared" ca="1" si="4897"/>
        <v>15.769908105755515</v>
      </c>
      <c r="D62714" s="48">
        <f t="shared" ca="1" si="4896"/>
        <v>51.531238698186364</v>
      </c>
      <c r="E62714">
        <f t="shared" ca="1" si="4898"/>
        <v>73.122490445133622</v>
      </c>
    </row>
    <row r="62715" spans="1:5" x14ac:dyDescent="0.35">
      <c r="A62715">
        <f t="shared" si="4899"/>
        <v>62704</v>
      </c>
      <c r="B62715">
        <f t="shared" ca="1" si="4895"/>
        <v>5.7663295908305066E-3</v>
      </c>
      <c r="C62715">
        <f t="shared" ca="1" si="4897"/>
        <v>13.16892332277188</v>
      </c>
      <c r="D62715" s="48">
        <f t="shared" ca="1" si="4896"/>
        <v>52.197798349059717</v>
      </c>
      <c r="E62715">
        <f t="shared" ca="1" si="4898"/>
        <v>61.228906902149596</v>
      </c>
    </row>
    <row r="62716" spans="1:5" x14ac:dyDescent="0.35">
      <c r="A62716">
        <f t="shared" si="4899"/>
        <v>62705</v>
      </c>
      <c r="B62716">
        <f t="shared" ca="1" si="4895"/>
        <v>5.6765073364794328E-3</v>
      </c>
      <c r="C62716">
        <f t="shared" ca="1" si="4897"/>
        <v>13.27270366793609</v>
      </c>
      <c r="D62716" s="48">
        <f t="shared" ca="1" si="4896"/>
        <v>54.236911968099378</v>
      </c>
      <c r="E62716">
        <f t="shared" ca="1" si="4898"/>
        <v>61.72985312114551</v>
      </c>
    </row>
    <row r="62717" spans="1:5" x14ac:dyDescent="0.35">
      <c r="A62717">
        <f t="shared" si="4899"/>
        <v>62706</v>
      </c>
      <c r="B62717">
        <f t="shared" ca="1" si="4895"/>
        <v>4.1490055123757441E-3</v>
      </c>
      <c r="C62717">
        <f t="shared" ca="1" si="4897"/>
        <v>15.524870781225671</v>
      </c>
      <c r="D62717" s="48">
        <f t="shared" ca="1" si="4896"/>
        <v>49.816265749424467</v>
      </c>
      <c r="E62717">
        <f t="shared" ca="1" si="4898"/>
        <v>53.660117928733669</v>
      </c>
    </row>
    <row r="62718" spans="1:5" x14ac:dyDescent="0.35">
      <c r="A62718">
        <f t="shared" si="4899"/>
        <v>62707</v>
      </c>
      <c r="B62718">
        <f t="shared" ca="1" si="4895"/>
        <v>3.5739303641918871E-3</v>
      </c>
      <c r="C62718">
        <f t="shared" ca="1" si="4897"/>
        <v>16.727342788022877</v>
      </c>
      <c r="D62718" s="48">
        <f t="shared" ca="1" si="4896"/>
        <v>52.96920290701263</v>
      </c>
      <c r="E62718">
        <f t="shared" ca="1" si="4898"/>
        <v>65.061383097395577</v>
      </c>
    </row>
    <row r="62719" spans="1:5" x14ac:dyDescent="0.35">
      <c r="A62719">
        <f t="shared" si="4899"/>
        <v>62708</v>
      </c>
      <c r="B62719">
        <f t="shared" ca="1" si="4895"/>
        <v>4.2076022642083084E-3</v>
      </c>
      <c r="C62719">
        <f t="shared" ca="1" si="4897"/>
        <v>15.416388987213622</v>
      </c>
      <c r="D62719" s="48">
        <f t="shared" ca="1" si="4896"/>
        <v>50.736340431807761</v>
      </c>
      <c r="E62719">
        <f t="shared" ca="1" si="4898"/>
        <v>59.67960644314671</v>
      </c>
    </row>
    <row r="62720" spans="1:5" x14ac:dyDescent="0.35">
      <c r="A62720">
        <f t="shared" si="4899"/>
        <v>62709</v>
      </c>
      <c r="B62720">
        <f t="shared" ca="1" si="4895"/>
        <v>4.7450501749640526E-3</v>
      </c>
      <c r="C62720">
        <f t="shared" ca="1" si="4897"/>
        <v>14.517090874791247</v>
      </c>
      <c r="D62720" s="48">
        <f t="shared" ca="1" si="4896"/>
        <v>50.735549634861208</v>
      </c>
      <c r="E62720">
        <f t="shared" ca="1" si="4898"/>
        <v>53.188873656646223</v>
      </c>
    </row>
    <row r="62721" spans="1:5" x14ac:dyDescent="0.35">
      <c r="A62721">
        <f t="shared" si="4899"/>
        <v>62710</v>
      </c>
      <c r="B62721">
        <f t="shared" ca="1" si="4895"/>
        <v>3.8430520536265828E-3</v>
      </c>
      <c r="C62721">
        <f t="shared" ca="1" si="4897"/>
        <v>16.131021369153206</v>
      </c>
      <c r="D62721" s="48">
        <f t="shared" ca="1" si="4896"/>
        <v>49.805756329921465</v>
      </c>
      <c r="E62721">
        <f t="shared" ca="1" si="4898"/>
        <v>34.256796581288924</v>
      </c>
    </row>
    <row r="62722" spans="1:5" x14ac:dyDescent="0.35">
      <c r="A62722">
        <f t="shared" si="4899"/>
        <v>62711</v>
      </c>
      <c r="B62722">
        <f t="shared" ca="1" si="4895"/>
        <v>4.4568150494038311E-3</v>
      </c>
      <c r="C62722">
        <f t="shared" ca="1" si="4897"/>
        <v>14.979168081512697</v>
      </c>
      <c r="D62722" s="48">
        <f t="shared" ca="1" si="4896"/>
        <v>51.10130457273474</v>
      </c>
      <c r="E62722">
        <f t="shared" ca="1" si="4898"/>
        <v>48.153012366832229</v>
      </c>
    </row>
    <row r="62723" spans="1:5" x14ac:dyDescent="0.35">
      <c r="A62723">
        <f t="shared" si="4899"/>
        <v>62712</v>
      </c>
      <c r="B62723">
        <f t="shared" ca="1" si="4895"/>
        <v>5.0373386007923132E-3</v>
      </c>
      <c r="C62723">
        <f t="shared" ca="1" si="4897"/>
        <v>14.089624787918261</v>
      </c>
      <c r="D62723" s="48">
        <f t="shared" ca="1" si="4896"/>
        <v>49.300187883075502</v>
      </c>
      <c r="E62723">
        <f t="shared" ca="1" si="4898"/>
        <v>52.55001868251334</v>
      </c>
    </row>
    <row r="62724" spans="1:5" x14ac:dyDescent="0.35">
      <c r="A62724">
        <f t="shared" si="4899"/>
        <v>62713</v>
      </c>
      <c r="B62724">
        <f t="shared" ca="1" si="4895"/>
        <v>5.005142062245194E-3</v>
      </c>
      <c r="C62724">
        <f t="shared" ca="1" si="4897"/>
        <v>14.134869253704203</v>
      </c>
      <c r="D62724" s="48">
        <f t="shared" ca="1" si="4896"/>
        <v>50.731642960980814</v>
      </c>
      <c r="E62724">
        <f t="shared" ca="1" si="4898"/>
        <v>47.004230031363406</v>
      </c>
    </row>
    <row r="62725" spans="1:5" x14ac:dyDescent="0.35">
      <c r="A62725">
        <f t="shared" si="4899"/>
        <v>62714</v>
      </c>
      <c r="B62725">
        <f t="shared" ca="1" si="4895"/>
        <v>5.5278278474411857E-3</v>
      </c>
      <c r="C62725">
        <f t="shared" ca="1" si="4897"/>
        <v>13.450014276042852</v>
      </c>
      <c r="D62725" s="48">
        <f t="shared" ca="1" si="4896"/>
        <v>51.476050436319262</v>
      </c>
      <c r="E62725">
        <f t="shared" ca="1" si="4898"/>
        <v>55.968198923264502</v>
      </c>
    </row>
    <row r="62726" spans="1:5" x14ac:dyDescent="0.35">
      <c r="A62726">
        <f t="shared" si="4899"/>
        <v>62715</v>
      </c>
      <c r="B62726">
        <f t="shared" ca="1" si="4895"/>
        <v>4.7622450954166963E-3</v>
      </c>
      <c r="C62726">
        <f t="shared" ca="1" si="4897"/>
        <v>14.49085892432605</v>
      </c>
      <c r="D62726" s="48">
        <f t="shared" ca="1" si="4896"/>
        <v>53.01147280731881</v>
      </c>
      <c r="E62726">
        <f t="shared" ca="1" si="4898"/>
        <v>39.450629009857629</v>
      </c>
    </row>
    <row r="62727" spans="1:5" x14ac:dyDescent="0.35">
      <c r="A62727">
        <f t="shared" si="4899"/>
        <v>62716</v>
      </c>
      <c r="B62727">
        <f t="shared" ca="1" si="4895"/>
        <v>4.7381624122383951E-3</v>
      </c>
      <c r="C62727">
        <f t="shared" ca="1" si="4897"/>
        <v>14.527638631145523</v>
      </c>
      <c r="D62727" s="48">
        <f t="shared" ca="1" si="4896"/>
        <v>50.047807255387291</v>
      </c>
      <c r="E62727">
        <f t="shared" ca="1" si="4898"/>
        <v>60.362634440129398</v>
      </c>
    </row>
    <row r="62728" spans="1:5" x14ac:dyDescent="0.35">
      <c r="A62728">
        <f t="shared" si="4899"/>
        <v>62717</v>
      </c>
      <c r="B62728">
        <f t="shared" ca="1" si="4895"/>
        <v>4.1021530757960516E-3</v>
      </c>
      <c r="C62728">
        <f t="shared" ca="1" si="4897"/>
        <v>15.613277145333518</v>
      </c>
      <c r="D62728" s="48">
        <f t="shared" ca="1" si="4896"/>
        <v>50.690437070865293</v>
      </c>
      <c r="E62728">
        <f t="shared" ca="1" si="4898"/>
        <v>60.654695640837573</v>
      </c>
    </row>
    <row r="62729" spans="1:5" x14ac:dyDescent="0.35">
      <c r="A62729">
        <f t="shared" si="4899"/>
        <v>62718</v>
      </c>
      <c r="B62729">
        <f t="shared" ca="1" si="4895"/>
        <v>5.4202082343512842E-3</v>
      </c>
      <c r="C62729">
        <f t="shared" ca="1" si="4897"/>
        <v>13.582884700962142</v>
      </c>
      <c r="D62729" s="48">
        <f t="shared" ca="1" si="4896"/>
        <v>49.373718599507839</v>
      </c>
      <c r="E62729">
        <f t="shared" ca="1" si="4898"/>
        <v>46.814410814249698</v>
      </c>
    </row>
    <row r="62730" spans="1:5" x14ac:dyDescent="0.35">
      <c r="A62730">
        <f t="shared" si="4899"/>
        <v>62719</v>
      </c>
      <c r="B62730">
        <f t="shared" ca="1" si="4895"/>
        <v>4.716612494529494E-3</v>
      </c>
      <c r="C62730">
        <f t="shared" ca="1" si="4897"/>
        <v>14.560788760942161</v>
      </c>
      <c r="D62730" s="48">
        <f t="shared" ca="1" si="4896"/>
        <v>53.517860514622022</v>
      </c>
      <c r="E62730">
        <f t="shared" ca="1" si="4898"/>
        <v>27.289224675669772</v>
      </c>
    </row>
    <row r="62731" spans="1:5" x14ac:dyDescent="0.35">
      <c r="A62731">
        <f t="shared" si="4899"/>
        <v>62720</v>
      </c>
      <c r="B62731">
        <f t="shared" ca="1" si="4895"/>
        <v>4.8127461525153264E-3</v>
      </c>
      <c r="C62731">
        <f t="shared" ca="1" si="4897"/>
        <v>14.414630763934149</v>
      </c>
      <c r="D62731" s="48">
        <f t="shared" ca="1" si="4896"/>
        <v>49.708836397007275</v>
      </c>
      <c r="E62731">
        <f t="shared" ca="1" si="4898"/>
        <v>24.214100422572912</v>
      </c>
    </row>
    <row r="62732" spans="1:5" x14ac:dyDescent="0.35">
      <c r="A62732">
        <f t="shared" si="4899"/>
        <v>62721</v>
      </c>
      <c r="B62732">
        <f t="shared" ref="B62732:B62795" ca="1" si="4900">_xlfn.GAMMA.INV(RAND(),$B$6,$B$7)</f>
        <v>4.8881197644330514E-3</v>
      </c>
      <c r="C62732">
        <f t="shared" ca="1" si="4897"/>
        <v>14.303063968467054</v>
      </c>
      <c r="D62732" s="48">
        <f t="shared" ref="D62732:D62795" ca="1" si="4901">_xlfn.NORM.INV(RAND(),$B$4,C62732/SQRT($B$2))</f>
        <v>54.475275141370211</v>
      </c>
      <c r="E62732">
        <f t="shared" ca="1" si="4898"/>
        <v>65.010665232296702</v>
      </c>
    </row>
    <row r="62733" spans="1:5" x14ac:dyDescent="0.35">
      <c r="A62733">
        <f t="shared" si="4899"/>
        <v>62722</v>
      </c>
      <c r="B62733">
        <f t="shared" ca="1" si="4900"/>
        <v>3.9385409569639811E-3</v>
      </c>
      <c r="C62733">
        <f t="shared" ref="C62733:C62796" ca="1" si="4902">1/SQRT(B62733)</f>
        <v>15.934275324618506</v>
      </c>
      <c r="D62733" s="48">
        <f t="shared" ca="1" si="4901"/>
        <v>58.31809889579749</v>
      </c>
      <c r="E62733">
        <f t="shared" ref="E62733:E62796" ca="1" si="4903">_xlfn.NORM.INV(RAND(),D62733,C62733)</f>
        <v>54.498598908359725</v>
      </c>
    </row>
    <row r="62734" spans="1:5" x14ac:dyDescent="0.35">
      <c r="A62734">
        <f t="shared" ref="A62734:A62797" si="4904">A62733+1</f>
        <v>62723</v>
      </c>
      <c r="B62734">
        <f t="shared" ca="1" si="4900"/>
        <v>4.9239062826612603E-3</v>
      </c>
      <c r="C62734">
        <f t="shared" ca="1" si="4902"/>
        <v>14.250992477075036</v>
      </c>
      <c r="D62734" s="48">
        <f t="shared" ca="1" si="4901"/>
        <v>51.290991142795178</v>
      </c>
      <c r="E62734">
        <f t="shared" ca="1" si="4903"/>
        <v>25.772679039874742</v>
      </c>
    </row>
    <row r="62735" spans="1:5" x14ac:dyDescent="0.35">
      <c r="A62735">
        <f t="shared" si="4904"/>
        <v>62724</v>
      </c>
      <c r="B62735">
        <f t="shared" ca="1" si="4900"/>
        <v>5.2908334837735212E-3</v>
      </c>
      <c r="C62735">
        <f t="shared" ca="1" si="4902"/>
        <v>13.747950295422756</v>
      </c>
      <c r="D62735" s="48">
        <f t="shared" ca="1" si="4901"/>
        <v>51.803150827076593</v>
      </c>
      <c r="E62735">
        <f t="shared" ca="1" si="4903"/>
        <v>46.086832869150314</v>
      </c>
    </row>
    <row r="62736" spans="1:5" x14ac:dyDescent="0.35">
      <c r="A62736">
        <f t="shared" si="4904"/>
        <v>62725</v>
      </c>
      <c r="B62736">
        <f t="shared" ca="1" si="4900"/>
        <v>2.6751763858175797E-3</v>
      </c>
      <c r="C62736">
        <f t="shared" ca="1" si="4902"/>
        <v>19.33409235970338</v>
      </c>
      <c r="D62736" s="48">
        <f t="shared" ca="1" si="4901"/>
        <v>50.167622543592302</v>
      </c>
      <c r="E62736">
        <f t="shared" ca="1" si="4903"/>
        <v>102.95785733131423</v>
      </c>
    </row>
    <row r="62737" spans="1:5" x14ac:dyDescent="0.35">
      <c r="A62737">
        <f t="shared" si="4904"/>
        <v>62726</v>
      </c>
      <c r="B62737">
        <f t="shared" ca="1" si="4900"/>
        <v>4.6149865621396176E-3</v>
      </c>
      <c r="C62737">
        <f t="shared" ca="1" si="4902"/>
        <v>14.720236229994969</v>
      </c>
      <c r="D62737" s="48">
        <f t="shared" ca="1" si="4901"/>
        <v>52.624206760920785</v>
      </c>
      <c r="E62737">
        <f t="shared" ca="1" si="4903"/>
        <v>47.660911734259457</v>
      </c>
    </row>
    <row r="62738" spans="1:5" x14ac:dyDescent="0.35">
      <c r="A62738">
        <f t="shared" si="4904"/>
        <v>62727</v>
      </c>
      <c r="B62738">
        <f t="shared" ca="1" si="4900"/>
        <v>5.0544736217024502E-3</v>
      </c>
      <c r="C62738">
        <f t="shared" ca="1" si="4902"/>
        <v>14.065722103504887</v>
      </c>
      <c r="D62738" s="48">
        <f t="shared" ca="1" si="4901"/>
        <v>52.455760804550664</v>
      </c>
      <c r="E62738">
        <f t="shared" ca="1" si="4903"/>
        <v>78.899105423083569</v>
      </c>
    </row>
    <row r="62739" spans="1:5" x14ac:dyDescent="0.35">
      <c r="A62739">
        <f t="shared" si="4904"/>
        <v>62728</v>
      </c>
      <c r="B62739">
        <f t="shared" ca="1" si="4900"/>
        <v>4.1296646169411855E-3</v>
      </c>
      <c r="C62739">
        <f t="shared" ca="1" si="4902"/>
        <v>15.561182950069162</v>
      </c>
      <c r="D62739" s="48">
        <f t="shared" ca="1" si="4901"/>
        <v>47.847300633745611</v>
      </c>
      <c r="E62739">
        <f t="shared" ca="1" si="4903"/>
        <v>42.35517403133678</v>
      </c>
    </row>
    <row r="62740" spans="1:5" x14ac:dyDescent="0.35">
      <c r="A62740">
        <f t="shared" si="4904"/>
        <v>62729</v>
      </c>
      <c r="B62740">
        <f t="shared" ca="1" si="4900"/>
        <v>5.092203525535589E-3</v>
      </c>
      <c r="C62740">
        <f t="shared" ca="1" si="4902"/>
        <v>14.013516311800492</v>
      </c>
      <c r="D62740" s="48">
        <f t="shared" ca="1" si="4901"/>
        <v>49.357088914939986</v>
      </c>
      <c r="E62740">
        <f t="shared" ca="1" si="4903"/>
        <v>61.592816265278806</v>
      </c>
    </row>
    <row r="62741" spans="1:5" x14ac:dyDescent="0.35">
      <c r="A62741">
        <f t="shared" si="4904"/>
        <v>62730</v>
      </c>
      <c r="B62741">
        <f t="shared" ca="1" si="4900"/>
        <v>5.3183453812479901E-3</v>
      </c>
      <c r="C62741">
        <f t="shared" ca="1" si="4902"/>
        <v>13.71234499041967</v>
      </c>
      <c r="D62741" s="48">
        <f t="shared" ca="1" si="4901"/>
        <v>50.986636343344088</v>
      </c>
      <c r="E62741">
        <f t="shared" ca="1" si="4903"/>
        <v>54.358892435333523</v>
      </c>
    </row>
    <row r="62742" spans="1:5" x14ac:dyDescent="0.35">
      <c r="A62742">
        <f t="shared" si="4904"/>
        <v>62731</v>
      </c>
      <c r="B62742">
        <f t="shared" ca="1" si="4900"/>
        <v>5.4077987575658114E-3</v>
      </c>
      <c r="C62742">
        <f t="shared" ca="1" si="4902"/>
        <v>13.598460345739833</v>
      </c>
      <c r="D62742" s="48">
        <f t="shared" ca="1" si="4901"/>
        <v>53.406556241848605</v>
      </c>
      <c r="E62742">
        <f t="shared" ca="1" si="4903"/>
        <v>56.683398079592266</v>
      </c>
    </row>
    <row r="62743" spans="1:5" x14ac:dyDescent="0.35">
      <c r="A62743">
        <f t="shared" si="4904"/>
        <v>62732</v>
      </c>
      <c r="B62743">
        <f t="shared" ca="1" si="4900"/>
        <v>4.9492015756567032E-3</v>
      </c>
      <c r="C62743">
        <f t="shared" ca="1" si="4902"/>
        <v>14.214527522948886</v>
      </c>
      <c r="D62743" s="48">
        <f t="shared" ca="1" si="4901"/>
        <v>51.765432545259522</v>
      </c>
      <c r="E62743">
        <f t="shared" ca="1" si="4903"/>
        <v>63.077366204619381</v>
      </c>
    </row>
    <row r="62744" spans="1:5" x14ac:dyDescent="0.35">
      <c r="A62744">
        <f t="shared" si="4904"/>
        <v>62733</v>
      </c>
      <c r="B62744">
        <f t="shared" ca="1" si="4900"/>
        <v>5.6644484791248898E-3</v>
      </c>
      <c r="C62744">
        <f t="shared" ca="1" si="4902"/>
        <v>13.286824067137713</v>
      </c>
      <c r="D62744" s="48">
        <f t="shared" ca="1" si="4901"/>
        <v>52.557266540898169</v>
      </c>
      <c r="E62744">
        <f t="shared" ca="1" si="4903"/>
        <v>55.798122457262458</v>
      </c>
    </row>
    <row r="62745" spans="1:5" x14ac:dyDescent="0.35">
      <c r="A62745">
        <f t="shared" si="4904"/>
        <v>62734</v>
      </c>
      <c r="B62745">
        <f t="shared" ca="1" si="4900"/>
        <v>5.4407569640705523E-3</v>
      </c>
      <c r="C62745">
        <f t="shared" ca="1" si="4902"/>
        <v>13.557210418425786</v>
      </c>
      <c r="D62745" s="48">
        <f t="shared" ca="1" si="4901"/>
        <v>52.558005149710425</v>
      </c>
      <c r="E62745">
        <f t="shared" ca="1" si="4903"/>
        <v>53.5304698360289</v>
      </c>
    </row>
    <row r="62746" spans="1:5" x14ac:dyDescent="0.35">
      <c r="A62746">
        <f t="shared" si="4904"/>
        <v>62735</v>
      </c>
      <c r="B62746">
        <f t="shared" ca="1" si="4900"/>
        <v>5.130786875978832E-3</v>
      </c>
      <c r="C62746">
        <f t="shared" ca="1" si="4902"/>
        <v>13.960726286239677</v>
      </c>
      <c r="D62746" s="48">
        <f t="shared" ca="1" si="4901"/>
        <v>51.74407141415805</v>
      </c>
      <c r="E62746">
        <f t="shared" ca="1" si="4903"/>
        <v>70.511159822159186</v>
      </c>
    </row>
    <row r="62747" spans="1:5" x14ac:dyDescent="0.35">
      <c r="A62747">
        <f t="shared" si="4904"/>
        <v>62736</v>
      </c>
      <c r="B62747">
        <f t="shared" ca="1" si="4900"/>
        <v>4.9346933582874687E-3</v>
      </c>
      <c r="C62747">
        <f t="shared" ca="1" si="4902"/>
        <v>14.235407857661873</v>
      </c>
      <c r="D62747" s="48">
        <f t="shared" ca="1" si="4901"/>
        <v>52.770214157238186</v>
      </c>
      <c r="E62747">
        <f t="shared" ca="1" si="4903"/>
        <v>90.174197099275375</v>
      </c>
    </row>
    <row r="62748" spans="1:5" x14ac:dyDescent="0.35">
      <c r="A62748">
        <f t="shared" si="4904"/>
        <v>62737</v>
      </c>
      <c r="B62748">
        <f t="shared" ca="1" si="4900"/>
        <v>5.2520614501934465E-3</v>
      </c>
      <c r="C62748">
        <f t="shared" ca="1" si="4902"/>
        <v>13.798602392578202</v>
      </c>
      <c r="D62748" s="48">
        <f t="shared" ca="1" si="4901"/>
        <v>54.417477233987981</v>
      </c>
      <c r="E62748">
        <f t="shared" ca="1" si="4903"/>
        <v>61.506412037417306</v>
      </c>
    </row>
    <row r="62749" spans="1:5" x14ac:dyDescent="0.35">
      <c r="A62749">
        <f t="shared" si="4904"/>
        <v>62738</v>
      </c>
      <c r="B62749">
        <f t="shared" ca="1" si="4900"/>
        <v>4.448389340016741E-3</v>
      </c>
      <c r="C62749">
        <f t="shared" ca="1" si="4902"/>
        <v>14.993347417026312</v>
      </c>
      <c r="D62749" s="48">
        <f t="shared" ca="1" si="4901"/>
        <v>53.905194784721992</v>
      </c>
      <c r="E62749">
        <f t="shared" ca="1" si="4903"/>
        <v>60.861591628969322</v>
      </c>
    </row>
    <row r="62750" spans="1:5" x14ac:dyDescent="0.35">
      <c r="A62750">
        <f t="shared" si="4904"/>
        <v>62739</v>
      </c>
      <c r="B62750">
        <f t="shared" ca="1" si="4900"/>
        <v>6.522310931241523E-3</v>
      </c>
      <c r="C62750">
        <f t="shared" ca="1" si="4902"/>
        <v>12.382240945790807</v>
      </c>
      <c r="D62750" s="48">
        <f t="shared" ca="1" si="4901"/>
        <v>49.532100920378596</v>
      </c>
      <c r="E62750">
        <f t="shared" ca="1" si="4903"/>
        <v>71.489341183459402</v>
      </c>
    </row>
    <row r="62751" spans="1:5" x14ac:dyDescent="0.35">
      <c r="A62751">
        <f t="shared" si="4904"/>
        <v>62740</v>
      </c>
      <c r="B62751">
        <f t="shared" ca="1" si="4900"/>
        <v>4.2482505426836847E-3</v>
      </c>
      <c r="C62751">
        <f t="shared" ca="1" si="4902"/>
        <v>15.34245786376075</v>
      </c>
      <c r="D62751" s="48">
        <f t="shared" ca="1" si="4901"/>
        <v>53.832208591920612</v>
      </c>
      <c r="E62751">
        <f t="shared" ca="1" si="4903"/>
        <v>32.716161893408369</v>
      </c>
    </row>
    <row r="62752" spans="1:5" x14ac:dyDescent="0.35">
      <c r="A62752">
        <f t="shared" si="4904"/>
        <v>62741</v>
      </c>
      <c r="B62752">
        <f t="shared" ca="1" si="4900"/>
        <v>4.251090579017981E-3</v>
      </c>
      <c r="C62752">
        <f t="shared" ca="1" si="4902"/>
        <v>15.337332071106463</v>
      </c>
      <c r="D62752" s="48">
        <f t="shared" ca="1" si="4901"/>
        <v>50.574925570141083</v>
      </c>
      <c r="E62752">
        <f t="shared" ca="1" si="4903"/>
        <v>41.481573983271652</v>
      </c>
    </row>
    <row r="62753" spans="1:5" x14ac:dyDescent="0.35">
      <c r="A62753">
        <f t="shared" si="4904"/>
        <v>62742</v>
      </c>
      <c r="B62753">
        <f t="shared" ca="1" si="4900"/>
        <v>5.132111278822616E-3</v>
      </c>
      <c r="C62753">
        <f t="shared" ca="1" si="4902"/>
        <v>13.958924803612787</v>
      </c>
      <c r="D62753" s="48">
        <f t="shared" ca="1" si="4901"/>
        <v>53.847513304162817</v>
      </c>
      <c r="E62753">
        <f t="shared" ca="1" si="4903"/>
        <v>65.931690368589599</v>
      </c>
    </row>
    <row r="62754" spans="1:5" x14ac:dyDescent="0.35">
      <c r="A62754">
        <f t="shared" si="4904"/>
        <v>62743</v>
      </c>
      <c r="B62754">
        <f t="shared" ca="1" si="4900"/>
        <v>4.5985796116265239E-3</v>
      </c>
      <c r="C62754">
        <f t="shared" ca="1" si="4902"/>
        <v>14.746472499755283</v>
      </c>
      <c r="D62754" s="48">
        <f t="shared" ca="1" si="4901"/>
        <v>52.20112236535391</v>
      </c>
      <c r="E62754">
        <f t="shared" ca="1" si="4903"/>
        <v>39.422978731952362</v>
      </c>
    </row>
    <row r="62755" spans="1:5" x14ac:dyDescent="0.35">
      <c r="A62755">
        <f t="shared" si="4904"/>
        <v>62744</v>
      </c>
      <c r="B62755">
        <f t="shared" ca="1" si="4900"/>
        <v>5.531003377924457E-3</v>
      </c>
      <c r="C62755">
        <f t="shared" ca="1" si="4902"/>
        <v>13.446152674484123</v>
      </c>
      <c r="D62755" s="48">
        <f t="shared" ca="1" si="4901"/>
        <v>51.237386305967078</v>
      </c>
      <c r="E62755">
        <f t="shared" ca="1" si="4903"/>
        <v>46.432843264281502</v>
      </c>
    </row>
    <row r="62756" spans="1:5" x14ac:dyDescent="0.35">
      <c r="A62756">
        <f t="shared" si="4904"/>
        <v>62745</v>
      </c>
      <c r="B62756">
        <f t="shared" ca="1" si="4900"/>
        <v>3.7343771176289293E-3</v>
      </c>
      <c r="C62756">
        <f t="shared" ca="1" si="4902"/>
        <v>16.364054354853646</v>
      </c>
      <c r="D62756" s="48">
        <f t="shared" ca="1" si="4901"/>
        <v>51.737565106225141</v>
      </c>
      <c r="E62756">
        <f t="shared" ca="1" si="4903"/>
        <v>47.063200420824131</v>
      </c>
    </row>
    <row r="62757" spans="1:5" x14ac:dyDescent="0.35">
      <c r="A62757">
        <f t="shared" si="4904"/>
        <v>62746</v>
      </c>
      <c r="B62757">
        <f t="shared" ca="1" si="4900"/>
        <v>4.8662604864950151E-3</v>
      </c>
      <c r="C62757">
        <f t="shared" ca="1" si="4902"/>
        <v>14.335152707465094</v>
      </c>
      <c r="D62757" s="48">
        <f t="shared" ca="1" si="4901"/>
        <v>51.113678886256267</v>
      </c>
      <c r="E62757">
        <f t="shared" ca="1" si="4903"/>
        <v>52.30394475811773</v>
      </c>
    </row>
    <row r="62758" spans="1:5" x14ac:dyDescent="0.35">
      <c r="A62758">
        <f t="shared" si="4904"/>
        <v>62747</v>
      </c>
      <c r="B62758">
        <f t="shared" ca="1" si="4900"/>
        <v>6.0712254375715766E-3</v>
      </c>
      <c r="C62758">
        <f t="shared" ca="1" si="4902"/>
        <v>12.833993655842818</v>
      </c>
      <c r="D62758" s="48">
        <f t="shared" ca="1" si="4901"/>
        <v>52.680558773828686</v>
      </c>
      <c r="E62758">
        <f t="shared" ca="1" si="4903"/>
        <v>45.500367637587701</v>
      </c>
    </row>
    <row r="62759" spans="1:5" x14ac:dyDescent="0.35">
      <c r="A62759">
        <f t="shared" si="4904"/>
        <v>62748</v>
      </c>
      <c r="B62759">
        <f t="shared" ca="1" si="4900"/>
        <v>5.1852609802717472E-3</v>
      </c>
      <c r="C62759">
        <f t="shared" ca="1" si="4902"/>
        <v>13.887199998026329</v>
      </c>
      <c r="D62759" s="48">
        <f t="shared" ca="1" si="4901"/>
        <v>50.329907006388538</v>
      </c>
      <c r="E62759">
        <f t="shared" ca="1" si="4903"/>
        <v>62.571465934130615</v>
      </c>
    </row>
    <row r="62760" spans="1:5" x14ac:dyDescent="0.35">
      <c r="A62760">
        <f t="shared" si="4904"/>
        <v>62749</v>
      </c>
      <c r="B62760">
        <f t="shared" ca="1" si="4900"/>
        <v>5.8481959363017848E-3</v>
      </c>
      <c r="C62760">
        <f t="shared" ca="1" si="4902"/>
        <v>13.076425464214772</v>
      </c>
      <c r="D62760" s="48">
        <f t="shared" ca="1" si="4901"/>
        <v>50.269776914358317</v>
      </c>
      <c r="E62760">
        <f t="shared" ca="1" si="4903"/>
        <v>43.408422717983427</v>
      </c>
    </row>
    <row r="62761" spans="1:5" x14ac:dyDescent="0.35">
      <c r="A62761">
        <f t="shared" si="4904"/>
        <v>62750</v>
      </c>
      <c r="B62761">
        <f t="shared" ca="1" si="4900"/>
        <v>5.2150365118985246E-3</v>
      </c>
      <c r="C62761">
        <f t="shared" ca="1" si="4902"/>
        <v>13.847498389403206</v>
      </c>
      <c r="D62761" s="48">
        <f t="shared" ca="1" si="4901"/>
        <v>51.912374124281925</v>
      </c>
      <c r="E62761">
        <f t="shared" ca="1" si="4903"/>
        <v>69.971435760779315</v>
      </c>
    </row>
    <row r="62762" spans="1:5" x14ac:dyDescent="0.35">
      <c r="A62762">
        <f t="shared" si="4904"/>
        <v>62751</v>
      </c>
      <c r="B62762">
        <f t="shared" ca="1" si="4900"/>
        <v>4.6028273791111603E-3</v>
      </c>
      <c r="C62762">
        <f t="shared" ca="1" si="4902"/>
        <v>14.739666460791714</v>
      </c>
      <c r="D62762" s="48">
        <f t="shared" ca="1" si="4901"/>
        <v>52.806280039317549</v>
      </c>
      <c r="E62762">
        <f t="shared" ca="1" si="4903"/>
        <v>64.437891305161088</v>
      </c>
    </row>
    <row r="62763" spans="1:5" x14ac:dyDescent="0.35">
      <c r="A62763">
        <f t="shared" si="4904"/>
        <v>62752</v>
      </c>
      <c r="B62763">
        <f t="shared" ca="1" si="4900"/>
        <v>3.9567616645031292E-3</v>
      </c>
      <c r="C62763">
        <f t="shared" ca="1" si="4902"/>
        <v>15.89754468344689</v>
      </c>
      <c r="D62763" s="48">
        <f t="shared" ca="1" si="4901"/>
        <v>51.595276058888643</v>
      </c>
      <c r="E62763">
        <f t="shared" ca="1" si="4903"/>
        <v>28.129382173420467</v>
      </c>
    </row>
    <row r="62764" spans="1:5" x14ac:dyDescent="0.35">
      <c r="A62764">
        <f t="shared" si="4904"/>
        <v>62753</v>
      </c>
      <c r="B62764">
        <f t="shared" ca="1" si="4900"/>
        <v>4.5032731786210835E-3</v>
      </c>
      <c r="C62764">
        <f t="shared" ca="1" si="4902"/>
        <v>14.901701287362833</v>
      </c>
      <c r="D62764" s="48">
        <f t="shared" ca="1" si="4901"/>
        <v>52.211074229363099</v>
      </c>
      <c r="E62764">
        <f t="shared" ca="1" si="4903"/>
        <v>23.494023705641062</v>
      </c>
    </row>
    <row r="62765" spans="1:5" x14ac:dyDescent="0.35">
      <c r="A62765">
        <f t="shared" si="4904"/>
        <v>62754</v>
      </c>
      <c r="B62765">
        <f t="shared" ca="1" si="4900"/>
        <v>4.5838585670552262E-3</v>
      </c>
      <c r="C62765">
        <f t="shared" ca="1" si="4902"/>
        <v>14.77013263939282</v>
      </c>
      <c r="D62765" s="48">
        <f t="shared" ca="1" si="4901"/>
        <v>52.716382134692772</v>
      </c>
      <c r="E62765">
        <f t="shared" ca="1" si="4903"/>
        <v>72.459549312763841</v>
      </c>
    </row>
    <row r="62766" spans="1:5" x14ac:dyDescent="0.35">
      <c r="A62766">
        <f t="shared" si="4904"/>
        <v>62755</v>
      </c>
      <c r="B62766">
        <f t="shared" ca="1" si="4900"/>
        <v>6.318907474062393E-3</v>
      </c>
      <c r="C62766">
        <f t="shared" ca="1" si="4902"/>
        <v>12.579952518453894</v>
      </c>
      <c r="D62766" s="48">
        <f t="shared" ca="1" si="4901"/>
        <v>55.360887330589286</v>
      </c>
      <c r="E62766">
        <f t="shared" ca="1" si="4903"/>
        <v>61.030445328353224</v>
      </c>
    </row>
    <row r="62767" spans="1:5" x14ac:dyDescent="0.35">
      <c r="A62767">
        <f t="shared" si="4904"/>
        <v>62756</v>
      </c>
      <c r="B62767">
        <f t="shared" ca="1" si="4900"/>
        <v>4.3317448126087453E-3</v>
      </c>
      <c r="C62767">
        <f t="shared" ca="1" si="4902"/>
        <v>15.193875659952608</v>
      </c>
      <c r="D62767" s="48">
        <f t="shared" ca="1" si="4901"/>
        <v>53.426083941437433</v>
      </c>
      <c r="E62767">
        <f t="shared" ca="1" si="4903"/>
        <v>41.402996934100699</v>
      </c>
    </row>
    <row r="62768" spans="1:5" x14ac:dyDescent="0.35">
      <c r="A62768">
        <f t="shared" si="4904"/>
        <v>62757</v>
      </c>
      <c r="B62768">
        <f t="shared" ca="1" si="4900"/>
        <v>4.8381947173516491E-3</v>
      </c>
      <c r="C62768">
        <f t="shared" ca="1" si="4902"/>
        <v>14.376670808095788</v>
      </c>
      <c r="D62768" s="48">
        <f t="shared" ca="1" si="4901"/>
        <v>51.804085570958961</v>
      </c>
      <c r="E62768">
        <f t="shared" ca="1" si="4903"/>
        <v>32.602063225954396</v>
      </c>
    </row>
    <row r="62769" spans="1:5" x14ac:dyDescent="0.35">
      <c r="A62769">
        <f t="shared" si="4904"/>
        <v>62758</v>
      </c>
      <c r="B62769">
        <f t="shared" ca="1" si="4900"/>
        <v>5.5625464785462623E-3</v>
      </c>
      <c r="C62769">
        <f t="shared" ca="1" si="4902"/>
        <v>13.407974446732956</v>
      </c>
      <c r="D62769" s="48">
        <f t="shared" ca="1" si="4901"/>
        <v>50.75567523829109</v>
      </c>
      <c r="E62769">
        <f t="shared" ca="1" si="4903"/>
        <v>46.029460607682111</v>
      </c>
    </row>
    <row r="62770" spans="1:5" x14ac:dyDescent="0.35">
      <c r="A62770">
        <f t="shared" si="4904"/>
        <v>62759</v>
      </c>
      <c r="B62770">
        <f t="shared" ca="1" si="4900"/>
        <v>4.5969453222252273E-3</v>
      </c>
      <c r="C62770">
        <f t="shared" ca="1" si="4902"/>
        <v>14.749093573144005</v>
      </c>
      <c r="D62770" s="48">
        <f t="shared" ca="1" si="4901"/>
        <v>53.353496060104909</v>
      </c>
      <c r="E62770">
        <f t="shared" ca="1" si="4903"/>
        <v>50.558825330202325</v>
      </c>
    </row>
    <row r="62771" spans="1:5" x14ac:dyDescent="0.35">
      <c r="A62771">
        <f t="shared" si="4904"/>
        <v>62760</v>
      </c>
      <c r="B62771">
        <f t="shared" ca="1" si="4900"/>
        <v>5.1647595512800005E-3</v>
      </c>
      <c r="C62771">
        <f t="shared" ca="1" si="4902"/>
        <v>13.914735207149819</v>
      </c>
      <c r="D62771" s="48">
        <f t="shared" ca="1" si="4901"/>
        <v>51.686758198422403</v>
      </c>
      <c r="E62771">
        <f t="shared" ca="1" si="4903"/>
        <v>52.756860883258938</v>
      </c>
    </row>
    <row r="62772" spans="1:5" x14ac:dyDescent="0.35">
      <c r="A62772">
        <f t="shared" si="4904"/>
        <v>62761</v>
      </c>
      <c r="B62772">
        <f t="shared" ca="1" si="4900"/>
        <v>7.0890815593723823E-3</v>
      </c>
      <c r="C62772">
        <f t="shared" ca="1" si="4902"/>
        <v>11.876952334909161</v>
      </c>
      <c r="D62772" s="48">
        <f t="shared" ca="1" si="4901"/>
        <v>52.865567210914442</v>
      </c>
      <c r="E62772">
        <f t="shared" ca="1" si="4903"/>
        <v>49.667421887571578</v>
      </c>
    </row>
    <row r="62773" spans="1:5" x14ac:dyDescent="0.35">
      <c r="A62773">
        <f t="shared" si="4904"/>
        <v>62762</v>
      </c>
      <c r="B62773">
        <f t="shared" ca="1" si="4900"/>
        <v>4.5062758168350767E-3</v>
      </c>
      <c r="C62773">
        <f t="shared" ca="1" si="4902"/>
        <v>14.896735781964548</v>
      </c>
      <c r="D62773" s="48">
        <f t="shared" ca="1" si="4901"/>
        <v>54.000208965997231</v>
      </c>
      <c r="E62773">
        <f t="shared" ca="1" si="4903"/>
        <v>39.827086167678196</v>
      </c>
    </row>
    <row r="62774" spans="1:5" x14ac:dyDescent="0.35">
      <c r="A62774">
        <f t="shared" si="4904"/>
        <v>62763</v>
      </c>
      <c r="B62774">
        <f t="shared" ca="1" si="4900"/>
        <v>5.770987682781511E-3</v>
      </c>
      <c r="C62774">
        <f t="shared" ca="1" si="4902"/>
        <v>13.163607556886717</v>
      </c>
      <c r="D62774" s="48">
        <f t="shared" ca="1" si="4901"/>
        <v>51.760347750270782</v>
      </c>
      <c r="E62774">
        <f t="shared" ca="1" si="4903"/>
        <v>39.4890281666991</v>
      </c>
    </row>
    <row r="62775" spans="1:5" x14ac:dyDescent="0.35">
      <c r="A62775">
        <f t="shared" si="4904"/>
        <v>62764</v>
      </c>
      <c r="B62775">
        <f t="shared" ca="1" si="4900"/>
        <v>3.1772418294058196E-3</v>
      </c>
      <c r="C62775">
        <f t="shared" ca="1" si="4902"/>
        <v>17.740867986529906</v>
      </c>
      <c r="D62775" s="48">
        <f t="shared" ca="1" si="4901"/>
        <v>53.228178100631389</v>
      </c>
      <c r="E62775">
        <f t="shared" ca="1" si="4903"/>
        <v>52.178928631749514</v>
      </c>
    </row>
    <row r="62776" spans="1:5" x14ac:dyDescent="0.35">
      <c r="A62776">
        <f t="shared" si="4904"/>
        <v>62765</v>
      </c>
      <c r="B62776">
        <f t="shared" ca="1" si="4900"/>
        <v>5.4314470432567409E-3</v>
      </c>
      <c r="C62776">
        <f t="shared" ca="1" si="4902"/>
        <v>13.568824497925593</v>
      </c>
      <c r="D62776" s="48">
        <f t="shared" ca="1" si="4901"/>
        <v>53.887128890604458</v>
      </c>
      <c r="E62776">
        <f t="shared" ca="1" si="4903"/>
        <v>87.185544462543902</v>
      </c>
    </row>
    <row r="62777" spans="1:5" x14ac:dyDescent="0.35">
      <c r="A62777">
        <f t="shared" si="4904"/>
        <v>62766</v>
      </c>
      <c r="B62777">
        <f t="shared" ca="1" si="4900"/>
        <v>5.8502810373076376E-3</v>
      </c>
      <c r="C62777">
        <f t="shared" ca="1" si="4902"/>
        <v>13.074094969526618</v>
      </c>
      <c r="D62777" s="48">
        <f t="shared" ca="1" si="4901"/>
        <v>50.830065353889651</v>
      </c>
      <c r="E62777">
        <f t="shared" ca="1" si="4903"/>
        <v>53.394202647191975</v>
      </c>
    </row>
    <row r="62778" spans="1:5" x14ac:dyDescent="0.35">
      <c r="A62778">
        <f t="shared" si="4904"/>
        <v>62767</v>
      </c>
      <c r="B62778">
        <f t="shared" ca="1" si="4900"/>
        <v>5.8687583235848897E-3</v>
      </c>
      <c r="C62778">
        <f t="shared" ca="1" si="4902"/>
        <v>13.053497406482673</v>
      </c>
      <c r="D62778" s="48">
        <f t="shared" ca="1" si="4901"/>
        <v>47.610702936504971</v>
      </c>
      <c r="E62778">
        <f t="shared" ca="1" si="4903"/>
        <v>49.47987717115975</v>
      </c>
    </row>
    <row r="62779" spans="1:5" x14ac:dyDescent="0.35">
      <c r="A62779">
        <f t="shared" si="4904"/>
        <v>62768</v>
      </c>
      <c r="B62779">
        <f t="shared" ca="1" si="4900"/>
        <v>5.0943416377941574E-3</v>
      </c>
      <c r="C62779">
        <f t="shared" ca="1" si="4902"/>
        <v>14.010575243293536</v>
      </c>
      <c r="D62779" s="48">
        <f t="shared" ca="1" si="4901"/>
        <v>51.357292094622522</v>
      </c>
      <c r="E62779">
        <f t="shared" ca="1" si="4903"/>
        <v>51.770139608897892</v>
      </c>
    </row>
    <row r="62780" spans="1:5" x14ac:dyDescent="0.35">
      <c r="A62780">
        <f t="shared" si="4904"/>
        <v>62769</v>
      </c>
      <c r="B62780">
        <f t="shared" ca="1" si="4900"/>
        <v>5.9866628413406224E-3</v>
      </c>
      <c r="C62780">
        <f t="shared" ca="1" si="4902"/>
        <v>12.924316950939181</v>
      </c>
      <c r="D62780" s="48">
        <f t="shared" ca="1" si="4901"/>
        <v>53.43073552359261</v>
      </c>
      <c r="E62780">
        <f t="shared" ca="1" si="4903"/>
        <v>51.602451149941601</v>
      </c>
    </row>
    <row r="62781" spans="1:5" x14ac:dyDescent="0.35">
      <c r="A62781">
        <f t="shared" si="4904"/>
        <v>62770</v>
      </c>
      <c r="B62781">
        <f t="shared" ca="1" si="4900"/>
        <v>4.8753549261136885E-3</v>
      </c>
      <c r="C62781">
        <f t="shared" ca="1" si="4902"/>
        <v>14.32177613926773</v>
      </c>
      <c r="D62781" s="48">
        <f t="shared" ca="1" si="4901"/>
        <v>51.830015324558495</v>
      </c>
      <c r="E62781">
        <f t="shared" ca="1" si="4903"/>
        <v>86.319753502759525</v>
      </c>
    </row>
    <row r="62782" spans="1:5" x14ac:dyDescent="0.35">
      <c r="A62782">
        <f t="shared" si="4904"/>
        <v>62771</v>
      </c>
      <c r="B62782">
        <f t="shared" ca="1" si="4900"/>
        <v>5.5214839211710316E-3</v>
      </c>
      <c r="C62782">
        <f t="shared" ca="1" si="4902"/>
        <v>13.45773877595288</v>
      </c>
      <c r="D62782" s="48">
        <f t="shared" ca="1" si="4901"/>
        <v>52.506997558237281</v>
      </c>
      <c r="E62782">
        <f t="shared" ca="1" si="4903"/>
        <v>77.107080656536752</v>
      </c>
    </row>
    <row r="62783" spans="1:5" x14ac:dyDescent="0.35">
      <c r="A62783">
        <f t="shared" si="4904"/>
        <v>62772</v>
      </c>
      <c r="B62783">
        <f t="shared" ca="1" si="4900"/>
        <v>4.2162056099196684E-3</v>
      </c>
      <c r="C62783">
        <f t="shared" ca="1" si="4902"/>
        <v>15.400652058557508</v>
      </c>
      <c r="D62783" s="48">
        <f t="shared" ca="1" si="4901"/>
        <v>51.265727293845138</v>
      </c>
      <c r="E62783">
        <f t="shared" ca="1" si="4903"/>
        <v>46.028629126288479</v>
      </c>
    </row>
    <row r="62784" spans="1:5" x14ac:dyDescent="0.35">
      <c r="A62784">
        <f t="shared" si="4904"/>
        <v>62773</v>
      </c>
      <c r="B62784">
        <f t="shared" ca="1" si="4900"/>
        <v>4.9702769060238723E-3</v>
      </c>
      <c r="C62784">
        <f t="shared" ca="1" si="4902"/>
        <v>14.184358770265158</v>
      </c>
      <c r="D62784" s="48">
        <f t="shared" ca="1" si="4901"/>
        <v>53.50469868155939</v>
      </c>
      <c r="E62784">
        <f t="shared" ca="1" si="4903"/>
        <v>24.921964099654126</v>
      </c>
    </row>
    <row r="62785" spans="1:5" x14ac:dyDescent="0.35">
      <c r="A62785">
        <f t="shared" si="4904"/>
        <v>62774</v>
      </c>
      <c r="B62785">
        <f t="shared" ca="1" si="4900"/>
        <v>4.6249726878569188E-3</v>
      </c>
      <c r="C62785">
        <f t="shared" ca="1" si="4902"/>
        <v>14.704335858905106</v>
      </c>
      <c r="D62785" s="48">
        <f t="shared" ca="1" si="4901"/>
        <v>52.944813345618776</v>
      </c>
      <c r="E62785">
        <f t="shared" ca="1" si="4903"/>
        <v>53.062192079701653</v>
      </c>
    </row>
    <row r="62786" spans="1:5" x14ac:dyDescent="0.35">
      <c r="A62786">
        <f t="shared" si="4904"/>
        <v>62775</v>
      </c>
      <c r="B62786">
        <f t="shared" ca="1" si="4900"/>
        <v>3.4980935408660424E-3</v>
      </c>
      <c r="C62786">
        <f t="shared" ca="1" si="4902"/>
        <v>16.907690553391351</v>
      </c>
      <c r="D62786" s="48">
        <f t="shared" ca="1" si="4901"/>
        <v>50.007214359154652</v>
      </c>
      <c r="E62786">
        <f t="shared" ca="1" si="4903"/>
        <v>26.456094629041598</v>
      </c>
    </row>
    <row r="62787" spans="1:5" x14ac:dyDescent="0.35">
      <c r="A62787">
        <f t="shared" si="4904"/>
        <v>62776</v>
      </c>
      <c r="B62787">
        <f t="shared" ca="1" si="4900"/>
        <v>4.9079436108454087E-3</v>
      </c>
      <c r="C62787">
        <f t="shared" ca="1" si="4902"/>
        <v>14.274148738242438</v>
      </c>
      <c r="D62787" s="48">
        <f t="shared" ca="1" si="4901"/>
        <v>53.849496512266299</v>
      </c>
      <c r="E62787">
        <f t="shared" ca="1" si="4903"/>
        <v>51.50656058321119</v>
      </c>
    </row>
    <row r="62788" spans="1:5" x14ac:dyDescent="0.35">
      <c r="A62788">
        <f t="shared" si="4904"/>
        <v>62777</v>
      </c>
      <c r="B62788">
        <f t="shared" ca="1" si="4900"/>
        <v>4.1513532241735851E-3</v>
      </c>
      <c r="C62788">
        <f t="shared" ca="1" si="4902"/>
        <v>15.520480275904395</v>
      </c>
      <c r="D62788" s="48">
        <f t="shared" ca="1" si="4901"/>
        <v>51.302454123804466</v>
      </c>
      <c r="E62788">
        <f t="shared" ca="1" si="4903"/>
        <v>41.137538935155277</v>
      </c>
    </row>
    <row r="62789" spans="1:5" x14ac:dyDescent="0.35">
      <c r="A62789">
        <f t="shared" si="4904"/>
        <v>62778</v>
      </c>
      <c r="B62789">
        <f t="shared" ca="1" si="4900"/>
        <v>4.3763617221766801E-3</v>
      </c>
      <c r="C62789">
        <f t="shared" ca="1" si="4902"/>
        <v>15.116226634702686</v>
      </c>
      <c r="D62789" s="48">
        <f t="shared" ca="1" si="4901"/>
        <v>51.98064292897476</v>
      </c>
      <c r="E62789">
        <f t="shared" ca="1" si="4903"/>
        <v>40.471433094723352</v>
      </c>
    </row>
    <row r="62790" spans="1:5" x14ac:dyDescent="0.35">
      <c r="A62790">
        <f t="shared" si="4904"/>
        <v>62779</v>
      </c>
      <c r="B62790">
        <f t="shared" ca="1" si="4900"/>
        <v>4.1969356381370473E-3</v>
      </c>
      <c r="C62790">
        <f t="shared" ca="1" si="4902"/>
        <v>15.435967141455171</v>
      </c>
      <c r="D62790" s="48">
        <f t="shared" ca="1" si="4901"/>
        <v>53.684712534398059</v>
      </c>
      <c r="E62790">
        <f t="shared" ca="1" si="4903"/>
        <v>70.132969653205009</v>
      </c>
    </row>
    <row r="62791" spans="1:5" x14ac:dyDescent="0.35">
      <c r="A62791">
        <f t="shared" si="4904"/>
        <v>62780</v>
      </c>
      <c r="B62791">
        <f t="shared" ca="1" si="4900"/>
        <v>5.9904788788276257E-3</v>
      </c>
      <c r="C62791">
        <f t="shared" ca="1" si="4902"/>
        <v>12.9201997897031</v>
      </c>
      <c r="D62791" s="48">
        <f t="shared" ca="1" si="4901"/>
        <v>49.727234266783015</v>
      </c>
      <c r="E62791">
        <f t="shared" ca="1" si="4903"/>
        <v>44.143268908959499</v>
      </c>
    </row>
    <row r="62792" spans="1:5" x14ac:dyDescent="0.35">
      <c r="A62792">
        <f t="shared" si="4904"/>
        <v>62781</v>
      </c>
      <c r="B62792">
        <f t="shared" ca="1" si="4900"/>
        <v>6.9087032363791571E-3</v>
      </c>
      <c r="C62792">
        <f t="shared" ca="1" si="4902"/>
        <v>12.031000117240442</v>
      </c>
      <c r="D62792" s="48">
        <f t="shared" ca="1" si="4901"/>
        <v>50.910613220126656</v>
      </c>
      <c r="E62792">
        <f t="shared" ca="1" si="4903"/>
        <v>68.505017261623053</v>
      </c>
    </row>
    <row r="62793" spans="1:5" x14ac:dyDescent="0.35">
      <c r="A62793">
        <f t="shared" si="4904"/>
        <v>62782</v>
      </c>
      <c r="B62793">
        <f t="shared" ca="1" si="4900"/>
        <v>5.8882406833141729E-3</v>
      </c>
      <c r="C62793">
        <f t="shared" ca="1" si="4902"/>
        <v>13.031884529628146</v>
      </c>
      <c r="D62793" s="48">
        <f t="shared" ca="1" si="4901"/>
        <v>52.435135197777086</v>
      </c>
      <c r="E62793">
        <f t="shared" ca="1" si="4903"/>
        <v>65.519063620907716</v>
      </c>
    </row>
    <row r="62794" spans="1:5" x14ac:dyDescent="0.35">
      <c r="A62794">
        <f t="shared" si="4904"/>
        <v>62783</v>
      </c>
      <c r="B62794">
        <f t="shared" ca="1" si="4900"/>
        <v>5.1428084525959507E-3</v>
      </c>
      <c r="C62794">
        <f t="shared" ca="1" si="4902"/>
        <v>13.944399785380748</v>
      </c>
      <c r="D62794" s="48">
        <f t="shared" ca="1" si="4901"/>
        <v>52.685918879465632</v>
      </c>
      <c r="E62794">
        <f t="shared" ca="1" si="4903"/>
        <v>43.659212276941027</v>
      </c>
    </row>
    <row r="62795" spans="1:5" x14ac:dyDescent="0.35">
      <c r="A62795">
        <f t="shared" si="4904"/>
        <v>62784</v>
      </c>
      <c r="B62795">
        <f t="shared" ca="1" si="4900"/>
        <v>6.3019632326257935E-3</v>
      </c>
      <c r="C62795">
        <f t="shared" ca="1" si="4902"/>
        <v>12.596853177547198</v>
      </c>
      <c r="D62795" s="48">
        <f t="shared" ca="1" si="4901"/>
        <v>51.370528259039773</v>
      </c>
      <c r="E62795">
        <f t="shared" ca="1" si="4903"/>
        <v>55.713275786898308</v>
      </c>
    </row>
    <row r="62796" spans="1:5" x14ac:dyDescent="0.35">
      <c r="A62796">
        <f t="shared" si="4904"/>
        <v>62785</v>
      </c>
      <c r="B62796">
        <f t="shared" ref="B62796:B62859" ca="1" si="4905">_xlfn.GAMMA.INV(RAND(),$B$6,$B$7)</f>
        <v>5.8882841813049196E-3</v>
      </c>
      <c r="C62796">
        <f t="shared" ca="1" si="4902"/>
        <v>13.031836394906545</v>
      </c>
      <c r="D62796" s="48">
        <f t="shared" ref="D62796:D62859" ca="1" si="4906">_xlfn.NORM.INV(RAND(),$B$4,C62796/SQRT($B$2))</f>
        <v>50.882163038969601</v>
      </c>
      <c r="E62796">
        <f t="shared" ca="1" si="4903"/>
        <v>52.863843811150645</v>
      </c>
    </row>
    <row r="62797" spans="1:5" x14ac:dyDescent="0.35">
      <c r="A62797">
        <f t="shared" si="4904"/>
        <v>62786</v>
      </c>
      <c r="B62797">
        <f t="shared" ca="1" si="4905"/>
        <v>6.9521973425404676E-3</v>
      </c>
      <c r="C62797">
        <f t="shared" ref="C62797:C62860" ca="1" si="4907">1/SQRT(B62797)</f>
        <v>11.993307099576448</v>
      </c>
      <c r="D62797" s="48">
        <f t="shared" ca="1" si="4906"/>
        <v>52.632505312324959</v>
      </c>
      <c r="E62797">
        <f t="shared" ref="E62797:E62860" ca="1" si="4908">_xlfn.NORM.INV(RAND(),D62797,C62797)</f>
        <v>54.140677921091878</v>
      </c>
    </row>
    <row r="62798" spans="1:5" x14ac:dyDescent="0.35">
      <c r="A62798">
        <f t="shared" ref="A62798:A62861" si="4909">A62797+1</f>
        <v>62787</v>
      </c>
      <c r="B62798">
        <f t="shared" ca="1" si="4905"/>
        <v>4.2223366016679526E-3</v>
      </c>
      <c r="C62798">
        <f t="shared" ca="1" si="4907"/>
        <v>15.389466833370873</v>
      </c>
      <c r="D62798" s="48">
        <f t="shared" ca="1" si="4906"/>
        <v>51.237133114682571</v>
      </c>
      <c r="E62798">
        <f t="shared" ca="1" si="4908"/>
        <v>20.684527043465348</v>
      </c>
    </row>
    <row r="62799" spans="1:5" x14ac:dyDescent="0.35">
      <c r="A62799">
        <f t="shared" si="4909"/>
        <v>62788</v>
      </c>
      <c r="B62799">
        <f t="shared" ca="1" si="4905"/>
        <v>4.5969197568720838E-3</v>
      </c>
      <c r="C62799">
        <f t="shared" ca="1" si="4907"/>
        <v>14.749134585961436</v>
      </c>
      <c r="D62799" s="48">
        <f t="shared" ca="1" si="4906"/>
        <v>49.278574240113699</v>
      </c>
      <c r="E62799">
        <f t="shared" ca="1" si="4908"/>
        <v>67.017122604468213</v>
      </c>
    </row>
    <row r="62800" spans="1:5" x14ac:dyDescent="0.35">
      <c r="A62800">
        <f t="shared" si="4909"/>
        <v>62789</v>
      </c>
      <c r="B62800">
        <f t="shared" ca="1" si="4905"/>
        <v>4.3766854530484338E-3</v>
      </c>
      <c r="C62800">
        <f t="shared" ca="1" si="4907"/>
        <v>15.115667572397077</v>
      </c>
      <c r="D62800" s="48">
        <f t="shared" ca="1" si="4906"/>
        <v>51.81321226476512</v>
      </c>
      <c r="E62800">
        <f t="shared" ca="1" si="4908"/>
        <v>47.098988870966188</v>
      </c>
    </row>
    <row r="62801" spans="1:5" x14ac:dyDescent="0.35">
      <c r="A62801">
        <f t="shared" si="4909"/>
        <v>62790</v>
      </c>
      <c r="B62801">
        <f t="shared" ca="1" si="4905"/>
        <v>6.4697252216498573E-3</v>
      </c>
      <c r="C62801">
        <f t="shared" ca="1" si="4907"/>
        <v>12.43246032648609</v>
      </c>
      <c r="D62801" s="48">
        <f t="shared" ca="1" si="4906"/>
        <v>53.404127183875993</v>
      </c>
      <c r="E62801">
        <f t="shared" ca="1" si="4908"/>
        <v>41.117478985687491</v>
      </c>
    </row>
    <row r="62802" spans="1:5" x14ac:dyDescent="0.35">
      <c r="A62802">
        <f t="shared" si="4909"/>
        <v>62791</v>
      </c>
      <c r="B62802">
        <f t="shared" ca="1" si="4905"/>
        <v>5.6567848226701314E-3</v>
      </c>
      <c r="C62802">
        <f t="shared" ca="1" si="4907"/>
        <v>13.295821332714272</v>
      </c>
      <c r="D62802" s="48">
        <f t="shared" ca="1" si="4906"/>
        <v>53.082620563758013</v>
      </c>
      <c r="E62802">
        <f t="shared" ca="1" si="4908"/>
        <v>57.237988608750463</v>
      </c>
    </row>
    <row r="62803" spans="1:5" x14ac:dyDescent="0.35">
      <c r="A62803">
        <f t="shared" si="4909"/>
        <v>62792</v>
      </c>
      <c r="B62803">
        <f t="shared" ca="1" si="4905"/>
        <v>4.6594529426054907E-3</v>
      </c>
      <c r="C62803">
        <f t="shared" ca="1" si="4907"/>
        <v>14.64982831106609</v>
      </c>
      <c r="D62803" s="48">
        <f t="shared" ca="1" si="4906"/>
        <v>51.845179985095577</v>
      </c>
      <c r="E62803">
        <f t="shared" ca="1" si="4908"/>
        <v>61.784032634339098</v>
      </c>
    </row>
    <row r="62804" spans="1:5" x14ac:dyDescent="0.35">
      <c r="A62804">
        <f t="shared" si="4909"/>
        <v>62793</v>
      </c>
      <c r="B62804">
        <f t="shared" ca="1" si="4905"/>
        <v>4.1829401618830551E-3</v>
      </c>
      <c r="C62804">
        <f t="shared" ca="1" si="4907"/>
        <v>15.461768766746047</v>
      </c>
      <c r="D62804" s="48">
        <f t="shared" ca="1" si="4906"/>
        <v>53.606924489075809</v>
      </c>
      <c r="E62804">
        <f t="shared" ca="1" si="4908"/>
        <v>40.141635596288019</v>
      </c>
    </row>
    <row r="62805" spans="1:5" x14ac:dyDescent="0.35">
      <c r="A62805">
        <f t="shared" si="4909"/>
        <v>62794</v>
      </c>
      <c r="B62805">
        <f t="shared" ca="1" si="4905"/>
        <v>3.929775838321499E-3</v>
      </c>
      <c r="C62805">
        <f t="shared" ca="1" si="4907"/>
        <v>15.952035627905001</v>
      </c>
      <c r="D62805" s="48">
        <f t="shared" ca="1" si="4906"/>
        <v>51.736658489980293</v>
      </c>
      <c r="E62805">
        <f t="shared" ca="1" si="4908"/>
        <v>50.75246055238685</v>
      </c>
    </row>
    <row r="62806" spans="1:5" x14ac:dyDescent="0.35">
      <c r="A62806">
        <f t="shared" si="4909"/>
        <v>62795</v>
      </c>
      <c r="B62806">
        <f t="shared" ca="1" si="4905"/>
        <v>3.4026860087253636E-3</v>
      </c>
      <c r="C62806">
        <f t="shared" ca="1" si="4907"/>
        <v>17.143088309227586</v>
      </c>
      <c r="D62806" s="48">
        <f t="shared" ca="1" si="4906"/>
        <v>50.951528990436422</v>
      </c>
      <c r="E62806">
        <f t="shared" ca="1" si="4908"/>
        <v>73.493435501082104</v>
      </c>
    </row>
    <row r="62807" spans="1:5" x14ac:dyDescent="0.35">
      <c r="A62807">
        <f t="shared" si="4909"/>
        <v>62796</v>
      </c>
      <c r="B62807">
        <f t="shared" ca="1" si="4905"/>
        <v>3.9466287390121429E-3</v>
      </c>
      <c r="C62807">
        <f t="shared" ca="1" si="4907"/>
        <v>15.917939985439562</v>
      </c>
      <c r="D62807" s="48">
        <f t="shared" ca="1" si="4906"/>
        <v>47.792121220397974</v>
      </c>
      <c r="E62807">
        <f t="shared" ca="1" si="4908"/>
        <v>50.406272881829899</v>
      </c>
    </row>
    <row r="62808" spans="1:5" x14ac:dyDescent="0.35">
      <c r="A62808">
        <f t="shared" si="4909"/>
        <v>62797</v>
      </c>
      <c r="B62808">
        <f t="shared" ca="1" si="4905"/>
        <v>4.4219025659720246E-3</v>
      </c>
      <c r="C62808">
        <f t="shared" ca="1" si="4907"/>
        <v>15.038184733983915</v>
      </c>
      <c r="D62808" s="48">
        <f t="shared" ca="1" si="4906"/>
        <v>50.968134986086334</v>
      </c>
      <c r="E62808">
        <f t="shared" ca="1" si="4908"/>
        <v>38.078508077891513</v>
      </c>
    </row>
    <row r="62809" spans="1:5" x14ac:dyDescent="0.35">
      <c r="A62809">
        <f t="shared" si="4909"/>
        <v>62798</v>
      </c>
      <c r="B62809">
        <f t="shared" ca="1" si="4905"/>
        <v>4.7722398606795001E-3</v>
      </c>
      <c r="C62809">
        <f t="shared" ca="1" si="4907"/>
        <v>14.475676468084716</v>
      </c>
      <c r="D62809" s="48">
        <f t="shared" ca="1" si="4906"/>
        <v>51.120524375919707</v>
      </c>
      <c r="E62809">
        <f t="shared" ca="1" si="4908"/>
        <v>28.371678912633961</v>
      </c>
    </row>
    <row r="62810" spans="1:5" x14ac:dyDescent="0.35">
      <c r="A62810">
        <f t="shared" si="4909"/>
        <v>62799</v>
      </c>
      <c r="B62810">
        <f t="shared" ca="1" si="4905"/>
        <v>3.9156063523684732E-3</v>
      </c>
      <c r="C62810">
        <f t="shared" ca="1" si="4907"/>
        <v>15.980872544436169</v>
      </c>
      <c r="D62810" s="48">
        <f t="shared" ca="1" si="4906"/>
        <v>50.658480720306322</v>
      </c>
      <c r="E62810">
        <f t="shared" ca="1" si="4908"/>
        <v>58.659439174952823</v>
      </c>
    </row>
    <row r="62811" spans="1:5" x14ac:dyDescent="0.35">
      <c r="A62811">
        <f t="shared" si="4909"/>
        <v>62800</v>
      </c>
      <c r="B62811">
        <f t="shared" ca="1" si="4905"/>
        <v>4.6544592435729237E-3</v>
      </c>
      <c r="C62811">
        <f t="shared" ca="1" si="4907"/>
        <v>14.657684994081297</v>
      </c>
      <c r="D62811" s="48">
        <f t="shared" ca="1" si="4906"/>
        <v>47.777768764607181</v>
      </c>
      <c r="E62811">
        <f t="shared" ca="1" si="4908"/>
        <v>35.267064292889657</v>
      </c>
    </row>
    <row r="62812" spans="1:5" x14ac:dyDescent="0.35">
      <c r="A62812">
        <f t="shared" si="4909"/>
        <v>62801</v>
      </c>
      <c r="B62812">
        <f t="shared" ca="1" si="4905"/>
        <v>4.8913201561423441E-3</v>
      </c>
      <c r="C62812">
        <f t="shared" ca="1" si="4907"/>
        <v>14.298383954069539</v>
      </c>
      <c r="D62812" s="48">
        <f t="shared" ca="1" si="4906"/>
        <v>52.746297018659078</v>
      </c>
      <c r="E62812">
        <f t="shared" ca="1" si="4908"/>
        <v>61.275421527449964</v>
      </c>
    </row>
    <row r="62813" spans="1:5" x14ac:dyDescent="0.35">
      <c r="A62813">
        <f t="shared" si="4909"/>
        <v>62802</v>
      </c>
      <c r="B62813">
        <f t="shared" ca="1" si="4905"/>
        <v>3.6733758520783939E-3</v>
      </c>
      <c r="C62813">
        <f t="shared" ca="1" si="4907"/>
        <v>16.499368286521381</v>
      </c>
      <c r="D62813" s="48">
        <f t="shared" ca="1" si="4906"/>
        <v>53.12689981773611</v>
      </c>
      <c r="E62813">
        <f t="shared" ca="1" si="4908"/>
        <v>45.1805870994732</v>
      </c>
    </row>
    <row r="62814" spans="1:5" x14ac:dyDescent="0.35">
      <c r="A62814">
        <f t="shared" si="4909"/>
        <v>62803</v>
      </c>
      <c r="B62814">
        <f t="shared" ca="1" si="4905"/>
        <v>4.8003689634468832E-3</v>
      </c>
      <c r="C62814">
        <f t="shared" ca="1" si="4907"/>
        <v>14.433202019153711</v>
      </c>
      <c r="D62814" s="48">
        <f t="shared" ca="1" si="4906"/>
        <v>53.991406113781814</v>
      </c>
      <c r="E62814">
        <f t="shared" ca="1" si="4908"/>
        <v>30.030897148043568</v>
      </c>
    </row>
    <row r="62815" spans="1:5" x14ac:dyDescent="0.35">
      <c r="A62815">
        <f t="shared" si="4909"/>
        <v>62804</v>
      </c>
      <c r="B62815">
        <f t="shared" ca="1" si="4905"/>
        <v>6.4592370772802348E-3</v>
      </c>
      <c r="C62815">
        <f t="shared" ca="1" si="4907"/>
        <v>12.442549795936495</v>
      </c>
      <c r="D62815" s="48">
        <f t="shared" ca="1" si="4906"/>
        <v>52.360066912441376</v>
      </c>
      <c r="E62815">
        <f t="shared" ca="1" si="4908"/>
        <v>62.96372065055462</v>
      </c>
    </row>
    <row r="62816" spans="1:5" x14ac:dyDescent="0.35">
      <c r="A62816">
        <f t="shared" si="4909"/>
        <v>62805</v>
      </c>
      <c r="B62816">
        <f t="shared" ca="1" si="4905"/>
        <v>4.2057604834333752E-3</v>
      </c>
      <c r="C62816">
        <f t="shared" ca="1" si="4907"/>
        <v>15.419764179539172</v>
      </c>
      <c r="D62816" s="48">
        <f t="shared" ca="1" si="4906"/>
        <v>48.642636122049694</v>
      </c>
      <c r="E62816">
        <f t="shared" ca="1" si="4908"/>
        <v>59.364418309939794</v>
      </c>
    </row>
    <row r="62817" spans="1:5" x14ac:dyDescent="0.35">
      <c r="A62817">
        <f t="shared" si="4909"/>
        <v>62806</v>
      </c>
      <c r="B62817">
        <f t="shared" ca="1" si="4905"/>
        <v>5.2714764104842011E-3</v>
      </c>
      <c r="C62817">
        <f t="shared" ca="1" si="4907"/>
        <v>13.773168678978738</v>
      </c>
      <c r="D62817" s="48">
        <f t="shared" ca="1" si="4906"/>
        <v>52.805796003970613</v>
      </c>
      <c r="E62817">
        <f t="shared" ca="1" si="4908"/>
        <v>25.749546725314485</v>
      </c>
    </row>
    <row r="62818" spans="1:5" x14ac:dyDescent="0.35">
      <c r="A62818">
        <f t="shared" si="4909"/>
        <v>62807</v>
      </c>
      <c r="B62818">
        <f t="shared" ca="1" si="4905"/>
        <v>6.3879039390761149E-3</v>
      </c>
      <c r="C62818">
        <f t="shared" ca="1" si="4907"/>
        <v>12.511829330299634</v>
      </c>
      <c r="D62818" s="48">
        <f t="shared" ca="1" si="4906"/>
        <v>51.213976431412803</v>
      </c>
      <c r="E62818">
        <f t="shared" ca="1" si="4908"/>
        <v>33.113113826898882</v>
      </c>
    </row>
    <row r="62819" spans="1:5" x14ac:dyDescent="0.35">
      <c r="A62819">
        <f t="shared" si="4909"/>
        <v>62808</v>
      </c>
      <c r="B62819">
        <f t="shared" ca="1" si="4905"/>
        <v>6.2987798988677502E-3</v>
      </c>
      <c r="C62819">
        <f t="shared" ca="1" si="4907"/>
        <v>12.600035930664953</v>
      </c>
      <c r="D62819" s="48">
        <f t="shared" ca="1" si="4906"/>
        <v>50.700296673295426</v>
      </c>
      <c r="E62819">
        <f t="shared" ca="1" si="4908"/>
        <v>63.447537452797221</v>
      </c>
    </row>
    <row r="62820" spans="1:5" x14ac:dyDescent="0.35">
      <c r="A62820">
        <f t="shared" si="4909"/>
        <v>62809</v>
      </c>
      <c r="B62820">
        <f t="shared" ca="1" si="4905"/>
        <v>4.856757013120808E-3</v>
      </c>
      <c r="C62820">
        <f t="shared" ca="1" si="4907"/>
        <v>14.349171029040937</v>
      </c>
      <c r="D62820" s="48">
        <f t="shared" ca="1" si="4906"/>
        <v>53.129390465433907</v>
      </c>
      <c r="E62820">
        <f t="shared" ca="1" si="4908"/>
        <v>53.423352325622439</v>
      </c>
    </row>
    <row r="62821" spans="1:5" x14ac:dyDescent="0.35">
      <c r="A62821">
        <f t="shared" si="4909"/>
        <v>62810</v>
      </c>
      <c r="B62821">
        <f t="shared" ca="1" si="4905"/>
        <v>3.6352690041986328E-3</v>
      </c>
      <c r="C62821">
        <f t="shared" ca="1" si="4907"/>
        <v>16.585620473295677</v>
      </c>
      <c r="D62821" s="48">
        <f t="shared" ca="1" si="4906"/>
        <v>54.341823343556896</v>
      </c>
      <c r="E62821">
        <f t="shared" ca="1" si="4908"/>
        <v>41.973453327383965</v>
      </c>
    </row>
    <row r="62822" spans="1:5" x14ac:dyDescent="0.35">
      <c r="A62822">
        <f t="shared" si="4909"/>
        <v>62811</v>
      </c>
      <c r="B62822">
        <f t="shared" ca="1" si="4905"/>
        <v>5.1636012742215225E-3</v>
      </c>
      <c r="C62822">
        <f t="shared" ca="1" si="4907"/>
        <v>13.916295766726348</v>
      </c>
      <c r="D62822" s="48">
        <f t="shared" ca="1" si="4906"/>
        <v>52.529246920835142</v>
      </c>
      <c r="E62822">
        <f t="shared" ca="1" si="4908"/>
        <v>55.349152212495476</v>
      </c>
    </row>
    <row r="62823" spans="1:5" x14ac:dyDescent="0.35">
      <c r="A62823">
        <f t="shared" si="4909"/>
        <v>62812</v>
      </c>
      <c r="B62823">
        <f t="shared" ca="1" si="4905"/>
        <v>6.2556449471651634E-3</v>
      </c>
      <c r="C62823">
        <f t="shared" ca="1" si="4907"/>
        <v>12.643402222328769</v>
      </c>
      <c r="D62823" s="48">
        <f t="shared" ca="1" si="4906"/>
        <v>53.176323028854057</v>
      </c>
      <c r="E62823">
        <f t="shared" ca="1" si="4908"/>
        <v>56.328701264487499</v>
      </c>
    </row>
    <row r="62824" spans="1:5" x14ac:dyDescent="0.35">
      <c r="A62824">
        <f t="shared" si="4909"/>
        <v>62813</v>
      </c>
      <c r="B62824">
        <f t="shared" ca="1" si="4905"/>
        <v>4.8198095146532536E-3</v>
      </c>
      <c r="C62824">
        <f t="shared" ca="1" si="4907"/>
        <v>14.404064673448225</v>
      </c>
      <c r="D62824" s="48">
        <f t="shared" ca="1" si="4906"/>
        <v>53.049777977259794</v>
      </c>
      <c r="E62824">
        <f t="shared" ca="1" si="4908"/>
        <v>59.826302481154386</v>
      </c>
    </row>
    <row r="62825" spans="1:5" x14ac:dyDescent="0.35">
      <c r="A62825">
        <f t="shared" si="4909"/>
        <v>62814</v>
      </c>
      <c r="B62825">
        <f t="shared" ca="1" si="4905"/>
        <v>3.3593277040069231E-3</v>
      </c>
      <c r="C62825">
        <f t="shared" ca="1" si="4907"/>
        <v>17.253365166378853</v>
      </c>
      <c r="D62825" s="48">
        <f t="shared" ca="1" si="4906"/>
        <v>50.864718099715851</v>
      </c>
      <c r="E62825">
        <f t="shared" ca="1" si="4908"/>
        <v>59.42268352690806</v>
      </c>
    </row>
    <row r="62826" spans="1:5" x14ac:dyDescent="0.35">
      <c r="A62826">
        <f t="shared" si="4909"/>
        <v>62815</v>
      </c>
      <c r="B62826">
        <f t="shared" ca="1" si="4905"/>
        <v>3.5952853048924617E-3</v>
      </c>
      <c r="C62826">
        <f t="shared" ca="1" si="4907"/>
        <v>16.677591044151818</v>
      </c>
      <c r="D62826" s="48">
        <f t="shared" ca="1" si="4906"/>
        <v>52.155340296439519</v>
      </c>
      <c r="E62826">
        <f t="shared" ca="1" si="4908"/>
        <v>45.61480605952633</v>
      </c>
    </row>
    <row r="62827" spans="1:5" x14ac:dyDescent="0.35">
      <c r="A62827">
        <f t="shared" si="4909"/>
        <v>62816</v>
      </c>
      <c r="B62827">
        <f t="shared" ca="1" si="4905"/>
        <v>3.8053921493483491E-3</v>
      </c>
      <c r="C62827">
        <f t="shared" ca="1" si="4907"/>
        <v>16.210644845768531</v>
      </c>
      <c r="D62827" s="48">
        <f t="shared" ca="1" si="4906"/>
        <v>50.173876318315806</v>
      </c>
      <c r="E62827">
        <f t="shared" ca="1" si="4908"/>
        <v>53.789134004418607</v>
      </c>
    </row>
    <row r="62828" spans="1:5" x14ac:dyDescent="0.35">
      <c r="A62828">
        <f t="shared" si="4909"/>
        <v>62817</v>
      </c>
      <c r="B62828">
        <f t="shared" ca="1" si="4905"/>
        <v>4.2032260145081273E-3</v>
      </c>
      <c r="C62828">
        <f t="shared" ca="1" si="4907"/>
        <v>15.424412397778944</v>
      </c>
      <c r="D62828" s="48">
        <f t="shared" ca="1" si="4906"/>
        <v>54.502983614554282</v>
      </c>
      <c r="E62828">
        <f t="shared" ca="1" si="4908"/>
        <v>26.176238622920561</v>
      </c>
    </row>
    <row r="62829" spans="1:5" x14ac:dyDescent="0.35">
      <c r="A62829">
        <f t="shared" si="4909"/>
        <v>62818</v>
      </c>
      <c r="B62829">
        <f t="shared" ca="1" si="4905"/>
        <v>4.0339285588466434E-3</v>
      </c>
      <c r="C62829">
        <f t="shared" ca="1" si="4907"/>
        <v>15.744754696829244</v>
      </c>
      <c r="D62829" s="48">
        <f t="shared" ca="1" si="4906"/>
        <v>53.817243732040929</v>
      </c>
      <c r="E62829">
        <f t="shared" ca="1" si="4908"/>
        <v>61.170901326382236</v>
      </c>
    </row>
    <row r="62830" spans="1:5" x14ac:dyDescent="0.35">
      <c r="A62830">
        <f t="shared" si="4909"/>
        <v>62819</v>
      </c>
      <c r="B62830">
        <f t="shared" ca="1" si="4905"/>
        <v>3.8989941831456751E-3</v>
      </c>
      <c r="C62830">
        <f t="shared" ca="1" si="4907"/>
        <v>16.014880646608852</v>
      </c>
      <c r="D62830" s="48">
        <f t="shared" ca="1" si="4906"/>
        <v>48.137547162799066</v>
      </c>
      <c r="E62830">
        <f t="shared" ca="1" si="4908"/>
        <v>33.766375864227228</v>
      </c>
    </row>
    <row r="62831" spans="1:5" x14ac:dyDescent="0.35">
      <c r="A62831">
        <f t="shared" si="4909"/>
        <v>62820</v>
      </c>
      <c r="B62831">
        <f t="shared" ca="1" si="4905"/>
        <v>4.7612640780525179E-3</v>
      </c>
      <c r="C62831">
        <f t="shared" ca="1" si="4907"/>
        <v>14.492351705634661</v>
      </c>
      <c r="D62831" s="48">
        <f t="shared" ca="1" si="4906"/>
        <v>53.545466555315642</v>
      </c>
      <c r="E62831">
        <f t="shared" ca="1" si="4908"/>
        <v>50.459428117877835</v>
      </c>
    </row>
    <row r="62832" spans="1:5" x14ac:dyDescent="0.35">
      <c r="A62832">
        <f t="shared" si="4909"/>
        <v>62821</v>
      </c>
      <c r="B62832">
        <f t="shared" ca="1" si="4905"/>
        <v>5.4265908821006974E-3</v>
      </c>
      <c r="C62832">
        <f t="shared" ca="1" si="4907"/>
        <v>13.574894391989393</v>
      </c>
      <c r="D62832" s="48">
        <f t="shared" ca="1" si="4906"/>
        <v>53.146250073628387</v>
      </c>
      <c r="E62832">
        <f t="shared" ca="1" si="4908"/>
        <v>17.370043721521071</v>
      </c>
    </row>
    <row r="62833" spans="1:5" x14ac:dyDescent="0.35">
      <c r="A62833">
        <f t="shared" si="4909"/>
        <v>62822</v>
      </c>
      <c r="B62833">
        <f t="shared" ca="1" si="4905"/>
        <v>5.04598339781007E-3</v>
      </c>
      <c r="C62833">
        <f t="shared" ca="1" si="4907"/>
        <v>14.077550416149656</v>
      </c>
      <c r="D62833" s="48">
        <f t="shared" ca="1" si="4906"/>
        <v>50.412834565357599</v>
      </c>
      <c r="E62833">
        <f t="shared" ca="1" si="4908"/>
        <v>62.910945718628518</v>
      </c>
    </row>
    <row r="62834" spans="1:5" x14ac:dyDescent="0.35">
      <c r="A62834">
        <f t="shared" si="4909"/>
        <v>62823</v>
      </c>
      <c r="B62834">
        <f t="shared" ca="1" si="4905"/>
        <v>4.5961122333658651E-3</v>
      </c>
      <c r="C62834">
        <f t="shared" ca="1" si="4907"/>
        <v>14.750430219005818</v>
      </c>
      <c r="D62834" s="48">
        <f t="shared" ca="1" si="4906"/>
        <v>52.700653475285876</v>
      </c>
      <c r="E62834">
        <f t="shared" ca="1" si="4908"/>
        <v>59.518086995352661</v>
      </c>
    </row>
    <row r="62835" spans="1:5" x14ac:dyDescent="0.35">
      <c r="A62835">
        <f t="shared" si="4909"/>
        <v>62824</v>
      </c>
      <c r="B62835">
        <f t="shared" ca="1" si="4905"/>
        <v>5.8338415240617248E-3</v>
      </c>
      <c r="C62835">
        <f t="shared" ca="1" si="4907"/>
        <v>13.092503127548387</v>
      </c>
      <c r="D62835" s="48">
        <f t="shared" ca="1" si="4906"/>
        <v>49.98974256343076</v>
      </c>
      <c r="E62835">
        <f t="shared" ca="1" si="4908"/>
        <v>22.217027592190274</v>
      </c>
    </row>
    <row r="62836" spans="1:5" x14ac:dyDescent="0.35">
      <c r="A62836">
        <f t="shared" si="4909"/>
        <v>62825</v>
      </c>
      <c r="B62836">
        <f t="shared" ca="1" si="4905"/>
        <v>5.843726282119481E-3</v>
      </c>
      <c r="C62836">
        <f t="shared" ca="1" si="4907"/>
        <v>13.081425350006832</v>
      </c>
      <c r="D62836" s="48">
        <f t="shared" ca="1" si="4906"/>
        <v>53.969461888040669</v>
      </c>
      <c r="E62836">
        <f t="shared" ca="1" si="4908"/>
        <v>75.465282973991947</v>
      </c>
    </row>
    <row r="62837" spans="1:5" x14ac:dyDescent="0.35">
      <c r="A62837">
        <f t="shared" si="4909"/>
        <v>62826</v>
      </c>
      <c r="B62837">
        <f t="shared" ca="1" si="4905"/>
        <v>5.8390637399364231E-3</v>
      </c>
      <c r="C62837">
        <f t="shared" ca="1" si="4907"/>
        <v>13.086647122647658</v>
      </c>
      <c r="D62837" s="48">
        <f t="shared" ca="1" si="4906"/>
        <v>53.261090972684372</v>
      </c>
      <c r="E62837">
        <f t="shared" ca="1" si="4908"/>
        <v>71.032485948170518</v>
      </c>
    </row>
    <row r="62838" spans="1:5" x14ac:dyDescent="0.35">
      <c r="A62838">
        <f t="shared" si="4909"/>
        <v>62827</v>
      </c>
      <c r="B62838">
        <f t="shared" ca="1" si="4905"/>
        <v>4.7579759650675955E-3</v>
      </c>
      <c r="C62838">
        <f t="shared" ca="1" si="4907"/>
        <v>14.497358483744801</v>
      </c>
      <c r="D62838" s="48">
        <f t="shared" ca="1" si="4906"/>
        <v>54.499988207811136</v>
      </c>
      <c r="E62838">
        <f t="shared" ca="1" si="4908"/>
        <v>57.878520669726576</v>
      </c>
    </row>
    <row r="62839" spans="1:5" x14ac:dyDescent="0.35">
      <c r="A62839">
        <f t="shared" si="4909"/>
        <v>62828</v>
      </c>
      <c r="B62839">
        <f t="shared" ca="1" si="4905"/>
        <v>4.4749995662570069E-3</v>
      </c>
      <c r="C62839">
        <f t="shared" ca="1" si="4907"/>
        <v>14.948702579496276</v>
      </c>
      <c r="D62839" s="48">
        <f t="shared" ca="1" si="4906"/>
        <v>56.702307192387352</v>
      </c>
      <c r="E62839">
        <f t="shared" ca="1" si="4908"/>
        <v>45.100382085839904</v>
      </c>
    </row>
    <row r="62840" spans="1:5" x14ac:dyDescent="0.35">
      <c r="A62840">
        <f t="shared" si="4909"/>
        <v>62829</v>
      </c>
      <c r="B62840">
        <f t="shared" ca="1" si="4905"/>
        <v>4.927916324836322E-3</v>
      </c>
      <c r="C62840">
        <f t="shared" ca="1" si="4907"/>
        <v>14.245192996366615</v>
      </c>
      <c r="D62840" s="48">
        <f t="shared" ca="1" si="4906"/>
        <v>49.696900546008578</v>
      </c>
      <c r="E62840">
        <f t="shared" ca="1" si="4908"/>
        <v>28.65739277142605</v>
      </c>
    </row>
    <row r="62841" spans="1:5" x14ac:dyDescent="0.35">
      <c r="A62841">
        <f t="shared" si="4909"/>
        <v>62830</v>
      </c>
      <c r="B62841">
        <f t="shared" ca="1" si="4905"/>
        <v>5.0666105722938226E-3</v>
      </c>
      <c r="C62841">
        <f t="shared" ca="1" si="4907"/>
        <v>14.048864943243442</v>
      </c>
      <c r="D62841" s="48">
        <f t="shared" ca="1" si="4906"/>
        <v>50.638746945778813</v>
      </c>
      <c r="E62841">
        <f t="shared" ca="1" si="4908"/>
        <v>57.493491929740067</v>
      </c>
    </row>
    <row r="62842" spans="1:5" x14ac:dyDescent="0.35">
      <c r="A62842">
        <f t="shared" si="4909"/>
        <v>62831</v>
      </c>
      <c r="B62842">
        <f t="shared" ca="1" si="4905"/>
        <v>6.6409977710926316E-3</v>
      </c>
      <c r="C62842">
        <f t="shared" ca="1" si="4907"/>
        <v>12.271095407782861</v>
      </c>
      <c r="D62842" s="48">
        <f t="shared" ca="1" si="4906"/>
        <v>53.468705838988754</v>
      </c>
      <c r="E62842">
        <f t="shared" ca="1" si="4908"/>
        <v>50.587298869764261</v>
      </c>
    </row>
    <row r="62843" spans="1:5" x14ac:dyDescent="0.35">
      <c r="A62843">
        <f t="shared" si="4909"/>
        <v>62832</v>
      </c>
      <c r="B62843">
        <f t="shared" ca="1" si="4905"/>
        <v>4.505355433259646E-3</v>
      </c>
      <c r="C62843">
        <f t="shared" ca="1" si="4907"/>
        <v>14.898257305736351</v>
      </c>
      <c r="D62843" s="48">
        <f t="shared" ca="1" si="4906"/>
        <v>54.249792164766575</v>
      </c>
      <c r="E62843">
        <f t="shared" ca="1" si="4908"/>
        <v>54.658145971677442</v>
      </c>
    </row>
    <row r="62844" spans="1:5" x14ac:dyDescent="0.35">
      <c r="A62844">
        <f t="shared" si="4909"/>
        <v>62833</v>
      </c>
      <c r="B62844">
        <f t="shared" ca="1" si="4905"/>
        <v>4.7389338873173705E-3</v>
      </c>
      <c r="C62844">
        <f t="shared" ca="1" si="4907"/>
        <v>14.526456069033037</v>
      </c>
      <c r="D62844" s="48">
        <f t="shared" ca="1" si="4906"/>
        <v>52.856419935028384</v>
      </c>
      <c r="E62844">
        <f t="shared" ca="1" si="4908"/>
        <v>77.73294800321527</v>
      </c>
    </row>
    <row r="62845" spans="1:5" x14ac:dyDescent="0.35">
      <c r="A62845">
        <f t="shared" si="4909"/>
        <v>62834</v>
      </c>
      <c r="B62845">
        <f t="shared" ca="1" si="4905"/>
        <v>5.4258253733476761E-3</v>
      </c>
      <c r="C62845">
        <f t="shared" ca="1" si="4907"/>
        <v>13.575851972934043</v>
      </c>
      <c r="D62845" s="48">
        <f t="shared" ca="1" si="4906"/>
        <v>53.070427345336498</v>
      </c>
      <c r="E62845">
        <f t="shared" ca="1" si="4908"/>
        <v>73.272803185860653</v>
      </c>
    </row>
    <row r="62846" spans="1:5" x14ac:dyDescent="0.35">
      <c r="A62846">
        <f t="shared" si="4909"/>
        <v>62835</v>
      </c>
      <c r="B62846">
        <f t="shared" ca="1" si="4905"/>
        <v>4.7622242797226606E-3</v>
      </c>
      <c r="C62846">
        <f t="shared" ca="1" si="4907"/>
        <v>14.490890594081437</v>
      </c>
      <c r="D62846" s="48">
        <f t="shared" ca="1" si="4906"/>
        <v>56.944610906886645</v>
      </c>
      <c r="E62846">
        <f t="shared" ca="1" si="4908"/>
        <v>27.472373905611889</v>
      </c>
    </row>
    <row r="62847" spans="1:5" x14ac:dyDescent="0.35">
      <c r="A62847">
        <f t="shared" si="4909"/>
        <v>62836</v>
      </c>
      <c r="B62847">
        <f t="shared" ca="1" si="4905"/>
        <v>4.7921367065763398E-3</v>
      </c>
      <c r="C62847">
        <f t="shared" ca="1" si="4907"/>
        <v>14.44559386533993</v>
      </c>
      <c r="D62847" s="48">
        <f t="shared" ca="1" si="4906"/>
        <v>51.948706412663888</v>
      </c>
      <c r="E62847">
        <f t="shared" ca="1" si="4908"/>
        <v>53.940546545156806</v>
      </c>
    </row>
    <row r="62848" spans="1:5" x14ac:dyDescent="0.35">
      <c r="A62848">
        <f t="shared" si="4909"/>
        <v>62837</v>
      </c>
      <c r="B62848">
        <f t="shared" ca="1" si="4905"/>
        <v>5.3179054008323321E-3</v>
      </c>
      <c r="C62848">
        <f t="shared" ca="1" si="4907"/>
        <v>13.712912228646898</v>
      </c>
      <c r="D62848" s="48">
        <f t="shared" ca="1" si="4906"/>
        <v>52.537078761185846</v>
      </c>
      <c r="E62848">
        <f t="shared" ca="1" si="4908"/>
        <v>36.477259111749902</v>
      </c>
    </row>
    <row r="62849" spans="1:5" x14ac:dyDescent="0.35">
      <c r="A62849">
        <f t="shared" si="4909"/>
        <v>62838</v>
      </c>
      <c r="B62849">
        <f t="shared" ca="1" si="4905"/>
        <v>4.6325505928524842E-3</v>
      </c>
      <c r="C62849">
        <f t="shared" ca="1" si="4907"/>
        <v>14.692304294045414</v>
      </c>
      <c r="D62849" s="48">
        <f t="shared" ca="1" si="4906"/>
        <v>49.071206420864279</v>
      </c>
      <c r="E62849">
        <f t="shared" ca="1" si="4908"/>
        <v>43.503554435328013</v>
      </c>
    </row>
    <row r="62850" spans="1:5" x14ac:dyDescent="0.35">
      <c r="A62850">
        <f t="shared" si="4909"/>
        <v>62839</v>
      </c>
      <c r="B62850">
        <f t="shared" ca="1" si="4905"/>
        <v>5.8497309584118742E-3</v>
      </c>
      <c r="C62850">
        <f t="shared" ca="1" si="4907"/>
        <v>13.07470966571635</v>
      </c>
      <c r="D62850" s="48">
        <f t="shared" ca="1" si="4906"/>
        <v>51.867203814414886</v>
      </c>
      <c r="E62850">
        <f t="shared" ca="1" si="4908"/>
        <v>41.577987149917632</v>
      </c>
    </row>
    <row r="62851" spans="1:5" x14ac:dyDescent="0.35">
      <c r="A62851">
        <f t="shared" si="4909"/>
        <v>62840</v>
      </c>
      <c r="B62851">
        <f t="shared" ca="1" si="4905"/>
        <v>3.5915576064858255E-3</v>
      </c>
      <c r="C62851">
        <f t="shared" ca="1" si="4907"/>
        <v>16.686243683666323</v>
      </c>
      <c r="D62851" s="48">
        <f t="shared" ca="1" si="4906"/>
        <v>58.692644900041813</v>
      </c>
      <c r="E62851">
        <f t="shared" ca="1" si="4908"/>
        <v>50.783973322357497</v>
      </c>
    </row>
    <row r="62852" spans="1:5" x14ac:dyDescent="0.35">
      <c r="A62852">
        <f t="shared" si="4909"/>
        <v>62841</v>
      </c>
      <c r="B62852">
        <f t="shared" ca="1" si="4905"/>
        <v>5.6189220538107407E-3</v>
      </c>
      <c r="C62852">
        <f t="shared" ca="1" si="4907"/>
        <v>13.340542668032665</v>
      </c>
      <c r="D62852" s="48">
        <f t="shared" ca="1" si="4906"/>
        <v>51.396392648560052</v>
      </c>
      <c r="E62852">
        <f t="shared" ca="1" si="4908"/>
        <v>58.437071462323011</v>
      </c>
    </row>
    <row r="62853" spans="1:5" x14ac:dyDescent="0.35">
      <c r="A62853">
        <f t="shared" si="4909"/>
        <v>62842</v>
      </c>
      <c r="B62853">
        <f t="shared" ca="1" si="4905"/>
        <v>4.2939130032548754E-3</v>
      </c>
      <c r="C62853">
        <f t="shared" ca="1" si="4907"/>
        <v>15.260662207488592</v>
      </c>
      <c r="D62853" s="48">
        <f t="shared" ca="1" si="4906"/>
        <v>54.033947612926276</v>
      </c>
      <c r="E62853">
        <f t="shared" ca="1" si="4908"/>
        <v>61.359380794521606</v>
      </c>
    </row>
    <row r="62854" spans="1:5" x14ac:dyDescent="0.35">
      <c r="A62854">
        <f t="shared" si="4909"/>
        <v>62843</v>
      </c>
      <c r="B62854">
        <f t="shared" ca="1" si="4905"/>
        <v>4.0231074263279406E-3</v>
      </c>
      <c r="C62854">
        <f t="shared" ca="1" si="4907"/>
        <v>15.765915163824211</v>
      </c>
      <c r="D62854" s="48">
        <f t="shared" ca="1" si="4906"/>
        <v>55.703463200015243</v>
      </c>
      <c r="E62854">
        <f t="shared" ca="1" si="4908"/>
        <v>88.850795591518363</v>
      </c>
    </row>
    <row r="62855" spans="1:5" x14ac:dyDescent="0.35">
      <c r="A62855">
        <f t="shared" si="4909"/>
        <v>62844</v>
      </c>
      <c r="B62855">
        <f t="shared" ca="1" si="4905"/>
        <v>4.7180523358754042E-3</v>
      </c>
      <c r="C62855">
        <f t="shared" ca="1" si="4907"/>
        <v>14.558566782044405</v>
      </c>
      <c r="D62855" s="48">
        <f t="shared" ca="1" si="4906"/>
        <v>49.90191383788617</v>
      </c>
      <c r="E62855">
        <f t="shared" ca="1" si="4908"/>
        <v>43.025209039296691</v>
      </c>
    </row>
    <row r="62856" spans="1:5" x14ac:dyDescent="0.35">
      <c r="A62856">
        <f t="shared" si="4909"/>
        <v>62845</v>
      </c>
      <c r="B62856">
        <f t="shared" ca="1" si="4905"/>
        <v>4.2771622314874058E-3</v>
      </c>
      <c r="C62856">
        <f t="shared" ca="1" si="4907"/>
        <v>15.290515888978996</v>
      </c>
      <c r="D62856" s="48">
        <f t="shared" ca="1" si="4906"/>
        <v>53.835080931368289</v>
      </c>
      <c r="E62856">
        <f t="shared" ca="1" si="4908"/>
        <v>53.802960095673647</v>
      </c>
    </row>
    <row r="62857" spans="1:5" x14ac:dyDescent="0.35">
      <c r="A62857">
        <f t="shared" si="4909"/>
        <v>62846</v>
      </c>
      <c r="B62857">
        <f t="shared" ca="1" si="4905"/>
        <v>4.2734778556949892E-3</v>
      </c>
      <c r="C62857">
        <f t="shared" ca="1" si="4907"/>
        <v>15.297105822426259</v>
      </c>
      <c r="D62857" s="48">
        <f t="shared" ca="1" si="4906"/>
        <v>55.041174054081218</v>
      </c>
      <c r="E62857">
        <f t="shared" ca="1" si="4908"/>
        <v>69.652541652334847</v>
      </c>
    </row>
    <row r="62858" spans="1:5" x14ac:dyDescent="0.35">
      <c r="A62858">
        <f t="shared" si="4909"/>
        <v>62847</v>
      </c>
      <c r="B62858">
        <f t="shared" ca="1" si="4905"/>
        <v>4.9317573004527939E-3</v>
      </c>
      <c r="C62858">
        <f t="shared" ca="1" si="4907"/>
        <v>14.239644660022716</v>
      </c>
      <c r="D62858" s="48">
        <f t="shared" ca="1" si="4906"/>
        <v>52.953276538155677</v>
      </c>
      <c r="E62858">
        <f t="shared" ca="1" si="4908"/>
        <v>50.503023041862036</v>
      </c>
    </row>
    <row r="62859" spans="1:5" x14ac:dyDescent="0.35">
      <c r="A62859">
        <f t="shared" si="4909"/>
        <v>62848</v>
      </c>
      <c r="B62859">
        <f t="shared" ca="1" si="4905"/>
        <v>5.7209571505628543E-3</v>
      </c>
      <c r="C62859">
        <f t="shared" ca="1" si="4907"/>
        <v>13.221041015035151</v>
      </c>
      <c r="D62859" s="48">
        <f t="shared" ca="1" si="4906"/>
        <v>49.455521006463215</v>
      </c>
      <c r="E62859">
        <f t="shared" ca="1" si="4908"/>
        <v>61.726510721429165</v>
      </c>
    </row>
    <row r="62860" spans="1:5" x14ac:dyDescent="0.35">
      <c r="A62860">
        <f t="shared" si="4909"/>
        <v>62849</v>
      </c>
      <c r="B62860">
        <f t="shared" ref="B62860:B62923" ca="1" si="4910">_xlfn.GAMMA.INV(RAND(),$B$6,$B$7)</f>
        <v>3.6489500357246886E-3</v>
      </c>
      <c r="C62860">
        <f t="shared" ca="1" si="4907"/>
        <v>16.554498988858342</v>
      </c>
      <c r="D62860" s="48">
        <f t="shared" ref="D62860:D62923" ca="1" si="4911">_xlfn.NORM.INV(RAND(),$B$4,C62860/SQRT($B$2))</f>
        <v>52.077166535477744</v>
      </c>
      <c r="E62860">
        <f t="shared" ca="1" si="4908"/>
        <v>74.476504268735198</v>
      </c>
    </row>
    <row r="62861" spans="1:5" x14ac:dyDescent="0.35">
      <c r="A62861">
        <f t="shared" si="4909"/>
        <v>62850</v>
      </c>
      <c r="B62861">
        <f t="shared" ca="1" si="4910"/>
        <v>6.3186867894061199E-3</v>
      </c>
      <c r="C62861">
        <f t="shared" ref="C62861:C62924" ca="1" si="4912">1/SQRT(B62861)</f>
        <v>12.580172198456259</v>
      </c>
      <c r="D62861" s="48">
        <f t="shared" ca="1" si="4911"/>
        <v>53.506569516205374</v>
      </c>
      <c r="E62861">
        <f t="shared" ref="E62861:E62924" ca="1" si="4913">_xlfn.NORM.INV(RAND(),D62861,C62861)</f>
        <v>62.714120338251043</v>
      </c>
    </row>
    <row r="62862" spans="1:5" x14ac:dyDescent="0.35">
      <c r="A62862">
        <f t="shared" ref="A62862:A62925" si="4914">A62861+1</f>
        <v>62851</v>
      </c>
      <c r="B62862">
        <f t="shared" ca="1" si="4910"/>
        <v>3.3257342290968521E-3</v>
      </c>
      <c r="C62862">
        <f t="shared" ca="1" si="4912"/>
        <v>17.340284948531089</v>
      </c>
      <c r="D62862" s="48">
        <f t="shared" ca="1" si="4911"/>
        <v>48.850383770487696</v>
      </c>
      <c r="E62862">
        <f t="shared" ca="1" si="4913"/>
        <v>54.360427129053441</v>
      </c>
    </row>
    <row r="62863" spans="1:5" x14ac:dyDescent="0.35">
      <c r="A62863">
        <f t="shared" si="4914"/>
        <v>62852</v>
      </c>
      <c r="B62863">
        <f t="shared" ca="1" si="4910"/>
        <v>5.1874613368258684E-3</v>
      </c>
      <c r="C62863">
        <f t="shared" ca="1" si="4912"/>
        <v>13.884254430768801</v>
      </c>
      <c r="D62863" s="48">
        <f t="shared" ca="1" si="4911"/>
        <v>50.54505073761613</v>
      </c>
      <c r="E62863">
        <f t="shared" ca="1" si="4913"/>
        <v>36.779591683913054</v>
      </c>
    </row>
    <row r="62864" spans="1:5" x14ac:dyDescent="0.35">
      <c r="A62864">
        <f t="shared" si="4914"/>
        <v>62853</v>
      </c>
      <c r="B62864">
        <f t="shared" ca="1" si="4910"/>
        <v>7.2458670241665009E-3</v>
      </c>
      <c r="C62864">
        <f t="shared" ca="1" si="4912"/>
        <v>11.747753362869558</v>
      </c>
      <c r="D62864" s="48">
        <f t="shared" ca="1" si="4911"/>
        <v>49.534783466857881</v>
      </c>
      <c r="E62864">
        <f t="shared" ca="1" si="4913"/>
        <v>53.832668660010548</v>
      </c>
    </row>
    <row r="62865" spans="1:5" x14ac:dyDescent="0.35">
      <c r="A62865">
        <f t="shared" si="4914"/>
        <v>62854</v>
      </c>
      <c r="B62865">
        <f t="shared" ca="1" si="4910"/>
        <v>5.0802282678821722E-3</v>
      </c>
      <c r="C62865">
        <f t="shared" ca="1" si="4912"/>
        <v>14.030023118302736</v>
      </c>
      <c r="D62865" s="48">
        <f t="shared" ca="1" si="4911"/>
        <v>51.413092583708547</v>
      </c>
      <c r="E62865">
        <f t="shared" ca="1" si="4913"/>
        <v>48.928153077599845</v>
      </c>
    </row>
    <row r="62866" spans="1:5" x14ac:dyDescent="0.35">
      <c r="A62866">
        <f t="shared" si="4914"/>
        <v>62855</v>
      </c>
      <c r="B62866">
        <f t="shared" ca="1" si="4910"/>
        <v>4.0041115931401198E-3</v>
      </c>
      <c r="C62866">
        <f t="shared" ca="1" si="4912"/>
        <v>15.803268310739698</v>
      </c>
      <c r="D62866" s="48">
        <f t="shared" ca="1" si="4911"/>
        <v>54.035427523538097</v>
      </c>
      <c r="E62866">
        <f t="shared" ca="1" si="4913"/>
        <v>54.256234183936897</v>
      </c>
    </row>
    <row r="62867" spans="1:5" x14ac:dyDescent="0.35">
      <c r="A62867">
        <f t="shared" si="4914"/>
        <v>62856</v>
      </c>
      <c r="B62867">
        <f t="shared" ca="1" si="4910"/>
        <v>4.8041183605544288E-3</v>
      </c>
      <c r="C62867">
        <f t="shared" ca="1" si="4912"/>
        <v>14.42756868909208</v>
      </c>
      <c r="D62867" s="48">
        <f t="shared" ca="1" si="4911"/>
        <v>52.458179660784843</v>
      </c>
      <c r="E62867">
        <f t="shared" ca="1" si="4913"/>
        <v>40.47609057398796</v>
      </c>
    </row>
    <row r="62868" spans="1:5" x14ac:dyDescent="0.35">
      <c r="A62868">
        <f t="shared" si="4914"/>
        <v>62857</v>
      </c>
      <c r="B62868">
        <f t="shared" ca="1" si="4910"/>
        <v>4.309960569464929E-3</v>
      </c>
      <c r="C62868">
        <f t="shared" ca="1" si="4912"/>
        <v>15.232225187183522</v>
      </c>
      <c r="D62868" s="48">
        <f t="shared" ca="1" si="4911"/>
        <v>50.309642563500724</v>
      </c>
      <c r="E62868">
        <f t="shared" ca="1" si="4913"/>
        <v>61.943477128212962</v>
      </c>
    </row>
    <row r="62869" spans="1:5" x14ac:dyDescent="0.35">
      <c r="A62869">
        <f t="shared" si="4914"/>
        <v>62858</v>
      </c>
      <c r="B62869">
        <f t="shared" ca="1" si="4910"/>
        <v>4.9325547740361126E-3</v>
      </c>
      <c r="C62869">
        <f t="shared" ca="1" si="4912"/>
        <v>14.238493512190001</v>
      </c>
      <c r="D62869" s="48">
        <f t="shared" ca="1" si="4911"/>
        <v>54.427461900925692</v>
      </c>
      <c r="E62869">
        <f t="shared" ca="1" si="4913"/>
        <v>58.741843321494478</v>
      </c>
    </row>
    <row r="62870" spans="1:5" x14ac:dyDescent="0.35">
      <c r="A62870">
        <f t="shared" si="4914"/>
        <v>62859</v>
      </c>
      <c r="B62870">
        <f t="shared" ca="1" si="4910"/>
        <v>5.2203924371236133E-3</v>
      </c>
      <c r="C62870">
        <f t="shared" ca="1" si="4912"/>
        <v>13.840393061642242</v>
      </c>
      <c r="D62870" s="48">
        <f t="shared" ca="1" si="4911"/>
        <v>51.389410339805977</v>
      </c>
      <c r="E62870">
        <f t="shared" ca="1" si="4913"/>
        <v>59.973941384011475</v>
      </c>
    </row>
    <row r="62871" spans="1:5" x14ac:dyDescent="0.35">
      <c r="A62871">
        <f t="shared" si="4914"/>
        <v>62860</v>
      </c>
      <c r="B62871">
        <f t="shared" ca="1" si="4910"/>
        <v>4.1836437455094449E-3</v>
      </c>
      <c r="C62871">
        <f t="shared" ca="1" si="4912"/>
        <v>15.460468571818106</v>
      </c>
      <c r="D62871" s="48">
        <f t="shared" ca="1" si="4911"/>
        <v>56.167979715387617</v>
      </c>
      <c r="E62871">
        <f t="shared" ca="1" si="4913"/>
        <v>72.491192425911478</v>
      </c>
    </row>
    <row r="62872" spans="1:5" x14ac:dyDescent="0.35">
      <c r="A62872">
        <f t="shared" si="4914"/>
        <v>62861</v>
      </c>
      <c r="B62872">
        <f t="shared" ca="1" si="4910"/>
        <v>6.0134282939264226E-3</v>
      </c>
      <c r="C62872">
        <f t="shared" ca="1" si="4912"/>
        <v>12.895522147180172</v>
      </c>
      <c r="D62872" s="48">
        <f t="shared" ca="1" si="4911"/>
        <v>53.799749603930323</v>
      </c>
      <c r="E62872">
        <f t="shared" ca="1" si="4913"/>
        <v>40.34881271870055</v>
      </c>
    </row>
    <row r="62873" spans="1:5" x14ac:dyDescent="0.35">
      <c r="A62873">
        <f t="shared" si="4914"/>
        <v>62862</v>
      </c>
      <c r="B62873">
        <f t="shared" ca="1" si="4910"/>
        <v>5.2646002216278978E-3</v>
      </c>
      <c r="C62873">
        <f t="shared" ca="1" si="4912"/>
        <v>13.782160435292736</v>
      </c>
      <c r="D62873" s="48">
        <f t="shared" ca="1" si="4911"/>
        <v>54.195725573432576</v>
      </c>
      <c r="E62873">
        <f t="shared" ca="1" si="4913"/>
        <v>60.568290038396903</v>
      </c>
    </row>
    <row r="62874" spans="1:5" x14ac:dyDescent="0.35">
      <c r="A62874">
        <f t="shared" si="4914"/>
        <v>62863</v>
      </c>
      <c r="B62874">
        <f t="shared" ca="1" si="4910"/>
        <v>4.8196045171461192E-3</v>
      </c>
      <c r="C62874">
        <f t="shared" ca="1" si="4912"/>
        <v>14.404371002104671</v>
      </c>
      <c r="D62874" s="48">
        <f t="shared" ca="1" si="4911"/>
        <v>52.412540279076332</v>
      </c>
      <c r="E62874">
        <f t="shared" ca="1" si="4913"/>
        <v>41.065544525092179</v>
      </c>
    </row>
    <row r="62875" spans="1:5" x14ac:dyDescent="0.35">
      <c r="A62875">
        <f t="shared" si="4914"/>
        <v>62864</v>
      </c>
      <c r="B62875">
        <f t="shared" ca="1" si="4910"/>
        <v>4.4077204634724075E-3</v>
      </c>
      <c r="C62875">
        <f t="shared" ca="1" si="4912"/>
        <v>15.062358431001654</v>
      </c>
      <c r="D62875" s="48">
        <f t="shared" ca="1" si="4911"/>
        <v>49.682651011064756</v>
      </c>
      <c r="E62875">
        <f t="shared" ca="1" si="4913"/>
        <v>30.612734528149716</v>
      </c>
    </row>
    <row r="62876" spans="1:5" x14ac:dyDescent="0.35">
      <c r="A62876">
        <f t="shared" si="4914"/>
        <v>62865</v>
      </c>
      <c r="B62876">
        <f t="shared" ca="1" si="4910"/>
        <v>4.5390765392873192E-3</v>
      </c>
      <c r="C62876">
        <f t="shared" ca="1" si="4912"/>
        <v>14.842814061245969</v>
      </c>
      <c r="D62876" s="48">
        <f t="shared" ca="1" si="4911"/>
        <v>50.314846112132784</v>
      </c>
      <c r="E62876">
        <f t="shared" ca="1" si="4913"/>
        <v>24.916523086259186</v>
      </c>
    </row>
    <row r="62877" spans="1:5" x14ac:dyDescent="0.35">
      <c r="A62877">
        <f t="shared" si="4914"/>
        <v>62866</v>
      </c>
      <c r="B62877">
        <f t="shared" ca="1" si="4910"/>
        <v>5.4347144303422421E-3</v>
      </c>
      <c r="C62877">
        <f t="shared" ca="1" si="4912"/>
        <v>13.564745050139718</v>
      </c>
      <c r="D62877" s="48">
        <f t="shared" ca="1" si="4911"/>
        <v>50.520713627385682</v>
      </c>
      <c r="E62877">
        <f t="shared" ca="1" si="4913"/>
        <v>85.488321740088978</v>
      </c>
    </row>
    <row r="62878" spans="1:5" x14ac:dyDescent="0.35">
      <c r="A62878">
        <f t="shared" si="4914"/>
        <v>62867</v>
      </c>
      <c r="B62878">
        <f t="shared" ca="1" si="4910"/>
        <v>5.1623281895675282E-3</v>
      </c>
      <c r="C62878">
        <f t="shared" ca="1" si="4912"/>
        <v>13.918011613703586</v>
      </c>
      <c r="D62878" s="48">
        <f t="shared" ca="1" si="4911"/>
        <v>52.345624215085707</v>
      </c>
      <c r="E62878">
        <f t="shared" ca="1" si="4913"/>
        <v>52.936010669728049</v>
      </c>
    </row>
    <row r="62879" spans="1:5" x14ac:dyDescent="0.35">
      <c r="A62879">
        <f t="shared" si="4914"/>
        <v>62868</v>
      </c>
      <c r="B62879">
        <f t="shared" ca="1" si="4910"/>
        <v>4.0502947015823802E-3</v>
      </c>
      <c r="C62879">
        <f t="shared" ca="1" si="4912"/>
        <v>15.712912355268926</v>
      </c>
      <c r="D62879" s="48">
        <f t="shared" ca="1" si="4911"/>
        <v>53.892089934624863</v>
      </c>
      <c r="E62879">
        <f t="shared" ca="1" si="4913"/>
        <v>57.469712926407766</v>
      </c>
    </row>
    <row r="62880" spans="1:5" x14ac:dyDescent="0.35">
      <c r="A62880">
        <f t="shared" si="4914"/>
        <v>62869</v>
      </c>
      <c r="B62880">
        <f t="shared" ca="1" si="4910"/>
        <v>5.7883335190678543E-3</v>
      </c>
      <c r="C62880">
        <f t="shared" ca="1" si="4912"/>
        <v>13.143869138307483</v>
      </c>
      <c r="D62880" s="48">
        <f t="shared" ca="1" si="4911"/>
        <v>52.94207548353252</v>
      </c>
      <c r="E62880">
        <f t="shared" ca="1" si="4913"/>
        <v>49.280646722600494</v>
      </c>
    </row>
    <row r="62881" spans="1:5" x14ac:dyDescent="0.35">
      <c r="A62881">
        <f t="shared" si="4914"/>
        <v>62870</v>
      </c>
      <c r="B62881">
        <f t="shared" ca="1" si="4910"/>
        <v>6.1913133690084249E-3</v>
      </c>
      <c r="C62881">
        <f t="shared" ca="1" si="4912"/>
        <v>12.708918860040058</v>
      </c>
      <c r="D62881" s="48">
        <f t="shared" ca="1" si="4911"/>
        <v>52.838985079481695</v>
      </c>
      <c r="E62881">
        <f t="shared" ca="1" si="4913"/>
        <v>46.206097571622117</v>
      </c>
    </row>
    <row r="62882" spans="1:5" x14ac:dyDescent="0.35">
      <c r="A62882">
        <f t="shared" si="4914"/>
        <v>62871</v>
      </c>
      <c r="B62882">
        <f t="shared" ca="1" si="4910"/>
        <v>5.5027286663329143E-3</v>
      </c>
      <c r="C62882">
        <f t="shared" ca="1" si="4912"/>
        <v>13.480653645217282</v>
      </c>
      <c r="D62882" s="48">
        <f t="shared" ca="1" si="4911"/>
        <v>52.837126308240528</v>
      </c>
      <c r="E62882">
        <f t="shared" ca="1" si="4913"/>
        <v>73.888938440075265</v>
      </c>
    </row>
    <row r="62883" spans="1:5" x14ac:dyDescent="0.35">
      <c r="A62883">
        <f t="shared" si="4914"/>
        <v>62872</v>
      </c>
      <c r="B62883">
        <f t="shared" ca="1" si="4910"/>
        <v>4.0891349003713915E-3</v>
      </c>
      <c r="C62883">
        <f t="shared" ca="1" si="4912"/>
        <v>15.638110621234256</v>
      </c>
      <c r="D62883" s="48">
        <f t="shared" ca="1" si="4911"/>
        <v>51.442819945137082</v>
      </c>
      <c r="E62883">
        <f t="shared" ca="1" si="4913"/>
        <v>64.620850916789735</v>
      </c>
    </row>
    <row r="62884" spans="1:5" x14ac:dyDescent="0.35">
      <c r="A62884">
        <f t="shared" si="4914"/>
        <v>62873</v>
      </c>
      <c r="B62884">
        <f t="shared" ca="1" si="4910"/>
        <v>5.1080321885515105E-3</v>
      </c>
      <c r="C62884">
        <f t="shared" ca="1" si="4912"/>
        <v>13.991787069987843</v>
      </c>
      <c r="D62884" s="48">
        <f t="shared" ca="1" si="4911"/>
        <v>49.439192132419386</v>
      </c>
      <c r="E62884">
        <f t="shared" ca="1" si="4913"/>
        <v>53.567952029053046</v>
      </c>
    </row>
    <row r="62885" spans="1:5" x14ac:dyDescent="0.35">
      <c r="A62885">
        <f t="shared" si="4914"/>
        <v>62874</v>
      </c>
      <c r="B62885">
        <f t="shared" ca="1" si="4910"/>
        <v>5.1790353961353721E-3</v>
      </c>
      <c r="C62885">
        <f t="shared" ca="1" si="4912"/>
        <v>13.895544212671648</v>
      </c>
      <c r="D62885" s="48">
        <f t="shared" ca="1" si="4911"/>
        <v>50.16964933831332</v>
      </c>
      <c r="E62885">
        <f t="shared" ca="1" si="4913"/>
        <v>55.726880556885959</v>
      </c>
    </row>
    <row r="62886" spans="1:5" x14ac:dyDescent="0.35">
      <c r="A62886">
        <f t="shared" si="4914"/>
        <v>62875</v>
      </c>
      <c r="B62886">
        <f t="shared" ca="1" si="4910"/>
        <v>5.3298678664875669E-3</v>
      </c>
      <c r="C62886">
        <f t="shared" ca="1" si="4912"/>
        <v>13.697514812337038</v>
      </c>
      <c r="D62886" s="48">
        <f t="shared" ca="1" si="4911"/>
        <v>47.569132406084996</v>
      </c>
      <c r="E62886">
        <f t="shared" ca="1" si="4913"/>
        <v>70.594815576014142</v>
      </c>
    </row>
    <row r="62887" spans="1:5" x14ac:dyDescent="0.35">
      <c r="A62887">
        <f t="shared" si="4914"/>
        <v>62876</v>
      </c>
      <c r="B62887">
        <f t="shared" ca="1" si="4910"/>
        <v>4.6831397258293318E-3</v>
      </c>
      <c r="C62887">
        <f t="shared" ca="1" si="4912"/>
        <v>14.612732770278631</v>
      </c>
      <c r="D62887" s="48">
        <f t="shared" ca="1" si="4911"/>
        <v>51.555018335295259</v>
      </c>
      <c r="E62887">
        <f t="shared" ca="1" si="4913"/>
        <v>44.788062777995862</v>
      </c>
    </row>
    <row r="62888" spans="1:5" x14ac:dyDescent="0.35">
      <c r="A62888">
        <f t="shared" si="4914"/>
        <v>62877</v>
      </c>
      <c r="B62888">
        <f t="shared" ca="1" si="4910"/>
        <v>6.3314740760898108E-3</v>
      </c>
      <c r="C62888">
        <f t="shared" ca="1" si="4912"/>
        <v>12.567462079806512</v>
      </c>
      <c r="D62888" s="48">
        <f t="shared" ca="1" si="4911"/>
        <v>50.648459360154618</v>
      </c>
      <c r="E62888">
        <f t="shared" ca="1" si="4913"/>
        <v>54.326798638263497</v>
      </c>
    </row>
    <row r="62889" spans="1:5" x14ac:dyDescent="0.35">
      <c r="A62889">
        <f t="shared" si="4914"/>
        <v>62878</v>
      </c>
      <c r="B62889">
        <f t="shared" ca="1" si="4910"/>
        <v>4.6713965684235526E-3</v>
      </c>
      <c r="C62889">
        <f t="shared" ca="1" si="4912"/>
        <v>14.63108829953539</v>
      </c>
      <c r="D62889" s="48">
        <f t="shared" ca="1" si="4911"/>
        <v>51.050833570363743</v>
      </c>
      <c r="E62889">
        <f t="shared" ca="1" si="4913"/>
        <v>41.009543682982027</v>
      </c>
    </row>
    <row r="62890" spans="1:5" x14ac:dyDescent="0.35">
      <c r="A62890">
        <f t="shared" si="4914"/>
        <v>62879</v>
      </c>
      <c r="B62890">
        <f t="shared" ca="1" si="4910"/>
        <v>4.871392977282331E-3</v>
      </c>
      <c r="C62890">
        <f t="shared" ca="1" si="4912"/>
        <v>14.327598971870691</v>
      </c>
      <c r="D62890" s="48">
        <f t="shared" ca="1" si="4911"/>
        <v>49.572379927584635</v>
      </c>
      <c r="E62890">
        <f t="shared" ca="1" si="4913"/>
        <v>47.620219887106636</v>
      </c>
    </row>
    <row r="62891" spans="1:5" x14ac:dyDescent="0.35">
      <c r="A62891">
        <f t="shared" si="4914"/>
        <v>62880</v>
      </c>
      <c r="B62891">
        <f t="shared" ca="1" si="4910"/>
        <v>4.0933642255699927E-3</v>
      </c>
      <c r="C62891">
        <f t="shared" ca="1" si="4912"/>
        <v>15.630029768376207</v>
      </c>
      <c r="D62891" s="48">
        <f t="shared" ca="1" si="4911"/>
        <v>52.059771439349113</v>
      </c>
      <c r="E62891">
        <f t="shared" ca="1" si="4913"/>
        <v>54.492324719805985</v>
      </c>
    </row>
    <row r="62892" spans="1:5" x14ac:dyDescent="0.35">
      <c r="A62892">
        <f t="shared" si="4914"/>
        <v>62881</v>
      </c>
      <c r="B62892">
        <f t="shared" ca="1" si="4910"/>
        <v>3.8917411236425075E-3</v>
      </c>
      <c r="C62892">
        <f t="shared" ca="1" si="4912"/>
        <v>16.029797210737183</v>
      </c>
      <c r="D62892" s="48">
        <f t="shared" ca="1" si="4911"/>
        <v>45.83417603822523</v>
      </c>
      <c r="E62892">
        <f t="shared" ca="1" si="4913"/>
        <v>31.650891165462582</v>
      </c>
    </row>
    <row r="62893" spans="1:5" x14ac:dyDescent="0.35">
      <c r="A62893">
        <f t="shared" si="4914"/>
        <v>62882</v>
      </c>
      <c r="B62893">
        <f t="shared" ca="1" si="4910"/>
        <v>5.4069611968675171E-3</v>
      </c>
      <c r="C62893">
        <f t="shared" ca="1" si="4912"/>
        <v>13.599513533888478</v>
      </c>
      <c r="D62893" s="48">
        <f t="shared" ca="1" si="4911"/>
        <v>55.439133029915972</v>
      </c>
      <c r="E62893">
        <f t="shared" ca="1" si="4913"/>
        <v>39.059819168323621</v>
      </c>
    </row>
    <row r="62894" spans="1:5" x14ac:dyDescent="0.35">
      <c r="A62894">
        <f t="shared" si="4914"/>
        <v>62883</v>
      </c>
      <c r="B62894">
        <f t="shared" ca="1" si="4910"/>
        <v>5.0797275051879592E-3</v>
      </c>
      <c r="C62894">
        <f t="shared" ca="1" si="4912"/>
        <v>14.030714645459279</v>
      </c>
      <c r="D62894" s="48">
        <f t="shared" ca="1" si="4911"/>
        <v>54.021939643766835</v>
      </c>
      <c r="E62894">
        <f t="shared" ca="1" si="4913"/>
        <v>51.970703777163813</v>
      </c>
    </row>
    <row r="62895" spans="1:5" x14ac:dyDescent="0.35">
      <c r="A62895">
        <f t="shared" si="4914"/>
        <v>62884</v>
      </c>
      <c r="B62895">
        <f t="shared" ca="1" si="4910"/>
        <v>6.021363950113108E-3</v>
      </c>
      <c r="C62895">
        <f t="shared" ca="1" si="4912"/>
        <v>12.887021733465245</v>
      </c>
      <c r="D62895" s="48">
        <f t="shared" ca="1" si="4911"/>
        <v>50.306366893910379</v>
      </c>
      <c r="E62895">
        <f t="shared" ca="1" si="4913"/>
        <v>58.44803224065673</v>
      </c>
    </row>
    <row r="62896" spans="1:5" x14ac:dyDescent="0.35">
      <c r="A62896">
        <f t="shared" si="4914"/>
        <v>62885</v>
      </c>
      <c r="B62896">
        <f t="shared" ca="1" si="4910"/>
        <v>4.3079639779224519E-3</v>
      </c>
      <c r="C62896">
        <f t="shared" ca="1" si="4912"/>
        <v>15.235754581714932</v>
      </c>
      <c r="D62896" s="48">
        <f t="shared" ca="1" si="4911"/>
        <v>50.346744709332121</v>
      </c>
      <c r="E62896">
        <f t="shared" ca="1" si="4913"/>
        <v>41.271499283697231</v>
      </c>
    </row>
    <row r="62897" spans="1:5" x14ac:dyDescent="0.35">
      <c r="A62897">
        <f t="shared" si="4914"/>
        <v>62886</v>
      </c>
      <c r="B62897">
        <f t="shared" ca="1" si="4910"/>
        <v>5.3153778467708215E-3</v>
      </c>
      <c r="C62897">
        <f t="shared" ca="1" si="4912"/>
        <v>13.716172204570025</v>
      </c>
      <c r="D62897" s="48">
        <f t="shared" ca="1" si="4911"/>
        <v>50.528761773059365</v>
      </c>
      <c r="E62897">
        <f t="shared" ca="1" si="4913"/>
        <v>31.539422769969022</v>
      </c>
    </row>
    <row r="62898" spans="1:5" x14ac:dyDescent="0.35">
      <c r="A62898">
        <f t="shared" si="4914"/>
        <v>62887</v>
      </c>
      <c r="B62898">
        <f t="shared" ca="1" si="4910"/>
        <v>4.5265771070921515E-3</v>
      </c>
      <c r="C62898">
        <f t="shared" ca="1" si="4912"/>
        <v>14.86329298431909</v>
      </c>
      <c r="D62898" s="48">
        <f t="shared" ca="1" si="4911"/>
        <v>50.707706074509332</v>
      </c>
      <c r="E62898">
        <f t="shared" ca="1" si="4913"/>
        <v>32.081300486996923</v>
      </c>
    </row>
    <row r="62899" spans="1:5" x14ac:dyDescent="0.35">
      <c r="A62899">
        <f t="shared" si="4914"/>
        <v>62888</v>
      </c>
      <c r="B62899">
        <f t="shared" ca="1" si="4910"/>
        <v>5.3315486170415526E-3</v>
      </c>
      <c r="C62899">
        <f t="shared" ca="1" si="4912"/>
        <v>13.695355597261193</v>
      </c>
      <c r="D62899" s="48">
        <f t="shared" ca="1" si="4911"/>
        <v>53.423303061682596</v>
      </c>
      <c r="E62899">
        <f t="shared" ca="1" si="4913"/>
        <v>55.718078984212035</v>
      </c>
    </row>
    <row r="62900" spans="1:5" x14ac:dyDescent="0.35">
      <c r="A62900">
        <f t="shared" si="4914"/>
        <v>62889</v>
      </c>
      <c r="B62900">
        <f t="shared" ca="1" si="4910"/>
        <v>5.2067476777803764E-3</v>
      </c>
      <c r="C62900">
        <f t="shared" ca="1" si="4912"/>
        <v>13.85851620512393</v>
      </c>
      <c r="D62900" s="48">
        <f t="shared" ca="1" si="4911"/>
        <v>50.048574764054514</v>
      </c>
      <c r="E62900">
        <f t="shared" ca="1" si="4913"/>
        <v>66.287825103056022</v>
      </c>
    </row>
    <row r="62901" spans="1:5" x14ac:dyDescent="0.35">
      <c r="A62901">
        <f t="shared" si="4914"/>
        <v>62890</v>
      </c>
      <c r="B62901">
        <f t="shared" ca="1" si="4910"/>
        <v>4.6426101144317108E-3</v>
      </c>
      <c r="C62901">
        <f t="shared" ca="1" si="4912"/>
        <v>14.676378155886679</v>
      </c>
      <c r="D62901" s="48">
        <f t="shared" ca="1" si="4911"/>
        <v>52.826640183458473</v>
      </c>
      <c r="E62901">
        <f t="shared" ca="1" si="4913"/>
        <v>65.312999790796056</v>
      </c>
    </row>
    <row r="62902" spans="1:5" x14ac:dyDescent="0.35">
      <c r="A62902">
        <f t="shared" si="4914"/>
        <v>62891</v>
      </c>
      <c r="B62902">
        <f t="shared" ca="1" si="4910"/>
        <v>5.1589109977010737E-3</v>
      </c>
      <c r="C62902">
        <f t="shared" ca="1" si="4912"/>
        <v>13.922620400602002</v>
      </c>
      <c r="D62902" s="48">
        <f t="shared" ca="1" si="4911"/>
        <v>49.777894784881482</v>
      </c>
      <c r="E62902">
        <f t="shared" ca="1" si="4913"/>
        <v>42.416124899191907</v>
      </c>
    </row>
    <row r="62903" spans="1:5" x14ac:dyDescent="0.35">
      <c r="A62903">
        <f t="shared" si="4914"/>
        <v>62892</v>
      </c>
      <c r="B62903">
        <f t="shared" ca="1" si="4910"/>
        <v>5.3773134685165215E-3</v>
      </c>
      <c r="C62903">
        <f t="shared" ca="1" si="4912"/>
        <v>13.636952346069195</v>
      </c>
      <c r="D62903" s="48">
        <f t="shared" ca="1" si="4911"/>
        <v>50.080420076671608</v>
      </c>
      <c r="E62903">
        <f t="shared" ca="1" si="4913"/>
        <v>67.538937122755385</v>
      </c>
    </row>
    <row r="62904" spans="1:5" x14ac:dyDescent="0.35">
      <c r="A62904">
        <f t="shared" si="4914"/>
        <v>62893</v>
      </c>
      <c r="B62904">
        <f t="shared" ca="1" si="4910"/>
        <v>5.6639871607089371E-3</v>
      </c>
      <c r="C62904">
        <f t="shared" ca="1" si="4912"/>
        <v>13.2873651463859</v>
      </c>
      <c r="D62904" s="48">
        <f t="shared" ca="1" si="4911"/>
        <v>53.788119764497196</v>
      </c>
      <c r="E62904">
        <f t="shared" ca="1" si="4913"/>
        <v>62.107525092336545</v>
      </c>
    </row>
    <row r="62905" spans="1:5" x14ac:dyDescent="0.35">
      <c r="A62905">
        <f t="shared" si="4914"/>
        <v>62894</v>
      </c>
      <c r="B62905">
        <f t="shared" ca="1" si="4910"/>
        <v>4.1099447817903477E-3</v>
      </c>
      <c r="C62905">
        <f t="shared" ca="1" si="4912"/>
        <v>15.598470160715989</v>
      </c>
      <c r="D62905" s="48">
        <f t="shared" ca="1" si="4911"/>
        <v>53.476238998106972</v>
      </c>
      <c r="E62905">
        <f t="shared" ca="1" si="4913"/>
        <v>59.553221282932391</v>
      </c>
    </row>
    <row r="62906" spans="1:5" x14ac:dyDescent="0.35">
      <c r="A62906">
        <f t="shared" si="4914"/>
        <v>62895</v>
      </c>
      <c r="B62906">
        <f t="shared" ca="1" si="4910"/>
        <v>4.7510327275898422E-3</v>
      </c>
      <c r="C62906">
        <f t="shared" ca="1" si="4912"/>
        <v>14.507947955480228</v>
      </c>
      <c r="D62906" s="48">
        <f t="shared" ca="1" si="4911"/>
        <v>54.330186827964177</v>
      </c>
      <c r="E62906">
        <f t="shared" ca="1" si="4913"/>
        <v>46.098664760894422</v>
      </c>
    </row>
    <row r="62907" spans="1:5" x14ac:dyDescent="0.35">
      <c r="A62907">
        <f t="shared" si="4914"/>
        <v>62896</v>
      </c>
      <c r="B62907">
        <f t="shared" ca="1" si="4910"/>
        <v>5.1428996152672211E-3</v>
      </c>
      <c r="C62907">
        <f t="shared" ca="1" si="4912"/>
        <v>13.944276196115723</v>
      </c>
      <c r="D62907" s="48">
        <f t="shared" ca="1" si="4911"/>
        <v>49.015696106807482</v>
      </c>
      <c r="E62907">
        <f t="shared" ca="1" si="4913"/>
        <v>47.914285979110019</v>
      </c>
    </row>
    <row r="62908" spans="1:5" x14ac:dyDescent="0.35">
      <c r="A62908">
        <f t="shared" si="4914"/>
        <v>62897</v>
      </c>
      <c r="B62908">
        <f t="shared" ca="1" si="4910"/>
        <v>3.9189688580695868E-3</v>
      </c>
      <c r="C62908">
        <f t="shared" ca="1" si="4912"/>
        <v>15.974015216863341</v>
      </c>
      <c r="D62908" s="48">
        <f t="shared" ca="1" si="4911"/>
        <v>53.46615022213625</v>
      </c>
      <c r="E62908">
        <f t="shared" ca="1" si="4913"/>
        <v>64.261703070182151</v>
      </c>
    </row>
    <row r="62909" spans="1:5" x14ac:dyDescent="0.35">
      <c r="A62909">
        <f t="shared" si="4914"/>
        <v>62898</v>
      </c>
      <c r="B62909">
        <f t="shared" ca="1" si="4910"/>
        <v>8.0395990623769731E-3</v>
      </c>
      <c r="C62909">
        <f t="shared" ca="1" si="4912"/>
        <v>11.15277150454755</v>
      </c>
      <c r="D62909" s="48">
        <f t="shared" ca="1" si="4911"/>
        <v>51.479059054966577</v>
      </c>
      <c r="E62909">
        <f t="shared" ca="1" si="4913"/>
        <v>50.111797860980779</v>
      </c>
    </row>
    <row r="62910" spans="1:5" x14ac:dyDescent="0.35">
      <c r="A62910">
        <f t="shared" si="4914"/>
        <v>62899</v>
      </c>
      <c r="B62910">
        <f t="shared" ca="1" si="4910"/>
        <v>4.0310540893971E-3</v>
      </c>
      <c r="C62910">
        <f t="shared" ca="1" si="4912"/>
        <v>15.750367341823869</v>
      </c>
      <c r="D62910" s="48">
        <f t="shared" ca="1" si="4911"/>
        <v>54.330437733364846</v>
      </c>
      <c r="E62910">
        <f t="shared" ca="1" si="4913"/>
        <v>83.962796171100422</v>
      </c>
    </row>
    <row r="62911" spans="1:5" x14ac:dyDescent="0.35">
      <c r="A62911">
        <f t="shared" si="4914"/>
        <v>62900</v>
      </c>
      <c r="B62911">
        <f t="shared" ca="1" si="4910"/>
        <v>4.6100318368834251E-3</v>
      </c>
      <c r="C62911">
        <f t="shared" ca="1" si="4912"/>
        <v>14.728144541944939</v>
      </c>
      <c r="D62911" s="48">
        <f t="shared" ca="1" si="4911"/>
        <v>53.159310565600357</v>
      </c>
      <c r="E62911">
        <f t="shared" ca="1" si="4913"/>
        <v>60.843242718245826</v>
      </c>
    </row>
    <row r="62912" spans="1:5" x14ac:dyDescent="0.35">
      <c r="A62912">
        <f t="shared" si="4914"/>
        <v>62901</v>
      </c>
      <c r="B62912">
        <f t="shared" ca="1" si="4910"/>
        <v>6.4779507495309023E-3</v>
      </c>
      <c r="C62912">
        <f t="shared" ca="1" si="4912"/>
        <v>12.424564617140311</v>
      </c>
      <c r="D62912" s="48">
        <f t="shared" ca="1" si="4911"/>
        <v>53.517102928999194</v>
      </c>
      <c r="E62912">
        <f t="shared" ca="1" si="4913"/>
        <v>45.699253635890607</v>
      </c>
    </row>
    <row r="62913" spans="1:5" x14ac:dyDescent="0.35">
      <c r="A62913">
        <f t="shared" si="4914"/>
        <v>62902</v>
      </c>
      <c r="B62913">
        <f t="shared" ca="1" si="4910"/>
        <v>4.9070675146087178E-3</v>
      </c>
      <c r="C62913">
        <f t="shared" ca="1" si="4912"/>
        <v>14.275422917762821</v>
      </c>
      <c r="D62913" s="48">
        <f t="shared" ca="1" si="4911"/>
        <v>50.486384534820353</v>
      </c>
      <c r="E62913">
        <f t="shared" ca="1" si="4913"/>
        <v>59.738795921254223</v>
      </c>
    </row>
    <row r="62914" spans="1:5" x14ac:dyDescent="0.35">
      <c r="A62914">
        <f t="shared" si="4914"/>
        <v>62903</v>
      </c>
      <c r="B62914">
        <f t="shared" ca="1" si="4910"/>
        <v>4.1658584931272835E-3</v>
      </c>
      <c r="C62914">
        <f t="shared" ca="1" si="4912"/>
        <v>15.493436023900227</v>
      </c>
      <c r="D62914" s="48">
        <f t="shared" ca="1" si="4911"/>
        <v>54.372620336668518</v>
      </c>
      <c r="E62914">
        <f t="shared" ca="1" si="4913"/>
        <v>66.885853596224777</v>
      </c>
    </row>
    <row r="62915" spans="1:5" x14ac:dyDescent="0.35">
      <c r="A62915">
        <f t="shared" si="4914"/>
        <v>62904</v>
      </c>
      <c r="B62915">
        <f t="shared" ca="1" si="4910"/>
        <v>5.152398205098164E-3</v>
      </c>
      <c r="C62915">
        <f t="shared" ca="1" si="4912"/>
        <v>13.93141693569031</v>
      </c>
      <c r="D62915" s="48">
        <f t="shared" ca="1" si="4911"/>
        <v>53.327526248675468</v>
      </c>
      <c r="E62915">
        <f t="shared" ca="1" si="4913"/>
        <v>60.504478854777105</v>
      </c>
    </row>
    <row r="62916" spans="1:5" x14ac:dyDescent="0.35">
      <c r="A62916">
        <f t="shared" si="4914"/>
        <v>62905</v>
      </c>
      <c r="B62916">
        <f t="shared" ca="1" si="4910"/>
        <v>5.3030128667443058E-3</v>
      </c>
      <c r="C62916">
        <f t="shared" ca="1" si="4912"/>
        <v>13.732153822090822</v>
      </c>
      <c r="D62916" s="48">
        <f t="shared" ca="1" si="4911"/>
        <v>51.014121352474213</v>
      </c>
      <c r="E62916">
        <f t="shared" ca="1" si="4913"/>
        <v>40.571909560345851</v>
      </c>
    </row>
    <row r="62917" spans="1:5" x14ac:dyDescent="0.35">
      <c r="A62917">
        <f t="shared" si="4914"/>
        <v>62906</v>
      </c>
      <c r="B62917">
        <f t="shared" ca="1" si="4910"/>
        <v>4.7932601891095836E-3</v>
      </c>
      <c r="C62917">
        <f t="shared" ca="1" si="4912"/>
        <v>14.443900829404722</v>
      </c>
      <c r="D62917" s="48">
        <f t="shared" ca="1" si="4911"/>
        <v>50.177722888120435</v>
      </c>
      <c r="E62917">
        <f t="shared" ca="1" si="4913"/>
        <v>50.939616404483715</v>
      </c>
    </row>
    <row r="62918" spans="1:5" x14ac:dyDescent="0.35">
      <c r="A62918">
        <f t="shared" si="4914"/>
        <v>62907</v>
      </c>
      <c r="B62918">
        <f t="shared" ca="1" si="4910"/>
        <v>3.9337316438805758E-3</v>
      </c>
      <c r="C62918">
        <f t="shared" ca="1" si="4912"/>
        <v>15.944012835652753</v>
      </c>
      <c r="D62918" s="48">
        <f t="shared" ca="1" si="4911"/>
        <v>51.394001131532193</v>
      </c>
      <c r="E62918">
        <f t="shared" ca="1" si="4913"/>
        <v>65.367679585433905</v>
      </c>
    </row>
    <row r="62919" spans="1:5" x14ac:dyDescent="0.35">
      <c r="A62919">
        <f t="shared" si="4914"/>
        <v>62908</v>
      </c>
      <c r="B62919">
        <f t="shared" ca="1" si="4910"/>
        <v>4.1516072860445577E-3</v>
      </c>
      <c r="C62919">
        <f t="shared" ca="1" si="4912"/>
        <v>15.520005372774847</v>
      </c>
      <c r="D62919" s="48">
        <f t="shared" ca="1" si="4911"/>
        <v>50.993646045765423</v>
      </c>
      <c r="E62919">
        <f t="shared" ca="1" si="4913"/>
        <v>60.861402123756164</v>
      </c>
    </row>
    <row r="62920" spans="1:5" x14ac:dyDescent="0.35">
      <c r="A62920">
        <f t="shared" si="4914"/>
        <v>62909</v>
      </c>
      <c r="B62920">
        <f t="shared" ca="1" si="4910"/>
        <v>3.3159855714240132E-3</v>
      </c>
      <c r="C62920">
        <f t="shared" ca="1" si="4912"/>
        <v>17.365755572150203</v>
      </c>
      <c r="D62920" s="48">
        <f t="shared" ca="1" si="4911"/>
        <v>54.152234831234544</v>
      </c>
      <c r="E62920">
        <f t="shared" ca="1" si="4913"/>
        <v>39.698725881570951</v>
      </c>
    </row>
    <row r="62921" spans="1:5" x14ac:dyDescent="0.35">
      <c r="A62921">
        <f t="shared" si="4914"/>
        <v>62910</v>
      </c>
      <c r="B62921">
        <f t="shared" ca="1" si="4910"/>
        <v>4.6999898981368478E-3</v>
      </c>
      <c r="C62921">
        <f t="shared" ca="1" si="4912"/>
        <v>14.58651482543369</v>
      </c>
      <c r="D62921" s="48">
        <f t="shared" ca="1" si="4911"/>
        <v>49.766741545337304</v>
      </c>
      <c r="E62921">
        <f t="shared" ca="1" si="4913"/>
        <v>49.127872035090633</v>
      </c>
    </row>
    <row r="62922" spans="1:5" x14ac:dyDescent="0.35">
      <c r="A62922">
        <f t="shared" si="4914"/>
        <v>62911</v>
      </c>
      <c r="B62922">
        <f t="shared" ca="1" si="4910"/>
        <v>4.4748855169956013E-3</v>
      </c>
      <c r="C62922">
        <f t="shared" ca="1" si="4912"/>
        <v>14.948893073489799</v>
      </c>
      <c r="D62922" s="48">
        <f t="shared" ca="1" si="4911"/>
        <v>51.109215314205379</v>
      </c>
      <c r="E62922">
        <f t="shared" ca="1" si="4913"/>
        <v>56.498719909444389</v>
      </c>
    </row>
    <row r="62923" spans="1:5" x14ac:dyDescent="0.35">
      <c r="A62923">
        <f t="shared" si="4914"/>
        <v>62912</v>
      </c>
      <c r="B62923">
        <f t="shared" ca="1" si="4910"/>
        <v>5.7967406433389905E-3</v>
      </c>
      <c r="C62923">
        <f t="shared" ca="1" si="4912"/>
        <v>13.134334276997002</v>
      </c>
      <c r="D62923" s="48">
        <f t="shared" ca="1" si="4911"/>
        <v>51.179005782265946</v>
      </c>
      <c r="E62923">
        <f t="shared" ca="1" si="4913"/>
        <v>26.798404373477787</v>
      </c>
    </row>
    <row r="62924" spans="1:5" x14ac:dyDescent="0.35">
      <c r="A62924">
        <f t="shared" si="4914"/>
        <v>62913</v>
      </c>
      <c r="B62924">
        <f t="shared" ref="B62924:B62987" ca="1" si="4915">_xlfn.GAMMA.INV(RAND(),$B$6,$B$7)</f>
        <v>4.7117747209518722E-3</v>
      </c>
      <c r="C62924">
        <f t="shared" ca="1" si="4912"/>
        <v>14.568261924580986</v>
      </c>
      <c r="D62924" s="48">
        <f t="shared" ref="D62924:D62987" ca="1" si="4916">_xlfn.NORM.INV(RAND(),$B$4,C62924/SQRT($B$2))</f>
        <v>49.626393087102748</v>
      </c>
      <c r="E62924">
        <f t="shared" ca="1" si="4913"/>
        <v>52.699844663227893</v>
      </c>
    </row>
    <row r="62925" spans="1:5" x14ac:dyDescent="0.35">
      <c r="A62925">
        <f t="shared" si="4914"/>
        <v>62914</v>
      </c>
      <c r="B62925">
        <f t="shared" ca="1" si="4915"/>
        <v>4.3894739096418242E-3</v>
      </c>
      <c r="C62925">
        <f t="shared" ref="C62925:C62988" ca="1" si="4917">1/SQRT(B62925)</f>
        <v>15.093632236915838</v>
      </c>
      <c r="D62925" s="48">
        <f t="shared" ca="1" si="4916"/>
        <v>53.111049467069293</v>
      </c>
      <c r="E62925">
        <f t="shared" ref="E62925:E62988" ca="1" si="4918">_xlfn.NORM.INV(RAND(),D62925,C62925)</f>
        <v>56.991474460243246</v>
      </c>
    </row>
    <row r="62926" spans="1:5" x14ac:dyDescent="0.35">
      <c r="A62926">
        <f t="shared" ref="A62926:A62989" si="4919">A62925+1</f>
        <v>62915</v>
      </c>
      <c r="B62926">
        <f t="shared" ca="1" si="4915"/>
        <v>5.9708934092414512E-3</v>
      </c>
      <c r="C62926">
        <f t="shared" ca="1" si="4917"/>
        <v>12.941372585202544</v>
      </c>
      <c r="D62926" s="48">
        <f t="shared" ca="1" si="4916"/>
        <v>53.203665169065907</v>
      </c>
      <c r="E62926">
        <f t="shared" ca="1" si="4918"/>
        <v>46.687452772675741</v>
      </c>
    </row>
    <row r="62927" spans="1:5" x14ac:dyDescent="0.35">
      <c r="A62927">
        <f t="shared" si="4919"/>
        <v>62916</v>
      </c>
      <c r="B62927">
        <f t="shared" ca="1" si="4915"/>
        <v>4.8723398908580061E-3</v>
      </c>
      <c r="C62927">
        <f t="shared" ca="1" si="4917"/>
        <v>14.326206657550477</v>
      </c>
      <c r="D62927" s="48">
        <f t="shared" ca="1" si="4916"/>
        <v>53.695840137345797</v>
      </c>
      <c r="E62927">
        <f t="shared" ca="1" si="4918"/>
        <v>41.622560791086713</v>
      </c>
    </row>
    <row r="62928" spans="1:5" x14ac:dyDescent="0.35">
      <c r="A62928">
        <f t="shared" si="4919"/>
        <v>62917</v>
      </c>
      <c r="B62928">
        <f t="shared" ca="1" si="4915"/>
        <v>5.6864935598603533E-3</v>
      </c>
      <c r="C62928">
        <f t="shared" ca="1" si="4917"/>
        <v>13.261044248588695</v>
      </c>
      <c r="D62928" s="48">
        <f t="shared" ca="1" si="4916"/>
        <v>52.321605188302229</v>
      </c>
      <c r="E62928">
        <f t="shared" ca="1" si="4918"/>
        <v>37.631831127635166</v>
      </c>
    </row>
    <row r="62929" spans="1:5" x14ac:dyDescent="0.35">
      <c r="A62929">
        <f t="shared" si="4919"/>
        <v>62918</v>
      </c>
      <c r="B62929">
        <f t="shared" ca="1" si="4915"/>
        <v>5.3883664563877647E-3</v>
      </c>
      <c r="C62929">
        <f t="shared" ca="1" si="4917"/>
        <v>13.622958638890932</v>
      </c>
      <c r="D62929" s="48">
        <f t="shared" ca="1" si="4916"/>
        <v>49.785578941330421</v>
      </c>
      <c r="E62929">
        <f t="shared" ca="1" si="4918"/>
        <v>79.038387207028137</v>
      </c>
    </row>
    <row r="62930" spans="1:5" x14ac:dyDescent="0.35">
      <c r="A62930">
        <f t="shared" si="4919"/>
        <v>62919</v>
      </c>
      <c r="B62930">
        <f t="shared" ca="1" si="4915"/>
        <v>4.6189407314805968E-3</v>
      </c>
      <c r="C62930">
        <f t="shared" ca="1" si="4917"/>
        <v>14.713934052419676</v>
      </c>
      <c r="D62930" s="48">
        <f t="shared" ca="1" si="4916"/>
        <v>52.149486329132451</v>
      </c>
      <c r="E62930">
        <f t="shared" ca="1" si="4918"/>
        <v>22.987385375498132</v>
      </c>
    </row>
    <row r="62931" spans="1:5" x14ac:dyDescent="0.35">
      <c r="A62931">
        <f t="shared" si="4919"/>
        <v>62920</v>
      </c>
      <c r="B62931">
        <f t="shared" ca="1" si="4915"/>
        <v>4.3795238113040064E-3</v>
      </c>
      <c r="C62931">
        <f t="shared" ca="1" si="4917"/>
        <v>15.110768565634418</v>
      </c>
      <c r="D62931" s="48">
        <f t="shared" ca="1" si="4916"/>
        <v>48.058831078344802</v>
      </c>
      <c r="E62931">
        <f t="shared" ca="1" si="4918"/>
        <v>29.761107619540866</v>
      </c>
    </row>
    <row r="62932" spans="1:5" x14ac:dyDescent="0.35">
      <c r="A62932">
        <f t="shared" si="4919"/>
        <v>62921</v>
      </c>
      <c r="B62932">
        <f t="shared" ca="1" si="4915"/>
        <v>5.7568677835081053E-3</v>
      </c>
      <c r="C62932">
        <f t="shared" ca="1" si="4917"/>
        <v>13.179740894403629</v>
      </c>
      <c r="D62932" s="48">
        <f t="shared" ca="1" si="4916"/>
        <v>52.259208597959592</v>
      </c>
      <c r="E62932">
        <f t="shared" ca="1" si="4918"/>
        <v>86.11885402927058</v>
      </c>
    </row>
    <row r="62933" spans="1:5" x14ac:dyDescent="0.35">
      <c r="A62933">
        <f t="shared" si="4919"/>
        <v>62922</v>
      </c>
      <c r="B62933">
        <f t="shared" ca="1" si="4915"/>
        <v>5.4028573781352085E-3</v>
      </c>
      <c r="C62933">
        <f t="shared" ca="1" si="4917"/>
        <v>13.604677407436879</v>
      </c>
      <c r="D62933" s="48">
        <f t="shared" ca="1" si="4916"/>
        <v>51.534322598626396</v>
      </c>
      <c r="E62933">
        <f t="shared" ca="1" si="4918"/>
        <v>53.677396867285879</v>
      </c>
    </row>
    <row r="62934" spans="1:5" x14ac:dyDescent="0.35">
      <c r="A62934">
        <f t="shared" si="4919"/>
        <v>62923</v>
      </c>
      <c r="B62934">
        <f t="shared" ca="1" si="4915"/>
        <v>4.4325370222227942E-3</v>
      </c>
      <c r="C62934">
        <f t="shared" ca="1" si="4917"/>
        <v>15.020134241335336</v>
      </c>
      <c r="D62934" s="48">
        <f t="shared" ca="1" si="4916"/>
        <v>52.745070739856999</v>
      </c>
      <c r="E62934">
        <f t="shared" ca="1" si="4918"/>
        <v>50.153881021114849</v>
      </c>
    </row>
    <row r="62935" spans="1:5" x14ac:dyDescent="0.35">
      <c r="A62935">
        <f t="shared" si="4919"/>
        <v>62924</v>
      </c>
      <c r="B62935">
        <f t="shared" ca="1" si="4915"/>
        <v>5.7544151203983655E-3</v>
      </c>
      <c r="C62935">
        <f t="shared" ca="1" si="4917"/>
        <v>13.182549348423933</v>
      </c>
      <c r="D62935" s="48">
        <f t="shared" ca="1" si="4916"/>
        <v>51.926329080173645</v>
      </c>
      <c r="E62935">
        <f t="shared" ca="1" si="4918"/>
        <v>42.372393515929048</v>
      </c>
    </row>
    <row r="62936" spans="1:5" x14ac:dyDescent="0.35">
      <c r="A62936">
        <f t="shared" si="4919"/>
        <v>62925</v>
      </c>
      <c r="B62936">
        <f t="shared" ca="1" si="4915"/>
        <v>4.7813437138686209E-3</v>
      </c>
      <c r="C62936">
        <f t="shared" ca="1" si="4917"/>
        <v>14.461888793358202</v>
      </c>
      <c r="D62936" s="48">
        <f t="shared" ca="1" si="4916"/>
        <v>54.912180979881576</v>
      </c>
      <c r="E62936">
        <f t="shared" ca="1" si="4918"/>
        <v>51.478100912253389</v>
      </c>
    </row>
    <row r="62937" spans="1:5" x14ac:dyDescent="0.35">
      <c r="A62937">
        <f t="shared" si="4919"/>
        <v>62926</v>
      </c>
      <c r="B62937">
        <f t="shared" ca="1" si="4915"/>
        <v>5.9490834600912281E-3</v>
      </c>
      <c r="C62937">
        <f t="shared" ca="1" si="4917"/>
        <v>12.965073081509688</v>
      </c>
      <c r="D62937" s="48">
        <f t="shared" ca="1" si="4916"/>
        <v>50.907662064727305</v>
      </c>
      <c r="E62937">
        <f t="shared" ca="1" si="4918"/>
        <v>53.833812199955176</v>
      </c>
    </row>
    <row r="62938" spans="1:5" x14ac:dyDescent="0.35">
      <c r="A62938">
        <f t="shared" si="4919"/>
        <v>62927</v>
      </c>
      <c r="B62938">
        <f t="shared" ca="1" si="4915"/>
        <v>6.5337910709891726E-3</v>
      </c>
      <c r="C62938">
        <f t="shared" ca="1" si="4917"/>
        <v>12.371358109884047</v>
      </c>
      <c r="D62938" s="48">
        <f t="shared" ca="1" si="4916"/>
        <v>53.784485302710607</v>
      </c>
      <c r="E62938">
        <f t="shared" ca="1" si="4918"/>
        <v>56.78826833809174</v>
      </c>
    </row>
    <row r="62939" spans="1:5" x14ac:dyDescent="0.35">
      <c r="A62939">
        <f t="shared" si="4919"/>
        <v>62928</v>
      </c>
      <c r="B62939">
        <f t="shared" ca="1" si="4915"/>
        <v>5.7071059067130879E-3</v>
      </c>
      <c r="C62939">
        <f t="shared" ca="1" si="4917"/>
        <v>13.237075138727278</v>
      </c>
      <c r="D62939" s="48">
        <f t="shared" ca="1" si="4916"/>
        <v>52.054386139047907</v>
      </c>
      <c r="E62939">
        <f t="shared" ca="1" si="4918"/>
        <v>64.951420846267041</v>
      </c>
    </row>
    <row r="62940" spans="1:5" x14ac:dyDescent="0.35">
      <c r="A62940">
        <f t="shared" si="4919"/>
        <v>62929</v>
      </c>
      <c r="B62940">
        <f t="shared" ca="1" si="4915"/>
        <v>6.2249574875462271E-3</v>
      </c>
      <c r="C62940">
        <f t="shared" ca="1" si="4917"/>
        <v>12.674528289703852</v>
      </c>
      <c r="D62940" s="48">
        <f t="shared" ca="1" si="4916"/>
        <v>52.634585610924752</v>
      </c>
      <c r="E62940">
        <f t="shared" ca="1" si="4918"/>
        <v>53.219298912809727</v>
      </c>
    </row>
    <row r="62941" spans="1:5" x14ac:dyDescent="0.35">
      <c r="A62941">
        <f t="shared" si="4919"/>
        <v>62930</v>
      </c>
      <c r="B62941">
        <f t="shared" ca="1" si="4915"/>
        <v>5.9750477617747213E-3</v>
      </c>
      <c r="C62941">
        <f t="shared" ca="1" si="4917"/>
        <v>12.936872841057038</v>
      </c>
      <c r="D62941" s="48">
        <f t="shared" ca="1" si="4916"/>
        <v>49.160035151458295</v>
      </c>
      <c r="E62941">
        <f t="shared" ca="1" si="4918"/>
        <v>36.882845279591407</v>
      </c>
    </row>
    <row r="62942" spans="1:5" x14ac:dyDescent="0.35">
      <c r="A62942">
        <f t="shared" si="4919"/>
        <v>62931</v>
      </c>
      <c r="B62942">
        <f t="shared" ca="1" si="4915"/>
        <v>5.0096381135795566E-3</v>
      </c>
      <c r="C62942">
        <f t="shared" ca="1" si="4917"/>
        <v>14.128524946820736</v>
      </c>
      <c r="D62942" s="48">
        <f t="shared" ca="1" si="4916"/>
        <v>52.670083542802658</v>
      </c>
      <c r="E62942">
        <f t="shared" ca="1" si="4918"/>
        <v>68.650469377959382</v>
      </c>
    </row>
    <row r="62943" spans="1:5" x14ac:dyDescent="0.35">
      <c r="A62943">
        <f t="shared" si="4919"/>
        <v>62932</v>
      </c>
      <c r="B62943">
        <f t="shared" ca="1" si="4915"/>
        <v>5.3824327313517027E-3</v>
      </c>
      <c r="C62943">
        <f t="shared" ca="1" si="4917"/>
        <v>13.630465711292732</v>
      </c>
      <c r="D62943" s="48">
        <f t="shared" ca="1" si="4916"/>
        <v>51.227508612438001</v>
      </c>
      <c r="E62943">
        <f t="shared" ca="1" si="4918"/>
        <v>77.482213555349048</v>
      </c>
    </row>
    <row r="62944" spans="1:5" x14ac:dyDescent="0.35">
      <c r="A62944">
        <f t="shared" si="4919"/>
        <v>62933</v>
      </c>
      <c r="B62944">
        <f t="shared" ca="1" si="4915"/>
        <v>5.4797544407575458E-3</v>
      </c>
      <c r="C62944">
        <f t="shared" ca="1" si="4917"/>
        <v>13.508883344424873</v>
      </c>
      <c r="D62944" s="48">
        <f t="shared" ca="1" si="4916"/>
        <v>53.103503628210419</v>
      </c>
      <c r="E62944">
        <f t="shared" ca="1" si="4918"/>
        <v>57.890741994373563</v>
      </c>
    </row>
    <row r="62945" spans="1:5" x14ac:dyDescent="0.35">
      <c r="A62945">
        <f t="shared" si="4919"/>
        <v>62934</v>
      </c>
      <c r="B62945">
        <f t="shared" ca="1" si="4915"/>
        <v>4.1656625244777283E-3</v>
      </c>
      <c r="C62945">
        <f t="shared" ca="1" si="4917"/>
        <v>15.493800454769103</v>
      </c>
      <c r="D62945" s="48">
        <f t="shared" ca="1" si="4916"/>
        <v>49.382730204912811</v>
      </c>
      <c r="E62945">
        <f t="shared" ca="1" si="4918"/>
        <v>61.632068075163986</v>
      </c>
    </row>
    <row r="62946" spans="1:5" x14ac:dyDescent="0.35">
      <c r="A62946">
        <f t="shared" si="4919"/>
        <v>62935</v>
      </c>
      <c r="B62946">
        <f t="shared" ca="1" si="4915"/>
        <v>5.566338589688284E-3</v>
      </c>
      <c r="C62946">
        <f t="shared" ca="1" si="4917"/>
        <v>13.403406525559999</v>
      </c>
      <c r="D62946" s="48">
        <f t="shared" ca="1" si="4916"/>
        <v>51.707285569819241</v>
      </c>
      <c r="E62946">
        <f t="shared" ca="1" si="4918"/>
        <v>24.222914660779139</v>
      </c>
    </row>
    <row r="62947" spans="1:5" x14ac:dyDescent="0.35">
      <c r="A62947">
        <f t="shared" si="4919"/>
        <v>62936</v>
      </c>
      <c r="B62947">
        <f t="shared" ca="1" si="4915"/>
        <v>4.1871742211876594E-3</v>
      </c>
      <c r="C62947">
        <f t="shared" ca="1" si="4917"/>
        <v>15.453949340015926</v>
      </c>
      <c r="D62947" s="48">
        <f t="shared" ca="1" si="4916"/>
        <v>53.474649950719638</v>
      </c>
      <c r="E62947">
        <f t="shared" ca="1" si="4918"/>
        <v>51.233147352734996</v>
      </c>
    </row>
    <row r="62948" spans="1:5" x14ac:dyDescent="0.35">
      <c r="A62948">
        <f t="shared" si="4919"/>
        <v>62937</v>
      </c>
      <c r="B62948">
        <f t="shared" ca="1" si="4915"/>
        <v>4.4845661879645412E-3</v>
      </c>
      <c r="C62948">
        <f t="shared" ca="1" si="4917"/>
        <v>14.932749539035932</v>
      </c>
      <c r="D62948" s="48">
        <f t="shared" ca="1" si="4916"/>
        <v>53.501170592824067</v>
      </c>
      <c r="E62948">
        <f t="shared" ca="1" si="4918"/>
        <v>46.681935387279871</v>
      </c>
    </row>
    <row r="62949" spans="1:5" x14ac:dyDescent="0.35">
      <c r="A62949">
        <f t="shared" si="4919"/>
        <v>62938</v>
      </c>
      <c r="B62949">
        <f t="shared" ca="1" si="4915"/>
        <v>5.7296776254971409E-3</v>
      </c>
      <c r="C62949">
        <f t="shared" ca="1" si="4917"/>
        <v>13.210976080624302</v>
      </c>
      <c r="D62949" s="48">
        <f t="shared" ca="1" si="4916"/>
        <v>52.230370919155632</v>
      </c>
      <c r="E62949">
        <f t="shared" ca="1" si="4918"/>
        <v>49.133984340232956</v>
      </c>
    </row>
    <row r="62950" spans="1:5" x14ac:dyDescent="0.35">
      <c r="A62950">
        <f t="shared" si="4919"/>
        <v>62939</v>
      </c>
      <c r="B62950">
        <f t="shared" ca="1" si="4915"/>
        <v>5.3241518515511673E-3</v>
      </c>
      <c r="C62950">
        <f t="shared" ca="1" si="4917"/>
        <v>13.704865672930669</v>
      </c>
      <c r="D62950" s="48">
        <f t="shared" ca="1" si="4916"/>
        <v>50.195142583769588</v>
      </c>
      <c r="E62950">
        <f t="shared" ca="1" si="4918"/>
        <v>45.544872250453956</v>
      </c>
    </row>
    <row r="62951" spans="1:5" x14ac:dyDescent="0.35">
      <c r="A62951">
        <f t="shared" si="4919"/>
        <v>62940</v>
      </c>
      <c r="B62951">
        <f t="shared" ca="1" si="4915"/>
        <v>4.097007390939076E-3</v>
      </c>
      <c r="C62951">
        <f t="shared" ca="1" si="4917"/>
        <v>15.623078908624576</v>
      </c>
      <c r="D62951" s="48">
        <f t="shared" ca="1" si="4916"/>
        <v>53.619509091319983</v>
      </c>
      <c r="E62951">
        <f t="shared" ca="1" si="4918"/>
        <v>33.966533747541547</v>
      </c>
    </row>
    <row r="62952" spans="1:5" x14ac:dyDescent="0.35">
      <c r="A62952">
        <f t="shared" si="4919"/>
        <v>62941</v>
      </c>
      <c r="B62952">
        <f t="shared" ca="1" si="4915"/>
        <v>4.5950294058015907E-3</v>
      </c>
      <c r="C62952">
        <f t="shared" ca="1" si="4917"/>
        <v>14.752168100329103</v>
      </c>
      <c r="D62952" s="48">
        <f t="shared" ca="1" si="4916"/>
        <v>49.67829083686474</v>
      </c>
      <c r="E62952">
        <f t="shared" ca="1" si="4918"/>
        <v>41.765235342230312</v>
      </c>
    </row>
    <row r="62953" spans="1:5" x14ac:dyDescent="0.35">
      <c r="A62953">
        <f t="shared" si="4919"/>
        <v>62942</v>
      </c>
      <c r="B62953">
        <f t="shared" ca="1" si="4915"/>
        <v>7.6642839626866457E-3</v>
      </c>
      <c r="C62953">
        <f t="shared" ca="1" si="4917"/>
        <v>11.422579949730411</v>
      </c>
      <c r="D62953" s="48">
        <f t="shared" ca="1" si="4916"/>
        <v>53.734241418396905</v>
      </c>
      <c r="E62953">
        <f t="shared" ca="1" si="4918"/>
        <v>43.280332968607674</v>
      </c>
    </row>
    <row r="62954" spans="1:5" x14ac:dyDescent="0.35">
      <c r="A62954">
        <f t="shared" si="4919"/>
        <v>62943</v>
      </c>
      <c r="B62954">
        <f t="shared" ca="1" si="4915"/>
        <v>4.7956706412525573E-3</v>
      </c>
      <c r="C62954">
        <f t="shared" ca="1" si="4917"/>
        <v>14.440270397880893</v>
      </c>
      <c r="D62954" s="48">
        <f t="shared" ca="1" si="4916"/>
        <v>55.045549328918682</v>
      </c>
      <c r="E62954">
        <f t="shared" ca="1" si="4918"/>
        <v>61.981242833708912</v>
      </c>
    </row>
    <row r="62955" spans="1:5" x14ac:dyDescent="0.35">
      <c r="A62955">
        <f t="shared" si="4919"/>
        <v>62944</v>
      </c>
      <c r="B62955">
        <f t="shared" ca="1" si="4915"/>
        <v>4.9217374660163338E-3</v>
      </c>
      <c r="C62955">
        <f t="shared" ca="1" si="4917"/>
        <v>14.254132057933601</v>
      </c>
      <c r="D62955" s="48">
        <f t="shared" ca="1" si="4916"/>
        <v>54.127952913826356</v>
      </c>
      <c r="E62955">
        <f t="shared" ca="1" si="4918"/>
        <v>55.232214228953573</v>
      </c>
    </row>
    <row r="62956" spans="1:5" x14ac:dyDescent="0.35">
      <c r="A62956">
        <f t="shared" si="4919"/>
        <v>62945</v>
      </c>
      <c r="B62956">
        <f t="shared" ca="1" si="4915"/>
        <v>4.1802550043883802E-3</v>
      </c>
      <c r="C62956">
        <f t="shared" ca="1" si="4917"/>
        <v>15.466733848935736</v>
      </c>
      <c r="D62956" s="48">
        <f t="shared" ca="1" si="4916"/>
        <v>53.376918052148049</v>
      </c>
      <c r="E62956">
        <f t="shared" ca="1" si="4918"/>
        <v>53.377429507686152</v>
      </c>
    </row>
    <row r="62957" spans="1:5" x14ac:dyDescent="0.35">
      <c r="A62957">
        <f t="shared" si="4919"/>
        <v>62946</v>
      </c>
      <c r="B62957">
        <f t="shared" ca="1" si="4915"/>
        <v>4.3761293055998383E-3</v>
      </c>
      <c r="C62957">
        <f t="shared" ca="1" si="4917"/>
        <v>15.116628041374851</v>
      </c>
      <c r="D62957" s="48">
        <f t="shared" ca="1" si="4916"/>
        <v>51.786098028937978</v>
      </c>
      <c r="E62957">
        <f t="shared" ca="1" si="4918"/>
        <v>87.574679448205671</v>
      </c>
    </row>
    <row r="62958" spans="1:5" x14ac:dyDescent="0.35">
      <c r="A62958">
        <f t="shared" si="4919"/>
        <v>62947</v>
      </c>
      <c r="B62958">
        <f t="shared" ca="1" si="4915"/>
        <v>3.6893545756699225E-3</v>
      </c>
      <c r="C62958">
        <f t="shared" ca="1" si="4917"/>
        <v>16.463599845595471</v>
      </c>
      <c r="D62958" s="48">
        <f t="shared" ca="1" si="4916"/>
        <v>53.811076307439023</v>
      </c>
      <c r="E62958">
        <f t="shared" ca="1" si="4918"/>
        <v>20.237884353811673</v>
      </c>
    </row>
    <row r="62959" spans="1:5" x14ac:dyDescent="0.35">
      <c r="A62959">
        <f t="shared" si="4919"/>
        <v>62948</v>
      </c>
      <c r="B62959">
        <f t="shared" ca="1" si="4915"/>
        <v>5.9787574991834362E-3</v>
      </c>
      <c r="C62959">
        <f t="shared" ca="1" si="4917"/>
        <v>12.932858641776937</v>
      </c>
      <c r="D62959" s="48">
        <f t="shared" ca="1" si="4916"/>
        <v>51.748705109324796</v>
      </c>
      <c r="E62959">
        <f t="shared" ca="1" si="4918"/>
        <v>48.959440146275277</v>
      </c>
    </row>
    <row r="62960" spans="1:5" x14ac:dyDescent="0.35">
      <c r="A62960">
        <f t="shared" si="4919"/>
        <v>62949</v>
      </c>
      <c r="B62960">
        <f t="shared" ca="1" si="4915"/>
        <v>4.9721948415532386E-3</v>
      </c>
      <c r="C62960">
        <f t="shared" ca="1" si="4917"/>
        <v>14.181622824626411</v>
      </c>
      <c r="D62960" s="48">
        <f t="shared" ca="1" si="4916"/>
        <v>52.78916774963831</v>
      </c>
      <c r="E62960">
        <f t="shared" ca="1" si="4918"/>
        <v>59.449430540266953</v>
      </c>
    </row>
    <row r="62961" spans="1:5" x14ac:dyDescent="0.35">
      <c r="A62961">
        <f t="shared" si="4919"/>
        <v>62950</v>
      </c>
      <c r="B62961">
        <f t="shared" ca="1" si="4915"/>
        <v>3.3634204074099207E-3</v>
      </c>
      <c r="C62961">
        <f t="shared" ca="1" si="4917"/>
        <v>17.242864784061222</v>
      </c>
      <c r="D62961" s="48">
        <f t="shared" ca="1" si="4916"/>
        <v>52.688466159178752</v>
      </c>
      <c r="E62961">
        <f t="shared" ca="1" si="4918"/>
        <v>53.445698651393158</v>
      </c>
    </row>
    <row r="62962" spans="1:5" x14ac:dyDescent="0.35">
      <c r="A62962">
        <f t="shared" si="4919"/>
        <v>62951</v>
      </c>
      <c r="B62962">
        <f t="shared" ca="1" si="4915"/>
        <v>6.3609649282183843E-3</v>
      </c>
      <c r="C62962">
        <f t="shared" ca="1" si="4917"/>
        <v>12.538295456193172</v>
      </c>
      <c r="D62962" s="48">
        <f t="shared" ca="1" si="4916"/>
        <v>49.859066944278204</v>
      </c>
      <c r="E62962">
        <f t="shared" ca="1" si="4918"/>
        <v>19.955213467812762</v>
      </c>
    </row>
    <row r="62963" spans="1:5" x14ac:dyDescent="0.35">
      <c r="A62963">
        <f t="shared" si="4919"/>
        <v>62952</v>
      </c>
      <c r="B62963">
        <f t="shared" ca="1" si="4915"/>
        <v>3.4923646305704019E-3</v>
      </c>
      <c r="C62963">
        <f t="shared" ca="1" si="4917"/>
        <v>16.92155264421838</v>
      </c>
      <c r="D62963" s="48">
        <f t="shared" ca="1" si="4916"/>
        <v>50.547689311054604</v>
      </c>
      <c r="E62963">
        <f t="shared" ca="1" si="4918"/>
        <v>59.738621578123784</v>
      </c>
    </row>
    <row r="62964" spans="1:5" x14ac:dyDescent="0.35">
      <c r="A62964">
        <f t="shared" si="4919"/>
        <v>62953</v>
      </c>
      <c r="B62964">
        <f t="shared" ca="1" si="4915"/>
        <v>3.2310169350688155E-3</v>
      </c>
      <c r="C62964">
        <f t="shared" ca="1" si="4917"/>
        <v>17.592614360450952</v>
      </c>
      <c r="D62964" s="48">
        <f t="shared" ca="1" si="4916"/>
        <v>53.953865925437157</v>
      </c>
      <c r="E62964">
        <f t="shared" ca="1" si="4918"/>
        <v>55.580483303333146</v>
      </c>
    </row>
    <row r="62965" spans="1:5" x14ac:dyDescent="0.35">
      <c r="A62965">
        <f t="shared" si="4919"/>
        <v>62954</v>
      </c>
      <c r="B62965">
        <f t="shared" ca="1" si="4915"/>
        <v>7.9812656532299974E-3</v>
      </c>
      <c r="C62965">
        <f t="shared" ca="1" si="4917"/>
        <v>11.193453947591742</v>
      </c>
      <c r="D62965" s="48">
        <f t="shared" ca="1" si="4916"/>
        <v>54.263332491828798</v>
      </c>
      <c r="E62965">
        <f t="shared" ca="1" si="4918"/>
        <v>60.916234462314549</v>
      </c>
    </row>
    <row r="62966" spans="1:5" x14ac:dyDescent="0.35">
      <c r="A62966">
        <f t="shared" si="4919"/>
        <v>62955</v>
      </c>
      <c r="B62966">
        <f t="shared" ca="1" si="4915"/>
        <v>4.5890851385679892E-3</v>
      </c>
      <c r="C62966">
        <f t="shared" ca="1" si="4917"/>
        <v>14.761719290663248</v>
      </c>
      <c r="D62966" s="48">
        <f t="shared" ca="1" si="4916"/>
        <v>50.684780401234896</v>
      </c>
      <c r="E62966">
        <f t="shared" ca="1" si="4918"/>
        <v>61.696412329544231</v>
      </c>
    </row>
    <row r="62967" spans="1:5" x14ac:dyDescent="0.35">
      <c r="A62967">
        <f t="shared" si="4919"/>
        <v>62956</v>
      </c>
      <c r="B62967">
        <f t="shared" ca="1" si="4915"/>
        <v>4.6799274805798471E-3</v>
      </c>
      <c r="C62967">
        <f t="shared" ca="1" si="4917"/>
        <v>14.617746910954391</v>
      </c>
      <c r="D62967" s="48">
        <f t="shared" ca="1" si="4916"/>
        <v>54.370727351729933</v>
      </c>
      <c r="E62967">
        <f t="shared" ca="1" si="4918"/>
        <v>42.117300038637786</v>
      </c>
    </row>
    <row r="62968" spans="1:5" x14ac:dyDescent="0.35">
      <c r="A62968">
        <f t="shared" si="4919"/>
        <v>62957</v>
      </c>
      <c r="B62968">
        <f t="shared" ca="1" si="4915"/>
        <v>4.4124782026642604E-3</v>
      </c>
      <c r="C62968">
        <f t="shared" ca="1" si="4917"/>
        <v>15.05423577320124</v>
      </c>
      <c r="D62968" s="48">
        <f t="shared" ca="1" si="4916"/>
        <v>55.242990241196203</v>
      </c>
      <c r="E62968">
        <f t="shared" ca="1" si="4918"/>
        <v>66.575093362915538</v>
      </c>
    </row>
    <row r="62969" spans="1:5" x14ac:dyDescent="0.35">
      <c r="A62969">
        <f t="shared" si="4919"/>
        <v>62958</v>
      </c>
      <c r="B62969">
        <f t="shared" ca="1" si="4915"/>
        <v>5.3688170362282857E-3</v>
      </c>
      <c r="C62969">
        <f t="shared" ca="1" si="4917"/>
        <v>13.647738673570109</v>
      </c>
      <c r="D62969" s="48">
        <f t="shared" ca="1" si="4916"/>
        <v>51.656707538424932</v>
      </c>
      <c r="E62969">
        <f t="shared" ca="1" si="4918"/>
        <v>27.253855158976314</v>
      </c>
    </row>
    <row r="62970" spans="1:5" x14ac:dyDescent="0.35">
      <c r="A62970">
        <f t="shared" si="4919"/>
        <v>62959</v>
      </c>
      <c r="B62970">
        <f t="shared" ca="1" si="4915"/>
        <v>5.9698708317719703E-3</v>
      </c>
      <c r="C62970">
        <f t="shared" ca="1" si="4917"/>
        <v>12.942480899750564</v>
      </c>
      <c r="D62970" s="48">
        <f t="shared" ca="1" si="4916"/>
        <v>50.196555089597894</v>
      </c>
      <c r="E62970">
        <f t="shared" ca="1" si="4918"/>
        <v>45.106558032022228</v>
      </c>
    </row>
    <row r="62971" spans="1:5" x14ac:dyDescent="0.35">
      <c r="A62971">
        <f t="shared" si="4919"/>
        <v>62960</v>
      </c>
      <c r="B62971">
        <f t="shared" ca="1" si="4915"/>
        <v>5.3665582754425798E-3</v>
      </c>
      <c r="C62971">
        <f t="shared" ca="1" si="4917"/>
        <v>13.65061050802108</v>
      </c>
      <c r="D62971" s="48">
        <f t="shared" ca="1" si="4916"/>
        <v>52.140314422055091</v>
      </c>
      <c r="E62971">
        <f t="shared" ca="1" si="4918"/>
        <v>53.047893064723119</v>
      </c>
    </row>
    <row r="62972" spans="1:5" x14ac:dyDescent="0.35">
      <c r="A62972">
        <f t="shared" si="4919"/>
        <v>62961</v>
      </c>
      <c r="B62972">
        <f t="shared" ca="1" si="4915"/>
        <v>5.1385024868133219E-3</v>
      </c>
      <c r="C62972">
        <f t="shared" ca="1" si="4917"/>
        <v>13.950241130676025</v>
      </c>
      <c r="D62972" s="48">
        <f t="shared" ca="1" si="4916"/>
        <v>50.966482606800234</v>
      </c>
      <c r="E62972">
        <f t="shared" ca="1" si="4918"/>
        <v>57.368500650902305</v>
      </c>
    </row>
    <row r="62973" spans="1:5" x14ac:dyDescent="0.35">
      <c r="A62973">
        <f t="shared" si="4919"/>
        <v>62962</v>
      </c>
      <c r="B62973">
        <f t="shared" ca="1" si="4915"/>
        <v>4.3735104971224905E-3</v>
      </c>
      <c r="C62973">
        <f t="shared" ca="1" si="4917"/>
        <v>15.121153196775618</v>
      </c>
      <c r="D62973" s="48">
        <f t="shared" ca="1" si="4916"/>
        <v>51.094315507917315</v>
      </c>
      <c r="E62973">
        <f t="shared" ca="1" si="4918"/>
        <v>0.55084921692360211</v>
      </c>
    </row>
    <row r="62974" spans="1:5" x14ac:dyDescent="0.35">
      <c r="A62974">
        <f t="shared" si="4919"/>
        <v>62963</v>
      </c>
      <c r="B62974">
        <f t="shared" ca="1" si="4915"/>
        <v>5.952709148799501E-3</v>
      </c>
      <c r="C62974">
        <f t="shared" ca="1" si="4917"/>
        <v>12.961124083002586</v>
      </c>
      <c r="D62974" s="48">
        <f t="shared" ca="1" si="4916"/>
        <v>50.896300288120294</v>
      </c>
      <c r="E62974">
        <f t="shared" ca="1" si="4918"/>
        <v>39.341633718443241</v>
      </c>
    </row>
    <row r="62975" spans="1:5" x14ac:dyDescent="0.35">
      <c r="A62975">
        <f t="shared" si="4919"/>
        <v>62964</v>
      </c>
      <c r="B62975">
        <f t="shared" ca="1" si="4915"/>
        <v>3.7963703354870651E-3</v>
      </c>
      <c r="C62975">
        <f t="shared" ca="1" si="4917"/>
        <v>16.229895158911276</v>
      </c>
      <c r="D62975" s="48">
        <f t="shared" ca="1" si="4916"/>
        <v>50.098820001354611</v>
      </c>
      <c r="E62975">
        <f t="shared" ca="1" si="4918"/>
        <v>41.40839939361463</v>
      </c>
    </row>
    <row r="62976" spans="1:5" x14ac:dyDescent="0.35">
      <c r="A62976">
        <f t="shared" si="4919"/>
        <v>62965</v>
      </c>
      <c r="B62976">
        <f t="shared" ca="1" si="4915"/>
        <v>4.8917043094207765E-3</v>
      </c>
      <c r="C62976">
        <f t="shared" ca="1" si="4917"/>
        <v>14.297822505689993</v>
      </c>
      <c r="D62976" s="48">
        <f t="shared" ca="1" si="4916"/>
        <v>52.562468089855351</v>
      </c>
      <c r="E62976">
        <f t="shared" ca="1" si="4918"/>
        <v>40.768618581406571</v>
      </c>
    </row>
    <row r="62977" spans="1:5" x14ac:dyDescent="0.35">
      <c r="A62977">
        <f t="shared" si="4919"/>
        <v>62966</v>
      </c>
      <c r="B62977">
        <f t="shared" ca="1" si="4915"/>
        <v>6.0987299497813298E-3</v>
      </c>
      <c r="C62977">
        <f t="shared" ca="1" si="4917"/>
        <v>12.805021097096391</v>
      </c>
      <c r="D62977" s="48">
        <f t="shared" ca="1" si="4916"/>
        <v>50.992283232470797</v>
      </c>
      <c r="E62977">
        <f t="shared" ca="1" si="4918"/>
        <v>45.920750980027677</v>
      </c>
    </row>
    <row r="62978" spans="1:5" x14ac:dyDescent="0.35">
      <c r="A62978">
        <f t="shared" si="4919"/>
        <v>62967</v>
      </c>
      <c r="B62978">
        <f t="shared" ca="1" si="4915"/>
        <v>3.6750341761995751E-3</v>
      </c>
      <c r="C62978">
        <f t="shared" ca="1" si="4917"/>
        <v>16.495645275192796</v>
      </c>
      <c r="D62978" s="48">
        <f t="shared" ca="1" si="4916"/>
        <v>50.277967206271647</v>
      </c>
      <c r="E62978">
        <f t="shared" ca="1" si="4918"/>
        <v>23.702924875663548</v>
      </c>
    </row>
    <row r="62979" spans="1:5" x14ac:dyDescent="0.35">
      <c r="A62979">
        <f t="shared" si="4919"/>
        <v>62968</v>
      </c>
      <c r="B62979">
        <f t="shared" ca="1" si="4915"/>
        <v>4.8923654000378536E-3</v>
      </c>
      <c r="C62979">
        <f t="shared" ca="1" si="4917"/>
        <v>14.296856462185248</v>
      </c>
      <c r="D62979" s="48">
        <f t="shared" ca="1" si="4916"/>
        <v>52.091269714493151</v>
      </c>
      <c r="E62979">
        <f t="shared" ca="1" si="4918"/>
        <v>56.222765858829128</v>
      </c>
    </row>
    <row r="62980" spans="1:5" x14ac:dyDescent="0.35">
      <c r="A62980">
        <f t="shared" si="4919"/>
        <v>62969</v>
      </c>
      <c r="B62980">
        <f t="shared" ca="1" si="4915"/>
        <v>4.2473695175273734E-3</v>
      </c>
      <c r="C62980">
        <f t="shared" ca="1" si="4917"/>
        <v>15.344049012164168</v>
      </c>
      <c r="D62980" s="48">
        <f t="shared" ca="1" si="4916"/>
        <v>52.745147895514123</v>
      </c>
      <c r="E62980">
        <f t="shared" ca="1" si="4918"/>
        <v>56.657116852984593</v>
      </c>
    </row>
    <row r="62981" spans="1:5" x14ac:dyDescent="0.35">
      <c r="A62981">
        <f t="shared" si="4919"/>
        <v>62970</v>
      </c>
      <c r="B62981">
        <f t="shared" ca="1" si="4915"/>
        <v>4.0968996059734652E-3</v>
      </c>
      <c r="C62981">
        <f t="shared" ca="1" si="4917"/>
        <v>15.623284420366305</v>
      </c>
      <c r="D62981" s="48">
        <f t="shared" ca="1" si="4916"/>
        <v>48.385827201432392</v>
      </c>
      <c r="E62981">
        <f t="shared" ca="1" si="4918"/>
        <v>46.574991297719457</v>
      </c>
    </row>
    <row r="62982" spans="1:5" x14ac:dyDescent="0.35">
      <c r="A62982">
        <f t="shared" si="4919"/>
        <v>62971</v>
      </c>
      <c r="B62982">
        <f t="shared" ca="1" si="4915"/>
        <v>4.2049163944940741E-3</v>
      </c>
      <c r="C62982">
        <f t="shared" ca="1" si="4917"/>
        <v>15.421311772647954</v>
      </c>
      <c r="D62982" s="48">
        <f t="shared" ca="1" si="4916"/>
        <v>52.678643296592988</v>
      </c>
      <c r="E62982">
        <f t="shared" ca="1" si="4918"/>
        <v>38.701889846334652</v>
      </c>
    </row>
    <row r="62983" spans="1:5" x14ac:dyDescent="0.35">
      <c r="A62983">
        <f t="shared" si="4919"/>
        <v>62972</v>
      </c>
      <c r="B62983">
        <f t="shared" ca="1" si="4915"/>
        <v>4.1905626470278628E-3</v>
      </c>
      <c r="C62983">
        <f t="shared" ca="1" si="4917"/>
        <v>15.447700161174193</v>
      </c>
      <c r="D62983" s="48">
        <f t="shared" ca="1" si="4916"/>
        <v>51.044037976049701</v>
      </c>
      <c r="E62983">
        <f t="shared" ca="1" si="4918"/>
        <v>65.11513091772693</v>
      </c>
    </row>
    <row r="62984" spans="1:5" x14ac:dyDescent="0.35">
      <c r="A62984">
        <f t="shared" si="4919"/>
        <v>62973</v>
      </c>
      <c r="B62984">
        <f t="shared" ca="1" si="4915"/>
        <v>5.644356451249841E-3</v>
      </c>
      <c r="C62984">
        <f t="shared" ca="1" si="4917"/>
        <v>13.310451392258821</v>
      </c>
      <c r="D62984" s="48">
        <f t="shared" ca="1" si="4916"/>
        <v>49.940898794573968</v>
      </c>
      <c r="E62984">
        <f t="shared" ca="1" si="4918"/>
        <v>40.889060379149683</v>
      </c>
    </row>
    <row r="62985" spans="1:5" x14ac:dyDescent="0.35">
      <c r="A62985">
        <f t="shared" si="4919"/>
        <v>62974</v>
      </c>
      <c r="B62985">
        <f t="shared" ca="1" si="4915"/>
        <v>4.1134604839687785E-3</v>
      </c>
      <c r="C62985">
        <f t="shared" ca="1" si="4917"/>
        <v>15.591802867040416</v>
      </c>
      <c r="D62985" s="48">
        <f t="shared" ca="1" si="4916"/>
        <v>52.703283668838424</v>
      </c>
      <c r="E62985">
        <f t="shared" ca="1" si="4918"/>
        <v>56.311381483877355</v>
      </c>
    </row>
    <row r="62986" spans="1:5" x14ac:dyDescent="0.35">
      <c r="A62986">
        <f t="shared" si="4919"/>
        <v>62975</v>
      </c>
      <c r="B62986">
        <f t="shared" ca="1" si="4915"/>
        <v>4.3835195089402257E-3</v>
      </c>
      <c r="C62986">
        <f t="shared" ca="1" si="4917"/>
        <v>15.103880056588979</v>
      </c>
      <c r="D62986" s="48">
        <f t="shared" ca="1" si="4916"/>
        <v>50.382335656699709</v>
      </c>
      <c r="E62986">
        <f t="shared" ca="1" si="4918"/>
        <v>70.178101553193784</v>
      </c>
    </row>
    <row r="62987" spans="1:5" x14ac:dyDescent="0.35">
      <c r="A62987">
        <f t="shared" si="4919"/>
        <v>62976</v>
      </c>
      <c r="B62987">
        <f t="shared" ca="1" si="4915"/>
        <v>5.75973156340512E-3</v>
      </c>
      <c r="C62987">
        <f t="shared" ca="1" si="4917"/>
        <v>13.176463956111965</v>
      </c>
      <c r="D62987" s="48">
        <f t="shared" ca="1" si="4916"/>
        <v>51.611584374103728</v>
      </c>
      <c r="E62987">
        <f t="shared" ca="1" si="4918"/>
        <v>42.571989847970443</v>
      </c>
    </row>
    <row r="62988" spans="1:5" x14ac:dyDescent="0.35">
      <c r="A62988">
        <f t="shared" si="4919"/>
        <v>62977</v>
      </c>
      <c r="B62988">
        <f t="shared" ref="B62988:B63051" ca="1" si="4920">_xlfn.GAMMA.INV(RAND(),$B$6,$B$7)</f>
        <v>4.8197322809845075E-3</v>
      </c>
      <c r="C62988">
        <f t="shared" ca="1" si="4917"/>
        <v>14.404180081757032</v>
      </c>
      <c r="D62988" s="48">
        <f t="shared" ref="D62988:D63051" ca="1" si="4921">_xlfn.NORM.INV(RAND(),$B$4,C62988/SQRT($B$2))</f>
        <v>52.650431786711231</v>
      </c>
      <c r="E62988">
        <f t="shared" ca="1" si="4918"/>
        <v>42.069896370754947</v>
      </c>
    </row>
    <row r="62989" spans="1:5" x14ac:dyDescent="0.35">
      <c r="A62989">
        <f t="shared" si="4919"/>
        <v>62978</v>
      </c>
      <c r="B62989">
        <f t="shared" ca="1" si="4920"/>
        <v>5.824382856534545E-3</v>
      </c>
      <c r="C62989">
        <f t="shared" ref="C62989:C63052" ca="1" si="4922">1/SQRT(B62989)</f>
        <v>13.103129781103554</v>
      </c>
      <c r="D62989" s="48">
        <f t="shared" ca="1" si="4921"/>
        <v>51.91452963530088</v>
      </c>
      <c r="E62989">
        <f t="shared" ref="E62989:E63052" ca="1" si="4923">_xlfn.NORM.INV(RAND(),D62989,C62989)</f>
        <v>64.522263095768523</v>
      </c>
    </row>
    <row r="62990" spans="1:5" x14ac:dyDescent="0.35">
      <c r="A62990">
        <f t="shared" ref="A62990:A63053" si="4924">A62989+1</f>
        <v>62979</v>
      </c>
      <c r="B62990">
        <f t="shared" ca="1" si="4920"/>
        <v>6.053201527797071E-3</v>
      </c>
      <c r="C62990">
        <f t="shared" ca="1" si="4922"/>
        <v>12.853086594169177</v>
      </c>
      <c r="D62990" s="48">
        <f t="shared" ca="1" si="4921"/>
        <v>54.680811777304051</v>
      </c>
      <c r="E62990">
        <f t="shared" ca="1" si="4923"/>
        <v>49.567747149680379</v>
      </c>
    </row>
    <row r="62991" spans="1:5" x14ac:dyDescent="0.35">
      <c r="A62991">
        <f t="shared" si="4924"/>
        <v>62980</v>
      </c>
      <c r="B62991">
        <f t="shared" ca="1" si="4920"/>
        <v>4.2665704526120103E-3</v>
      </c>
      <c r="C62991">
        <f t="shared" ca="1" si="4922"/>
        <v>15.309483509088679</v>
      </c>
      <c r="D62991" s="48">
        <f t="shared" ca="1" si="4921"/>
        <v>52.312121765770222</v>
      </c>
      <c r="E62991">
        <f t="shared" ca="1" si="4923"/>
        <v>71.323469185844772</v>
      </c>
    </row>
    <row r="62992" spans="1:5" x14ac:dyDescent="0.35">
      <c r="A62992">
        <f t="shared" si="4924"/>
        <v>62981</v>
      </c>
      <c r="B62992">
        <f t="shared" ca="1" si="4920"/>
        <v>4.7839386819089119E-3</v>
      </c>
      <c r="C62992">
        <f t="shared" ca="1" si="4922"/>
        <v>14.457965955689678</v>
      </c>
      <c r="D62992" s="48">
        <f t="shared" ca="1" si="4921"/>
        <v>50.909245153223758</v>
      </c>
      <c r="E62992">
        <f t="shared" ca="1" si="4923"/>
        <v>31.750002271305586</v>
      </c>
    </row>
    <row r="62993" spans="1:5" x14ac:dyDescent="0.35">
      <c r="A62993">
        <f t="shared" si="4924"/>
        <v>62982</v>
      </c>
      <c r="B62993">
        <f t="shared" ca="1" si="4920"/>
        <v>6.1839911901728894E-3</v>
      </c>
      <c r="C62993">
        <f t="shared" ca="1" si="4922"/>
        <v>12.716440656564</v>
      </c>
      <c r="D62993" s="48">
        <f t="shared" ca="1" si="4921"/>
        <v>51.586032625795518</v>
      </c>
      <c r="E62993">
        <f t="shared" ca="1" si="4923"/>
        <v>61.607242820169141</v>
      </c>
    </row>
    <row r="62994" spans="1:5" x14ac:dyDescent="0.35">
      <c r="A62994">
        <f t="shared" si="4924"/>
        <v>62983</v>
      </c>
      <c r="B62994">
        <f t="shared" ca="1" si="4920"/>
        <v>5.3334586576184069E-3</v>
      </c>
      <c r="C62994">
        <f t="shared" ca="1" si="4922"/>
        <v>13.692903058578644</v>
      </c>
      <c r="D62994" s="48">
        <f t="shared" ca="1" si="4921"/>
        <v>48.75466369195518</v>
      </c>
      <c r="E62994">
        <f t="shared" ca="1" si="4923"/>
        <v>60.401354935427108</v>
      </c>
    </row>
    <row r="62995" spans="1:5" x14ac:dyDescent="0.35">
      <c r="A62995">
        <f t="shared" si="4924"/>
        <v>62984</v>
      </c>
      <c r="B62995">
        <f t="shared" ca="1" si="4920"/>
        <v>5.3691180532225201E-3</v>
      </c>
      <c r="C62995">
        <f t="shared" ca="1" si="4922"/>
        <v>13.64735609128978</v>
      </c>
      <c r="D62995" s="48">
        <f t="shared" ca="1" si="4921"/>
        <v>50.889015979616865</v>
      </c>
      <c r="E62995">
        <f t="shared" ca="1" si="4923"/>
        <v>61.568963357886545</v>
      </c>
    </row>
    <row r="62996" spans="1:5" x14ac:dyDescent="0.35">
      <c r="A62996">
        <f t="shared" si="4924"/>
        <v>62985</v>
      </c>
      <c r="B62996">
        <f t="shared" ca="1" si="4920"/>
        <v>4.8232570676614763E-3</v>
      </c>
      <c r="C62996">
        <f t="shared" ca="1" si="4922"/>
        <v>14.398915906473036</v>
      </c>
      <c r="D62996" s="48">
        <f t="shared" ca="1" si="4921"/>
        <v>53.667783593702644</v>
      </c>
      <c r="E62996">
        <f t="shared" ca="1" si="4923"/>
        <v>46.253801624066668</v>
      </c>
    </row>
    <row r="62997" spans="1:5" x14ac:dyDescent="0.35">
      <c r="A62997">
        <f t="shared" si="4924"/>
        <v>62986</v>
      </c>
      <c r="B62997">
        <f t="shared" ca="1" si="4920"/>
        <v>3.2982998469509176E-3</v>
      </c>
      <c r="C62997">
        <f t="shared" ca="1" si="4922"/>
        <v>17.412251551094446</v>
      </c>
      <c r="D62997" s="48">
        <f t="shared" ca="1" si="4921"/>
        <v>53.237868217476297</v>
      </c>
      <c r="E62997">
        <f t="shared" ca="1" si="4923"/>
        <v>67.724249526286826</v>
      </c>
    </row>
    <row r="62998" spans="1:5" x14ac:dyDescent="0.35">
      <c r="A62998">
        <f t="shared" si="4924"/>
        <v>62987</v>
      </c>
      <c r="B62998">
        <f t="shared" ca="1" si="4920"/>
        <v>3.9567463049109035E-3</v>
      </c>
      <c r="C62998">
        <f t="shared" ca="1" si="4922"/>
        <v>15.897575539552884</v>
      </c>
      <c r="D62998" s="48">
        <f t="shared" ca="1" si="4921"/>
        <v>53.936756191226266</v>
      </c>
      <c r="E62998">
        <f t="shared" ca="1" si="4923"/>
        <v>45.237197963516628</v>
      </c>
    </row>
    <row r="62999" spans="1:5" x14ac:dyDescent="0.35">
      <c r="A62999">
        <f t="shared" si="4924"/>
        <v>62988</v>
      </c>
      <c r="B62999">
        <f t="shared" ca="1" si="4920"/>
        <v>3.3831621567967101E-3</v>
      </c>
      <c r="C62999">
        <f t="shared" ca="1" si="4922"/>
        <v>17.192482576002341</v>
      </c>
      <c r="D62999" s="48">
        <f t="shared" ca="1" si="4921"/>
        <v>54.60203369205967</v>
      </c>
      <c r="E62999">
        <f t="shared" ca="1" si="4923"/>
        <v>47.393936171404334</v>
      </c>
    </row>
    <row r="63000" spans="1:5" x14ac:dyDescent="0.35">
      <c r="A63000">
        <f t="shared" si="4924"/>
        <v>62989</v>
      </c>
      <c r="B63000">
        <f t="shared" ca="1" si="4920"/>
        <v>4.8045101733357951E-3</v>
      </c>
      <c r="C63000">
        <f t="shared" ca="1" si="4922"/>
        <v>14.426980385511976</v>
      </c>
      <c r="D63000" s="48">
        <f t="shared" ca="1" si="4921"/>
        <v>50.514046253630369</v>
      </c>
      <c r="E63000">
        <f t="shared" ca="1" si="4923"/>
        <v>59.898759152652261</v>
      </c>
    </row>
    <row r="63001" spans="1:5" x14ac:dyDescent="0.35">
      <c r="A63001">
        <f t="shared" si="4924"/>
        <v>62990</v>
      </c>
      <c r="B63001">
        <f t="shared" ca="1" si="4920"/>
        <v>5.6216025916569984E-3</v>
      </c>
      <c r="C63001">
        <f t="shared" ca="1" si="4922"/>
        <v>13.337361716269596</v>
      </c>
      <c r="D63001" s="48">
        <f t="shared" ca="1" si="4921"/>
        <v>54.207728596970732</v>
      </c>
      <c r="E63001">
        <f t="shared" ca="1" si="4923"/>
        <v>68.954928541547758</v>
      </c>
    </row>
    <row r="63002" spans="1:5" x14ac:dyDescent="0.35">
      <c r="A63002">
        <f t="shared" si="4924"/>
        <v>62991</v>
      </c>
      <c r="B63002">
        <f t="shared" ca="1" si="4920"/>
        <v>6.6818698783283597E-3</v>
      </c>
      <c r="C63002">
        <f t="shared" ca="1" si="4922"/>
        <v>12.23350751224811</v>
      </c>
      <c r="D63002" s="48">
        <f t="shared" ca="1" si="4921"/>
        <v>53.054496292172068</v>
      </c>
      <c r="E63002">
        <f t="shared" ca="1" si="4923"/>
        <v>46.270764887096348</v>
      </c>
    </row>
    <row r="63003" spans="1:5" x14ac:dyDescent="0.35">
      <c r="A63003">
        <f t="shared" si="4924"/>
        <v>62992</v>
      </c>
      <c r="B63003">
        <f t="shared" ca="1" si="4920"/>
        <v>4.7537553931098504E-3</v>
      </c>
      <c r="C63003">
        <f t="shared" ca="1" si="4922"/>
        <v>14.503792719896355</v>
      </c>
      <c r="D63003" s="48">
        <f t="shared" ca="1" si="4921"/>
        <v>51.949160385320596</v>
      </c>
      <c r="E63003">
        <f t="shared" ca="1" si="4923"/>
        <v>60.017980864797877</v>
      </c>
    </row>
    <row r="63004" spans="1:5" x14ac:dyDescent="0.35">
      <c r="A63004">
        <f t="shared" si="4924"/>
        <v>62993</v>
      </c>
      <c r="B63004">
        <f t="shared" ca="1" si="4920"/>
        <v>4.2150941481668312E-3</v>
      </c>
      <c r="C63004">
        <f t="shared" ca="1" si="4922"/>
        <v>15.402682393691748</v>
      </c>
      <c r="D63004" s="48">
        <f t="shared" ca="1" si="4921"/>
        <v>51.97471369223922</v>
      </c>
      <c r="E63004">
        <f t="shared" ca="1" si="4923"/>
        <v>40.677368457824038</v>
      </c>
    </row>
    <row r="63005" spans="1:5" x14ac:dyDescent="0.35">
      <c r="A63005">
        <f t="shared" si="4924"/>
        <v>62994</v>
      </c>
      <c r="B63005">
        <f t="shared" ca="1" si="4920"/>
        <v>3.4126435101978704E-3</v>
      </c>
      <c r="C63005">
        <f t="shared" ca="1" si="4922"/>
        <v>17.118059760463456</v>
      </c>
      <c r="D63005" s="48">
        <f t="shared" ca="1" si="4921"/>
        <v>49.668902537992771</v>
      </c>
      <c r="E63005">
        <f t="shared" ca="1" si="4923"/>
        <v>54.746571972637625</v>
      </c>
    </row>
    <row r="63006" spans="1:5" x14ac:dyDescent="0.35">
      <c r="A63006">
        <f t="shared" si="4924"/>
        <v>62995</v>
      </c>
      <c r="B63006">
        <f t="shared" ca="1" si="4920"/>
        <v>4.064410987087869E-3</v>
      </c>
      <c r="C63006">
        <f t="shared" ca="1" si="4922"/>
        <v>15.685602016136206</v>
      </c>
      <c r="D63006" s="48">
        <f t="shared" ca="1" si="4921"/>
        <v>51.249247241914759</v>
      </c>
      <c r="E63006">
        <f t="shared" ca="1" si="4923"/>
        <v>52.496684272366807</v>
      </c>
    </row>
    <row r="63007" spans="1:5" x14ac:dyDescent="0.35">
      <c r="A63007">
        <f t="shared" si="4924"/>
        <v>62996</v>
      </c>
      <c r="B63007">
        <f t="shared" ca="1" si="4920"/>
        <v>2.633061349767095E-3</v>
      </c>
      <c r="C63007">
        <f t="shared" ca="1" si="4922"/>
        <v>19.488100513079512</v>
      </c>
      <c r="D63007" s="48">
        <f t="shared" ca="1" si="4921"/>
        <v>47.753729974834251</v>
      </c>
      <c r="E63007">
        <f t="shared" ca="1" si="4923"/>
        <v>47.381856245815698</v>
      </c>
    </row>
    <row r="63008" spans="1:5" x14ac:dyDescent="0.35">
      <c r="A63008">
        <f t="shared" si="4924"/>
        <v>62997</v>
      </c>
      <c r="B63008">
        <f t="shared" ca="1" si="4920"/>
        <v>5.3639010100996155E-3</v>
      </c>
      <c r="C63008">
        <f t="shared" ca="1" si="4922"/>
        <v>13.653991331308914</v>
      </c>
      <c r="D63008" s="48">
        <f t="shared" ca="1" si="4921"/>
        <v>51.151653855017209</v>
      </c>
      <c r="E63008">
        <f t="shared" ca="1" si="4923"/>
        <v>57.668287047265821</v>
      </c>
    </row>
    <row r="63009" spans="1:5" x14ac:dyDescent="0.35">
      <c r="A63009">
        <f t="shared" si="4924"/>
        <v>62998</v>
      </c>
      <c r="B63009">
        <f t="shared" ca="1" si="4920"/>
        <v>5.0749059956679103E-3</v>
      </c>
      <c r="C63009">
        <f t="shared" ca="1" si="4922"/>
        <v>14.037378134799665</v>
      </c>
      <c r="D63009" s="48">
        <f t="shared" ca="1" si="4921"/>
        <v>56.341703645672652</v>
      </c>
      <c r="E63009">
        <f t="shared" ca="1" si="4923"/>
        <v>32.543483795297192</v>
      </c>
    </row>
    <row r="63010" spans="1:5" x14ac:dyDescent="0.35">
      <c r="A63010">
        <f t="shared" si="4924"/>
        <v>62999</v>
      </c>
      <c r="B63010">
        <f t="shared" ca="1" si="4920"/>
        <v>6.6884040262580047E-3</v>
      </c>
      <c r="C63010">
        <f t="shared" ca="1" si="4922"/>
        <v>12.227530370316639</v>
      </c>
      <c r="D63010" s="48">
        <f t="shared" ca="1" si="4921"/>
        <v>51.832764663870663</v>
      </c>
      <c r="E63010">
        <f t="shared" ca="1" si="4923"/>
        <v>35.073566127997211</v>
      </c>
    </row>
    <row r="63011" spans="1:5" x14ac:dyDescent="0.35">
      <c r="A63011">
        <f t="shared" si="4924"/>
        <v>63000</v>
      </c>
      <c r="B63011">
        <f t="shared" ca="1" si="4920"/>
        <v>5.5253808398173588E-3</v>
      </c>
      <c r="C63011">
        <f t="shared" ca="1" si="4922"/>
        <v>13.45299222863065</v>
      </c>
      <c r="D63011" s="48">
        <f t="shared" ca="1" si="4921"/>
        <v>53.026976514291867</v>
      </c>
      <c r="E63011">
        <f t="shared" ca="1" si="4923"/>
        <v>55.472217732958491</v>
      </c>
    </row>
    <row r="63012" spans="1:5" x14ac:dyDescent="0.35">
      <c r="A63012">
        <f t="shared" si="4924"/>
        <v>63001</v>
      </c>
      <c r="B63012">
        <f t="shared" ca="1" si="4920"/>
        <v>5.6581625595133788E-3</v>
      </c>
      <c r="C63012">
        <f t="shared" ca="1" si="4922"/>
        <v>13.294202498158839</v>
      </c>
      <c r="D63012" s="48">
        <f t="shared" ca="1" si="4921"/>
        <v>51.121100380243377</v>
      </c>
      <c r="E63012">
        <f t="shared" ca="1" si="4923"/>
        <v>58.266972945319154</v>
      </c>
    </row>
    <row r="63013" spans="1:5" x14ac:dyDescent="0.35">
      <c r="A63013">
        <f t="shared" si="4924"/>
        <v>63002</v>
      </c>
      <c r="B63013">
        <f t="shared" ca="1" si="4920"/>
        <v>4.0322262659432473E-3</v>
      </c>
      <c r="C63013">
        <f t="shared" ca="1" si="4922"/>
        <v>15.748077843179773</v>
      </c>
      <c r="D63013" s="48">
        <f t="shared" ca="1" si="4921"/>
        <v>52.095187579862802</v>
      </c>
      <c r="E63013">
        <f t="shared" ca="1" si="4923"/>
        <v>30.984114883157854</v>
      </c>
    </row>
    <row r="63014" spans="1:5" x14ac:dyDescent="0.35">
      <c r="A63014">
        <f t="shared" si="4924"/>
        <v>63003</v>
      </c>
      <c r="B63014">
        <f t="shared" ca="1" si="4920"/>
        <v>3.1204011260329541E-3</v>
      </c>
      <c r="C63014">
        <f t="shared" ca="1" si="4922"/>
        <v>17.901721111308895</v>
      </c>
      <c r="D63014" s="48">
        <f t="shared" ca="1" si="4921"/>
        <v>50.331515883132639</v>
      </c>
      <c r="E63014">
        <f t="shared" ca="1" si="4923"/>
        <v>62.990457574488545</v>
      </c>
    </row>
    <row r="63015" spans="1:5" x14ac:dyDescent="0.35">
      <c r="A63015">
        <f t="shared" si="4924"/>
        <v>63004</v>
      </c>
      <c r="B63015">
        <f t="shared" ca="1" si="4920"/>
        <v>4.7863121633510862E-3</v>
      </c>
      <c r="C63015">
        <f t="shared" ca="1" si="4922"/>
        <v>14.454380735172201</v>
      </c>
      <c r="D63015" s="48">
        <f t="shared" ca="1" si="4921"/>
        <v>53.113755149802884</v>
      </c>
      <c r="E63015">
        <f t="shared" ca="1" si="4923"/>
        <v>58.877135979068235</v>
      </c>
    </row>
    <row r="63016" spans="1:5" x14ac:dyDescent="0.35">
      <c r="A63016">
        <f t="shared" si="4924"/>
        <v>63005</v>
      </c>
      <c r="B63016">
        <f t="shared" ca="1" si="4920"/>
        <v>4.9237063095135362E-3</v>
      </c>
      <c r="C63016">
        <f t="shared" ca="1" si="4922"/>
        <v>14.251281871558524</v>
      </c>
      <c r="D63016" s="48">
        <f t="shared" ca="1" si="4921"/>
        <v>53.119512159042124</v>
      </c>
      <c r="E63016">
        <f t="shared" ca="1" si="4923"/>
        <v>61.593897141618818</v>
      </c>
    </row>
    <row r="63017" spans="1:5" x14ac:dyDescent="0.35">
      <c r="A63017">
        <f t="shared" si="4924"/>
        <v>63006</v>
      </c>
      <c r="B63017">
        <f t="shared" ca="1" si="4920"/>
        <v>6.6645855325513656E-3</v>
      </c>
      <c r="C63017">
        <f t="shared" ca="1" si="4922"/>
        <v>12.249360805351689</v>
      </c>
      <c r="D63017" s="48">
        <f t="shared" ca="1" si="4921"/>
        <v>53.208864625185278</v>
      </c>
      <c r="E63017">
        <f t="shared" ca="1" si="4923"/>
        <v>61.316099451107689</v>
      </c>
    </row>
    <row r="63018" spans="1:5" x14ac:dyDescent="0.35">
      <c r="A63018">
        <f t="shared" si="4924"/>
        <v>63007</v>
      </c>
      <c r="B63018">
        <f t="shared" ca="1" si="4920"/>
        <v>6.2832695177484181E-3</v>
      </c>
      <c r="C63018">
        <f t="shared" ca="1" si="4922"/>
        <v>12.615578070063071</v>
      </c>
      <c r="D63018" s="48">
        <f t="shared" ca="1" si="4921"/>
        <v>49.713435655761508</v>
      </c>
      <c r="E63018">
        <f t="shared" ca="1" si="4923"/>
        <v>67.356849184356733</v>
      </c>
    </row>
    <row r="63019" spans="1:5" x14ac:dyDescent="0.35">
      <c r="A63019">
        <f t="shared" si="4924"/>
        <v>63008</v>
      </c>
      <c r="B63019">
        <f t="shared" ca="1" si="4920"/>
        <v>5.1032716503077473E-3</v>
      </c>
      <c r="C63019">
        <f t="shared" ca="1" si="4922"/>
        <v>13.998311601257996</v>
      </c>
      <c r="D63019" s="48">
        <f t="shared" ca="1" si="4921"/>
        <v>50.775075768665161</v>
      </c>
      <c r="E63019">
        <f t="shared" ca="1" si="4923"/>
        <v>44.111543510599269</v>
      </c>
    </row>
    <row r="63020" spans="1:5" x14ac:dyDescent="0.35">
      <c r="A63020">
        <f t="shared" si="4924"/>
        <v>63009</v>
      </c>
      <c r="B63020">
        <f t="shared" ca="1" si="4920"/>
        <v>4.9769107422909364E-3</v>
      </c>
      <c r="C63020">
        <f t="shared" ca="1" si="4922"/>
        <v>14.174902292609572</v>
      </c>
      <c r="D63020" s="48">
        <f t="shared" ca="1" si="4921"/>
        <v>51.122836912187374</v>
      </c>
      <c r="E63020">
        <f t="shared" ca="1" si="4923"/>
        <v>69.83124205723675</v>
      </c>
    </row>
    <row r="63021" spans="1:5" x14ac:dyDescent="0.35">
      <c r="A63021">
        <f t="shared" si="4924"/>
        <v>63010</v>
      </c>
      <c r="B63021">
        <f t="shared" ca="1" si="4920"/>
        <v>3.9222511832455514E-3</v>
      </c>
      <c r="C63021">
        <f t="shared" ca="1" si="4922"/>
        <v>15.967329912452012</v>
      </c>
      <c r="D63021" s="48">
        <f t="shared" ca="1" si="4921"/>
        <v>52.353977149170582</v>
      </c>
      <c r="E63021">
        <f t="shared" ca="1" si="4923"/>
        <v>36.795503703073578</v>
      </c>
    </row>
    <row r="63022" spans="1:5" x14ac:dyDescent="0.35">
      <c r="A63022">
        <f t="shared" si="4924"/>
        <v>63011</v>
      </c>
      <c r="B63022">
        <f t="shared" ca="1" si="4920"/>
        <v>4.2044944239052811E-3</v>
      </c>
      <c r="C63022">
        <f t="shared" ca="1" si="4922"/>
        <v>15.422085608463714</v>
      </c>
      <c r="D63022" s="48">
        <f t="shared" ca="1" si="4921"/>
        <v>54.273616270657151</v>
      </c>
      <c r="E63022">
        <f t="shared" ca="1" si="4923"/>
        <v>51.452282645564402</v>
      </c>
    </row>
    <row r="63023" spans="1:5" x14ac:dyDescent="0.35">
      <c r="A63023">
        <f t="shared" si="4924"/>
        <v>63012</v>
      </c>
      <c r="B63023">
        <f t="shared" ca="1" si="4920"/>
        <v>5.8164879600998958E-3</v>
      </c>
      <c r="C63023">
        <f t="shared" ca="1" si="4922"/>
        <v>13.112019404349839</v>
      </c>
      <c r="D63023" s="48">
        <f t="shared" ca="1" si="4921"/>
        <v>49.61683544149821</v>
      </c>
      <c r="E63023">
        <f t="shared" ca="1" si="4923"/>
        <v>58.158590606119631</v>
      </c>
    </row>
    <row r="63024" spans="1:5" x14ac:dyDescent="0.35">
      <c r="A63024">
        <f t="shared" si="4924"/>
        <v>63013</v>
      </c>
      <c r="B63024">
        <f t="shared" ca="1" si="4920"/>
        <v>3.3823733662194794E-3</v>
      </c>
      <c r="C63024">
        <f t="shared" ca="1" si="4922"/>
        <v>17.194487156253544</v>
      </c>
      <c r="D63024" s="48">
        <f t="shared" ca="1" si="4921"/>
        <v>51.793952763610733</v>
      </c>
      <c r="E63024">
        <f t="shared" ca="1" si="4923"/>
        <v>60.390214831691345</v>
      </c>
    </row>
    <row r="63025" spans="1:5" x14ac:dyDescent="0.35">
      <c r="A63025">
        <f t="shared" si="4924"/>
        <v>63014</v>
      </c>
      <c r="B63025">
        <f t="shared" ca="1" si="4920"/>
        <v>4.20746697679273E-3</v>
      </c>
      <c r="C63025">
        <f t="shared" ca="1" si="4922"/>
        <v>15.416636835464111</v>
      </c>
      <c r="D63025" s="48">
        <f t="shared" ca="1" si="4921"/>
        <v>50.337373972273397</v>
      </c>
      <c r="E63025">
        <f t="shared" ca="1" si="4923"/>
        <v>34.053989418459949</v>
      </c>
    </row>
    <row r="63026" spans="1:5" x14ac:dyDescent="0.35">
      <c r="A63026">
        <f t="shared" si="4924"/>
        <v>63015</v>
      </c>
      <c r="B63026">
        <f t="shared" ca="1" si="4920"/>
        <v>6.2081811507051421E-3</v>
      </c>
      <c r="C63026">
        <f t="shared" ca="1" si="4922"/>
        <v>12.69164189317261</v>
      </c>
      <c r="D63026" s="48">
        <f t="shared" ca="1" si="4921"/>
        <v>50.44272364611313</v>
      </c>
      <c r="E63026">
        <f t="shared" ca="1" si="4923"/>
        <v>54.788328728684938</v>
      </c>
    </row>
    <row r="63027" spans="1:5" x14ac:dyDescent="0.35">
      <c r="A63027">
        <f t="shared" si="4924"/>
        <v>63016</v>
      </c>
      <c r="B63027">
        <f t="shared" ca="1" si="4920"/>
        <v>3.5802251063439816E-3</v>
      </c>
      <c r="C63027">
        <f t="shared" ca="1" si="4922"/>
        <v>16.712631334219601</v>
      </c>
      <c r="D63027" s="48">
        <f t="shared" ca="1" si="4921"/>
        <v>50.286078345874799</v>
      </c>
      <c r="E63027">
        <f t="shared" ca="1" si="4923"/>
        <v>35.916363521414674</v>
      </c>
    </row>
    <row r="63028" spans="1:5" x14ac:dyDescent="0.35">
      <c r="A63028">
        <f t="shared" si="4924"/>
        <v>63017</v>
      </c>
      <c r="B63028">
        <f t="shared" ca="1" si="4920"/>
        <v>6.0973099449919662E-3</v>
      </c>
      <c r="C63028">
        <f t="shared" ca="1" si="4922"/>
        <v>12.80651209336364</v>
      </c>
      <c r="D63028" s="48">
        <f t="shared" ca="1" si="4921"/>
        <v>49.894331375495149</v>
      </c>
      <c r="E63028">
        <f t="shared" ca="1" si="4923"/>
        <v>35.745449156868581</v>
      </c>
    </row>
    <row r="63029" spans="1:5" x14ac:dyDescent="0.35">
      <c r="A63029">
        <f t="shared" si="4924"/>
        <v>63018</v>
      </c>
      <c r="B63029">
        <f t="shared" ca="1" si="4920"/>
        <v>6.3301499297278453E-3</v>
      </c>
      <c r="C63029">
        <f t="shared" ca="1" si="4922"/>
        <v>12.568776447492489</v>
      </c>
      <c r="D63029" s="48">
        <f t="shared" ca="1" si="4921"/>
        <v>50.88604032526375</v>
      </c>
      <c r="E63029">
        <f t="shared" ca="1" si="4923"/>
        <v>52.090311009898272</v>
      </c>
    </row>
    <row r="63030" spans="1:5" x14ac:dyDescent="0.35">
      <c r="A63030">
        <f t="shared" si="4924"/>
        <v>63019</v>
      </c>
      <c r="B63030">
        <f t="shared" ca="1" si="4920"/>
        <v>5.5322032341478637E-3</v>
      </c>
      <c r="C63030">
        <f t="shared" ca="1" si="4922"/>
        <v>13.444694455745736</v>
      </c>
      <c r="D63030" s="48">
        <f t="shared" ca="1" si="4921"/>
        <v>51.745051389808886</v>
      </c>
      <c r="E63030">
        <f t="shared" ca="1" si="4923"/>
        <v>28.142943325735441</v>
      </c>
    </row>
    <row r="63031" spans="1:5" x14ac:dyDescent="0.35">
      <c r="A63031">
        <f t="shared" si="4924"/>
        <v>63020</v>
      </c>
      <c r="B63031">
        <f t="shared" ca="1" si="4920"/>
        <v>5.7183235163644512E-3</v>
      </c>
      <c r="C63031">
        <f t="shared" ca="1" si="4922"/>
        <v>13.224085209497932</v>
      </c>
      <c r="D63031" s="48">
        <f t="shared" ca="1" si="4921"/>
        <v>51.702235262582953</v>
      </c>
      <c r="E63031">
        <f t="shared" ca="1" si="4923"/>
        <v>64.850922186181904</v>
      </c>
    </row>
    <row r="63032" spans="1:5" x14ac:dyDescent="0.35">
      <c r="A63032">
        <f t="shared" si="4924"/>
        <v>63021</v>
      </c>
      <c r="B63032">
        <f t="shared" ca="1" si="4920"/>
        <v>4.194357955585635E-3</v>
      </c>
      <c r="C63032">
        <f t="shared" ca="1" si="4922"/>
        <v>15.440709573107773</v>
      </c>
      <c r="D63032" s="48">
        <f t="shared" ca="1" si="4921"/>
        <v>53.225779809638077</v>
      </c>
      <c r="E63032">
        <f t="shared" ca="1" si="4923"/>
        <v>61.168838514743591</v>
      </c>
    </row>
    <row r="63033" spans="1:5" x14ac:dyDescent="0.35">
      <c r="A63033">
        <f t="shared" si="4924"/>
        <v>63022</v>
      </c>
      <c r="B63033">
        <f t="shared" ca="1" si="4920"/>
        <v>3.8789607788922717E-3</v>
      </c>
      <c r="C63033">
        <f t="shared" ca="1" si="4922"/>
        <v>16.056182868655583</v>
      </c>
      <c r="D63033" s="48">
        <f t="shared" ca="1" si="4921"/>
        <v>47.696610747068519</v>
      </c>
      <c r="E63033">
        <f t="shared" ca="1" si="4923"/>
        <v>67.255474225852566</v>
      </c>
    </row>
    <row r="63034" spans="1:5" x14ac:dyDescent="0.35">
      <c r="A63034">
        <f t="shared" si="4924"/>
        <v>63023</v>
      </c>
      <c r="B63034">
        <f t="shared" ca="1" si="4920"/>
        <v>5.1002658277587761E-3</v>
      </c>
      <c r="C63034">
        <f t="shared" ca="1" si="4922"/>
        <v>14.0024359199217</v>
      </c>
      <c r="D63034" s="48">
        <f t="shared" ca="1" si="4921"/>
        <v>52.826359872685728</v>
      </c>
      <c r="E63034">
        <f t="shared" ca="1" si="4923"/>
        <v>43.395881183378783</v>
      </c>
    </row>
    <row r="63035" spans="1:5" x14ac:dyDescent="0.35">
      <c r="A63035">
        <f t="shared" si="4924"/>
        <v>63024</v>
      </c>
      <c r="B63035">
        <f t="shared" ca="1" si="4920"/>
        <v>6.2006258992812428E-3</v>
      </c>
      <c r="C63035">
        <f t="shared" ca="1" si="4922"/>
        <v>12.699371705903797</v>
      </c>
      <c r="D63035" s="48">
        <f t="shared" ca="1" si="4921"/>
        <v>50.038235219836714</v>
      </c>
      <c r="E63035">
        <f t="shared" ca="1" si="4923"/>
        <v>36.549487215464268</v>
      </c>
    </row>
    <row r="63036" spans="1:5" x14ac:dyDescent="0.35">
      <c r="A63036">
        <f t="shared" si="4924"/>
        <v>63025</v>
      </c>
      <c r="B63036">
        <f t="shared" ca="1" si="4920"/>
        <v>4.4757929192806986E-3</v>
      </c>
      <c r="C63036">
        <f t="shared" ca="1" si="4922"/>
        <v>14.947377660739638</v>
      </c>
      <c r="D63036" s="48">
        <f t="shared" ca="1" si="4921"/>
        <v>53.391731873961596</v>
      </c>
      <c r="E63036">
        <f t="shared" ca="1" si="4923"/>
        <v>50.505353816375269</v>
      </c>
    </row>
    <row r="63037" spans="1:5" x14ac:dyDescent="0.35">
      <c r="A63037">
        <f t="shared" si="4924"/>
        <v>63026</v>
      </c>
      <c r="B63037">
        <f t="shared" ca="1" si="4920"/>
        <v>4.5403827502977535E-3</v>
      </c>
      <c r="C63037">
        <f t="shared" ca="1" si="4922"/>
        <v>14.840678862207747</v>
      </c>
      <c r="D63037" s="48">
        <f t="shared" ca="1" si="4921"/>
        <v>54.07096429696135</v>
      </c>
      <c r="E63037">
        <f t="shared" ca="1" si="4923"/>
        <v>29.501189351441727</v>
      </c>
    </row>
    <row r="63038" spans="1:5" x14ac:dyDescent="0.35">
      <c r="A63038">
        <f t="shared" si="4924"/>
        <v>63027</v>
      </c>
      <c r="B63038">
        <f t="shared" ca="1" si="4920"/>
        <v>4.2217763076474587E-3</v>
      </c>
      <c r="C63038">
        <f t="shared" ca="1" si="4922"/>
        <v>15.390488007818252</v>
      </c>
      <c r="D63038" s="48">
        <f t="shared" ca="1" si="4921"/>
        <v>52.522743238384386</v>
      </c>
      <c r="E63038">
        <f t="shared" ca="1" si="4923"/>
        <v>49.888139700693003</v>
      </c>
    </row>
    <row r="63039" spans="1:5" x14ac:dyDescent="0.35">
      <c r="A63039">
        <f t="shared" si="4924"/>
        <v>63028</v>
      </c>
      <c r="B63039">
        <f t="shared" ca="1" si="4920"/>
        <v>4.7994692015146893E-3</v>
      </c>
      <c r="C63039">
        <f t="shared" ca="1" si="4922"/>
        <v>14.434554860124493</v>
      </c>
      <c r="D63039" s="48">
        <f t="shared" ca="1" si="4921"/>
        <v>54.446165577380555</v>
      </c>
      <c r="E63039">
        <f t="shared" ca="1" si="4923"/>
        <v>71.050030621242541</v>
      </c>
    </row>
    <row r="63040" spans="1:5" x14ac:dyDescent="0.35">
      <c r="A63040">
        <f t="shared" si="4924"/>
        <v>63029</v>
      </c>
      <c r="B63040">
        <f t="shared" ca="1" si="4920"/>
        <v>5.5359237679991277E-3</v>
      </c>
      <c r="C63040">
        <f t="shared" ca="1" si="4922"/>
        <v>13.440175801745557</v>
      </c>
      <c r="D63040" s="48">
        <f t="shared" ca="1" si="4921"/>
        <v>50.422172500177346</v>
      </c>
      <c r="E63040">
        <f t="shared" ca="1" si="4923"/>
        <v>56.013159630456926</v>
      </c>
    </row>
    <row r="63041" spans="1:5" x14ac:dyDescent="0.35">
      <c r="A63041">
        <f t="shared" si="4924"/>
        <v>63030</v>
      </c>
      <c r="B63041">
        <f t="shared" ca="1" si="4920"/>
        <v>4.9636839324870684E-3</v>
      </c>
      <c r="C63041">
        <f t="shared" ca="1" si="4922"/>
        <v>14.193775774908337</v>
      </c>
      <c r="D63041" s="48">
        <f t="shared" ca="1" si="4921"/>
        <v>54.792924450056816</v>
      </c>
      <c r="E63041">
        <f t="shared" ca="1" si="4923"/>
        <v>64.665093241125234</v>
      </c>
    </row>
    <row r="63042" spans="1:5" x14ac:dyDescent="0.35">
      <c r="A63042">
        <f t="shared" si="4924"/>
        <v>63031</v>
      </c>
      <c r="B63042">
        <f t="shared" ca="1" si="4920"/>
        <v>5.205866469355786E-3</v>
      </c>
      <c r="C63042">
        <f t="shared" ca="1" si="4922"/>
        <v>13.859689086194706</v>
      </c>
      <c r="D63042" s="48">
        <f t="shared" ca="1" si="4921"/>
        <v>52.973823262608214</v>
      </c>
      <c r="E63042">
        <f t="shared" ca="1" si="4923"/>
        <v>55.617125667957914</v>
      </c>
    </row>
    <row r="63043" spans="1:5" x14ac:dyDescent="0.35">
      <c r="A63043">
        <f t="shared" si="4924"/>
        <v>63032</v>
      </c>
      <c r="B63043">
        <f t="shared" ca="1" si="4920"/>
        <v>7.3696187346303744E-3</v>
      </c>
      <c r="C63043">
        <f t="shared" ca="1" si="4922"/>
        <v>11.64870078387573</v>
      </c>
      <c r="D63043" s="48">
        <f t="shared" ca="1" si="4921"/>
        <v>51.845706082918255</v>
      </c>
      <c r="E63043">
        <f t="shared" ca="1" si="4923"/>
        <v>65.948561112392866</v>
      </c>
    </row>
    <row r="63044" spans="1:5" x14ac:dyDescent="0.35">
      <c r="A63044">
        <f t="shared" si="4924"/>
        <v>63033</v>
      </c>
      <c r="B63044">
        <f t="shared" ca="1" si="4920"/>
        <v>5.2936912721113982E-3</v>
      </c>
      <c r="C63044">
        <f t="shared" ca="1" si="4922"/>
        <v>13.744238893121302</v>
      </c>
      <c r="D63044" s="48">
        <f t="shared" ca="1" si="4921"/>
        <v>50.97697525193383</v>
      </c>
      <c r="E63044">
        <f t="shared" ca="1" si="4923"/>
        <v>49.05383116963624</v>
      </c>
    </row>
    <row r="63045" spans="1:5" x14ac:dyDescent="0.35">
      <c r="A63045">
        <f t="shared" si="4924"/>
        <v>63034</v>
      </c>
      <c r="B63045">
        <f t="shared" ca="1" si="4920"/>
        <v>5.0911757673695376E-3</v>
      </c>
      <c r="C63045">
        <f t="shared" ca="1" si="4922"/>
        <v>14.014930698152066</v>
      </c>
      <c r="D63045" s="48">
        <f t="shared" ca="1" si="4921"/>
        <v>50.348447641737053</v>
      </c>
      <c r="E63045">
        <f t="shared" ca="1" si="4923"/>
        <v>53.675282800878016</v>
      </c>
    </row>
    <row r="63046" spans="1:5" x14ac:dyDescent="0.35">
      <c r="A63046">
        <f t="shared" si="4924"/>
        <v>63035</v>
      </c>
      <c r="B63046">
        <f t="shared" ca="1" si="4920"/>
        <v>5.8965019905782481E-3</v>
      </c>
      <c r="C63046">
        <f t="shared" ca="1" si="4922"/>
        <v>13.022752154331521</v>
      </c>
      <c r="D63046" s="48">
        <f t="shared" ca="1" si="4921"/>
        <v>54.74026559121581</v>
      </c>
      <c r="E63046">
        <f t="shared" ca="1" si="4923"/>
        <v>39.877942286221639</v>
      </c>
    </row>
    <row r="63047" spans="1:5" x14ac:dyDescent="0.35">
      <c r="A63047">
        <f t="shared" si="4924"/>
        <v>63036</v>
      </c>
      <c r="B63047">
        <f t="shared" ca="1" si="4920"/>
        <v>4.5229605008948771E-3</v>
      </c>
      <c r="C63047">
        <f t="shared" ca="1" si="4922"/>
        <v>14.869234218617153</v>
      </c>
      <c r="D63047" s="48">
        <f t="shared" ca="1" si="4921"/>
        <v>53.869752283543193</v>
      </c>
      <c r="E63047">
        <f t="shared" ca="1" si="4923"/>
        <v>50.730981810363147</v>
      </c>
    </row>
    <row r="63048" spans="1:5" x14ac:dyDescent="0.35">
      <c r="A63048">
        <f t="shared" si="4924"/>
        <v>63037</v>
      </c>
      <c r="B63048">
        <f t="shared" ca="1" si="4920"/>
        <v>5.4326766461870119E-3</v>
      </c>
      <c r="C63048">
        <f t="shared" ca="1" si="4922"/>
        <v>13.567288863503249</v>
      </c>
      <c r="D63048" s="48">
        <f t="shared" ca="1" si="4921"/>
        <v>52.705021403138467</v>
      </c>
      <c r="E63048">
        <f t="shared" ca="1" si="4923"/>
        <v>52.226468989751005</v>
      </c>
    </row>
    <row r="63049" spans="1:5" x14ac:dyDescent="0.35">
      <c r="A63049">
        <f t="shared" si="4924"/>
        <v>63038</v>
      </c>
      <c r="B63049">
        <f t="shared" ca="1" si="4920"/>
        <v>5.3228079554087388E-3</v>
      </c>
      <c r="C63049">
        <f t="shared" ca="1" si="4922"/>
        <v>13.706595657731741</v>
      </c>
      <c r="D63049" s="48">
        <f t="shared" ca="1" si="4921"/>
        <v>52.572173753019989</v>
      </c>
      <c r="E63049">
        <f t="shared" ca="1" si="4923"/>
        <v>41.775045817832726</v>
      </c>
    </row>
    <row r="63050" spans="1:5" x14ac:dyDescent="0.35">
      <c r="A63050">
        <f t="shared" si="4924"/>
        <v>63039</v>
      </c>
      <c r="B63050">
        <f t="shared" ca="1" si="4920"/>
        <v>4.6392524040836649E-3</v>
      </c>
      <c r="C63050">
        <f t="shared" ca="1" si="4922"/>
        <v>14.681688290923445</v>
      </c>
      <c r="D63050" s="48">
        <f t="shared" ca="1" si="4921"/>
        <v>51.824982556443352</v>
      </c>
      <c r="E63050">
        <f t="shared" ca="1" si="4923"/>
        <v>38.28456233453845</v>
      </c>
    </row>
    <row r="63051" spans="1:5" x14ac:dyDescent="0.35">
      <c r="A63051">
        <f t="shared" si="4924"/>
        <v>63040</v>
      </c>
      <c r="B63051">
        <f t="shared" ca="1" si="4920"/>
        <v>5.1512660986180346E-3</v>
      </c>
      <c r="C63051">
        <f t="shared" ca="1" si="4922"/>
        <v>13.932947722552131</v>
      </c>
      <c r="D63051" s="48">
        <f t="shared" ca="1" si="4921"/>
        <v>53.412448960380424</v>
      </c>
      <c r="E63051">
        <f t="shared" ca="1" si="4923"/>
        <v>28.53920349912212</v>
      </c>
    </row>
    <row r="63052" spans="1:5" x14ac:dyDescent="0.35">
      <c r="A63052">
        <f t="shared" si="4924"/>
        <v>63041</v>
      </c>
      <c r="B63052">
        <f t="shared" ref="B63052:B63115" ca="1" si="4925">_xlfn.GAMMA.INV(RAND(),$B$6,$B$7)</f>
        <v>3.5264566321948428E-3</v>
      </c>
      <c r="C63052">
        <f t="shared" ca="1" si="4922"/>
        <v>16.83955948360185</v>
      </c>
      <c r="D63052" s="48">
        <f t="shared" ref="D63052:D63115" ca="1" si="4926">_xlfn.NORM.INV(RAND(),$B$4,C63052/SQRT($B$2))</f>
        <v>50.089710041014271</v>
      </c>
      <c r="E63052">
        <f t="shared" ca="1" si="4923"/>
        <v>59.177172324252595</v>
      </c>
    </row>
    <row r="63053" spans="1:5" x14ac:dyDescent="0.35">
      <c r="A63053">
        <f t="shared" si="4924"/>
        <v>63042</v>
      </c>
      <c r="B63053">
        <f t="shared" ca="1" si="4925"/>
        <v>3.4944829830740754E-3</v>
      </c>
      <c r="C63053">
        <f t="shared" ref="C63053:C63116" ca="1" si="4927">1/SQRT(B63053)</f>
        <v>16.916422951549123</v>
      </c>
      <c r="D63053" s="48">
        <f t="shared" ca="1" si="4926"/>
        <v>48.126148480401419</v>
      </c>
      <c r="E63053">
        <f t="shared" ref="E63053:E63116" ca="1" si="4928">_xlfn.NORM.INV(RAND(),D63053,C63053)</f>
        <v>35.991084177512278</v>
      </c>
    </row>
    <row r="63054" spans="1:5" x14ac:dyDescent="0.35">
      <c r="A63054">
        <f t="shared" ref="A63054:A63117" si="4929">A63053+1</f>
        <v>63043</v>
      </c>
      <c r="B63054">
        <f t="shared" ca="1" si="4925"/>
        <v>4.672097998808738E-3</v>
      </c>
      <c r="C63054">
        <f t="shared" ca="1" si="4927"/>
        <v>14.629989962650962</v>
      </c>
      <c r="D63054" s="48">
        <f t="shared" ca="1" si="4926"/>
        <v>54.212561396020035</v>
      </c>
      <c r="E63054">
        <f t="shared" ca="1" si="4928"/>
        <v>67.554840964423448</v>
      </c>
    </row>
    <row r="63055" spans="1:5" x14ac:dyDescent="0.35">
      <c r="A63055">
        <f t="shared" si="4929"/>
        <v>63044</v>
      </c>
      <c r="B63055">
        <f t="shared" ca="1" si="4925"/>
        <v>3.1611969735823283E-3</v>
      </c>
      <c r="C63055">
        <f t="shared" ca="1" si="4927"/>
        <v>17.785833453054355</v>
      </c>
      <c r="D63055" s="48">
        <f t="shared" ca="1" si="4926"/>
        <v>52.902108952208344</v>
      </c>
      <c r="E63055">
        <f t="shared" ca="1" si="4928"/>
        <v>38.240547350260819</v>
      </c>
    </row>
    <row r="63056" spans="1:5" x14ac:dyDescent="0.35">
      <c r="A63056">
        <f t="shared" si="4929"/>
        <v>63045</v>
      </c>
      <c r="B63056">
        <f t="shared" ca="1" si="4925"/>
        <v>4.3111667240829455E-3</v>
      </c>
      <c r="C63056">
        <f t="shared" ca="1" si="4927"/>
        <v>15.230094243851756</v>
      </c>
      <c r="D63056" s="48">
        <f t="shared" ca="1" si="4926"/>
        <v>46.822558296078554</v>
      </c>
      <c r="E63056">
        <f t="shared" ca="1" si="4928"/>
        <v>45.840729554245897</v>
      </c>
    </row>
    <row r="63057" spans="1:5" x14ac:dyDescent="0.35">
      <c r="A63057">
        <f t="shared" si="4929"/>
        <v>63046</v>
      </c>
      <c r="B63057">
        <f t="shared" ca="1" si="4925"/>
        <v>5.6953783825870186E-3</v>
      </c>
      <c r="C63057">
        <f t="shared" ca="1" si="4927"/>
        <v>13.250696559108157</v>
      </c>
      <c r="D63057" s="48">
        <f t="shared" ca="1" si="4926"/>
        <v>51.830696434692499</v>
      </c>
      <c r="E63057">
        <f t="shared" ca="1" si="4928"/>
        <v>49.228367885726826</v>
      </c>
    </row>
    <row r="63058" spans="1:5" x14ac:dyDescent="0.35">
      <c r="A63058">
        <f t="shared" si="4929"/>
        <v>63047</v>
      </c>
      <c r="B63058">
        <f t="shared" ca="1" si="4925"/>
        <v>4.6747210717305891E-3</v>
      </c>
      <c r="C63058">
        <f t="shared" ca="1" si="4927"/>
        <v>14.625884806990779</v>
      </c>
      <c r="D63058" s="48">
        <f t="shared" ca="1" si="4926"/>
        <v>50.211294888291121</v>
      </c>
      <c r="E63058">
        <f t="shared" ca="1" si="4928"/>
        <v>41.056547648682006</v>
      </c>
    </row>
    <row r="63059" spans="1:5" x14ac:dyDescent="0.35">
      <c r="A63059">
        <f t="shared" si="4929"/>
        <v>63048</v>
      </c>
      <c r="B63059">
        <f t="shared" ca="1" si="4925"/>
        <v>4.8226551214470559E-3</v>
      </c>
      <c r="C63059">
        <f t="shared" ca="1" si="4927"/>
        <v>14.399814488505424</v>
      </c>
      <c r="D63059" s="48">
        <f t="shared" ca="1" si="4926"/>
        <v>47.905699176384587</v>
      </c>
      <c r="E63059">
        <f t="shared" ca="1" si="4928"/>
        <v>62.222116062270203</v>
      </c>
    </row>
    <row r="63060" spans="1:5" x14ac:dyDescent="0.35">
      <c r="A63060">
        <f t="shared" si="4929"/>
        <v>63049</v>
      </c>
      <c r="B63060">
        <f t="shared" ca="1" si="4925"/>
        <v>5.2128573953336924E-3</v>
      </c>
      <c r="C63060">
        <f t="shared" ca="1" si="4927"/>
        <v>13.850392402989865</v>
      </c>
      <c r="D63060" s="48">
        <f t="shared" ca="1" si="4926"/>
        <v>53.346534079047451</v>
      </c>
      <c r="E63060">
        <f t="shared" ca="1" si="4928"/>
        <v>40.12406455430083</v>
      </c>
    </row>
    <row r="63061" spans="1:5" x14ac:dyDescent="0.35">
      <c r="A63061">
        <f t="shared" si="4929"/>
        <v>63050</v>
      </c>
      <c r="B63061">
        <f t="shared" ca="1" si="4925"/>
        <v>5.5133295822791884E-3</v>
      </c>
      <c r="C63061">
        <f t="shared" ca="1" si="4927"/>
        <v>13.467687248508199</v>
      </c>
      <c r="D63061" s="48">
        <f t="shared" ca="1" si="4926"/>
        <v>55.406064056291164</v>
      </c>
      <c r="E63061">
        <f t="shared" ca="1" si="4928"/>
        <v>68.702591195521251</v>
      </c>
    </row>
    <row r="63062" spans="1:5" x14ac:dyDescent="0.35">
      <c r="A63062">
        <f t="shared" si="4929"/>
        <v>63051</v>
      </c>
      <c r="B63062">
        <f t="shared" ca="1" si="4925"/>
        <v>4.3556024122319631E-3</v>
      </c>
      <c r="C63062">
        <f t="shared" ca="1" si="4927"/>
        <v>15.152206665461529</v>
      </c>
      <c r="D63062" s="48">
        <f t="shared" ca="1" si="4926"/>
        <v>51.926623657443479</v>
      </c>
      <c r="E63062">
        <f t="shared" ca="1" si="4928"/>
        <v>59.41439804843862</v>
      </c>
    </row>
    <row r="63063" spans="1:5" x14ac:dyDescent="0.35">
      <c r="A63063">
        <f t="shared" si="4929"/>
        <v>63052</v>
      </c>
      <c r="B63063">
        <f t="shared" ca="1" si="4925"/>
        <v>4.2331116939242517E-3</v>
      </c>
      <c r="C63063">
        <f t="shared" ca="1" si="4927"/>
        <v>15.369867943227447</v>
      </c>
      <c r="D63063" s="48">
        <f t="shared" ca="1" si="4926"/>
        <v>51.614137100130293</v>
      </c>
      <c r="E63063">
        <f t="shared" ca="1" si="4928"/>
        <v>46.477588113231803</v>
      </c>
    </row>
    <row r="63064" spans="1:5" x14ac:dyDescent="0.35">
      <c r="A63064">
        <f t="shared" si="4929"/>
        <v>63053</v>
      </c>
      <c r="B63064">
        <f t="shared" ca="1" si="4925"/>
        <v>4.8015754996224855E-3</v>
      </c>
      <c r="C63064">
        <f t="shared" ca="1" si="4927"/>
        <v>14.431388523306341</v>
      </c>
      <c r="D63064" s="48">
        <f t="shared" ca="1" si="4926"/>
        <v>53.787924387734058</v>
      </c>
      <c r="E63064">
        <f t="shared" ca="1" si="4928"/>
        <v>69.261994824448351</v>
      </c>
    </row>
    <row r="63065" spans="1:5" x14ac:dyDescent="0.35">
      <c r="A63065">
        <f t="shared" si="4929"/>
        <v>63054</v>
      </c>
      <c r="B63065">
        <f t="shared" ca="1" si="4925"/>
        <v>5.1191425265011588E-3</v>
      </c>
      <c r="C63065">
        <f t="shared" ca="1" si="4927"/>
        <v>13.976595275572345</v>
      </c>
      <c r="D63065" s="48">
        <f t="shared" ca="1" si="4926"/>
        <v>50.109090481151036</v>
      </c>
      <c r="E63065">
        <f t="shared" ca="1" si="4928"/>
        <v>41.757848683115206</v>
      </c>
    </row>
    <row r="63066" spans="1:5" x14ac:dyDescent="0.35">
      <c r="A63066">
        <f t="shared" si="4929"/>
        <v>63055</v>
      </c>
      <c r="B63066">
        <f t="shared" ca="1" si="4925"/>
        <v>2.8055657582969238E-3</v>
      </c>
      <c r="C63066">
        <f t="shared" ca="1" si="4927"/>
        <v>18.879468937124152</v>
      </c>
      <c r="D63066" s="48">
        <f t="shared" ca="1" si="4926"/>
        <v>56.418492129513616</v>
      </c>
      <c r="E63066">
        <f t="shared" ca="1" si="4928"/>
        <v>59.750216011531421</v>
      </c>
    </row>
    <row r="63067" spans="1:5" x14ac:dyDescent="0.35">
      <c r="A63067">
        <f t="shared" si="4929"/>
        <v>63056</v>
      </c>
      <c r="B63067">
        <f t="shared" ca="1" si="4925"/>
        <v>3.4440755659712169E-3</v>
      </c>
      <c r="C63067">
        <f t="shared" ca="1" si="4927"/>
        <v>17.039767478143709</v>
      </c>
      <c r="D63067" s="48">
        <f t="shared" ca="1" si="4926"/>
        <v>49.054126295982336</v>
      </c>
      <c r="E63067">
        <f t="shared" ca="1" si="4928"/>
        <v>32.923468450788889</v>
      </c>
    </row>
    <row r="63068" spans="1:5" x14ac:dyDescent="0.35">
      <c r="A63068">
        <f t="shared" si="4929"/>
        <v>63057</v>
      </c>
      <c r="B63068">
        <f t="shared" ca="1" si="4925"/>
        <v>3.2461829263116023E-3</v>
      </c>
      <c r="C63068">
        <f t="shared" ca="1" si="4927"/>
        <v>17.551470376686019</v>
      </c>
      <c r="D63068" s="48">
        <f t="shared" ca="1" si="4926"/>
        <v>49.173615109902876</v>
      </c>
      <c r="E63068">
        <f t="shared" ca="1" si="4928"/>
        <v>34.375821233633744</v>
      </c>
    </row>
    <row r="63069" spans="1:5" x14ac:dyDescent="0.35">
      <c r="A63069">
        <f t="shared" si="4929"/>
        <v>63058</v>
      </c>
      <c r="B63069">
        <f t="shared" ca="1" si="4925"/>
        <v>5.0508562326029615E-3</v>
      </c>
      <c r="C63069">
        <f t="shared" ca="1" si="4927"/>
        <v>14.070758089537819</v>
      </c>
      <c r="D63069" s="48">
        <f t="shared" ca="1" si="4926"/>
        <v>52.727710352453244</v>
      </c>
      <c r="E63069">
        <f t="shared" ca="1" si="4928"/>
        <v>30.828752189696591</v>
      </c>
    </row>
    <row r="63070" spans="1:5" x14ac:dyDescent="0.35">
      <c r="A63070">
        <f t="shared" si="4929"/>
        <v>63059</v>
      </c>
      <c r="B63070">
        <f t="shared" ca="1" si="4925"/>
        <v>4.9190370352603201E-3</v>
      </c>
      <c r="C63070">
        <f t="shared" ca="1" si="4927"/>
        <v>14.258044105652637</v>
      </c>
      <c r="D63070" s="48">
        <f t="shared" ca="1" si="4926"/>
        <v>49.080484406883329</v>
      </c>
      <c r="E63070">
        <f t="shared" ca="1" si="4928"/>
        <v>36.764947583077998</v>
      </c>
    </row>
    <row r="63071" spans="1:5" x14ac:dyDescent="0.35">
      <c r="A63071">
        <f t="shared" si="4929"/>
        <v>63060</v>
      </c>
      <c r="B63071">
        <f t="shared" ca="1" si="4925"/>
        <v>4.7542694746328298E-3</v>
      </c>
      <c r="C63071">
        <f t="shared" ca="1" si="4927"/>
        <v>14.503008547537181</v>
      </c>
      <c r="D63071" s="48">
        <f t="shared" ca="1" si="4926"/>
        <v>53.355358504254845</v>
      </c>
      <c r="E63071">
        <f t="shared" ca="1" si="4928"/>
        <v>46.545059851825286</v>
      </c>
    </row>
    <row r="63072" spans="1:5" x14ac:dyDescent="0.35">
      <c r="A63072">
        <f t="shared" si="4929"/>
        <v>63061</v>
      </c>
      <c r="B63072">
        <f t="shared" ca="1" si="4925"/>
        <v>5.9895985833408162E-3</v>
      </c>
      <c r="C63072">
        <f t="shared" ca="1" si="4927"/>
        <v>12.92114920021365</v>
      </c>
      <c r="D63072" s="48">
        <f t="shared" ca="1" si="4926"/>
        <v>52.434210087699832</v>
      </c>
      <c r="E63072">
        <f t="shared" ca="1" si="4928"/>
        <v>56.441730336297539</v>
      </c>
    </row>
    <row r="63073" spans="1:5" x14ac:dyDescent="0.35">
      <c r="A63073">
        <f t="shared" si="4929"/>
        <v>63062</v>
      </c>
      <c r="B63073">
        <f t="shared" ca="1" si="4925"/>
        <v>6.1990678742659677E-3</v>
      </c>
      <c r="C63073">
        <f t="shared" ca="1" si="4927"/>
        <v>12.700967485797078</v>
      </c>
      <c r="D63073" s="48">
        <f t="shared" ca="1" si="4926"/>
        <v>50.342873115971997</v>
      </c>
      <c r="E63073">
        <f t="shared" ca="1" si="4928"/>
        <v>48.534191870807071</v>
      </c>
    </row>
    <row r="63074" spans="1:5" x14ac:dyDescent="0.35">
      <c r="A63074">
        <f t="shared" si="4929"/>
        <v>63063</v>
      </c>
      <c r="B63074">
        <f t="shared" ca="1" si="4925"/>
        <v>4.4153474296808846E-3</v>
      </c>
      <c r="C63074">
        <f t="shared" ca="1" si="4927"/>
        <v>15.049343628227263</v>
      </c>
      <c r="D63074" s="48">
        <f t="shared" ca="1" si="4926"/>
        <v>51.710352462261021</v>
      </c>
      <c r="E63074">
        <f t="shared" ca="1" si="4928"/>
        <v>54.321664280502375</v>
      </c>
    </row>
    <row r="63075" spans="1:5" x14ac:dyDescent="0.35">
      <c r="A63075">
        <f t="shared" si="4929"/>
        <v>63064</v>
      </c>
      <c r="B63075">
        <f t="shared" ca="1" si="4925"/>
        <v>5.8926196494232391E-3</v>
      </c>
      <c r="C63075">
        <f t="shared" ca="1" si="4927"/>
        <v>13.027041455589137</v>
      </c>
      <c r="D63075" s="48">
        <f t="shared" ca="1" si="4926"/>
        <v>53.946401618088011</v>
      </c>
      <c r="E63075">
        <f t="shared" ca="1" si="4928"/>
        <v>55.331265122149347</v>
      </c>
    </row>
    <row r="63076" spans="1:5" x14ac:dyDescent="0.35">
      <c r="A63076">
        <f t="shared" si="4929"/>
        <v>63065</v>
      </c>
      <c r="B63076">
        <f t="shared" ca="1" si="4925"/>
        <v>3.5106670677707841E-3</v>
      </c>
      <c r="C63076">
        <f t="shared" ca="1" si="4927"/>
        <v>16.877385772584162</v>
      </c>
      <c r="D63076" s="48">
        <f t="shared" ca="1" si="4926"/>
        <v>50.046095995281419</v>
      </c>
      <c r="E63076">
        <f t="shared" ca="1" si="4928"/>
        <v>68.316363948563009</v>
      </c>
    </row>
    <row r="63077" spans="1:5" x14ac:dyDescent="0.35">
      <c r="A63077">
        <f t="shared" si="4929"/>
        <v>63066</v>
      </c>
      <c r="B63077">
        <f t="shared" ca="1" si="4925"/>
        <v>5.9141258657422714E-3</v>
      </c>
      <c r="C63077">
        <f t="shared" ca="1" si="4927"/>
        <v>13.003334018622159</v>
      </c>
      <c r="D63077" s="48">
        <f t="shared" ca="1" si="4926"/>
        <v>50.178721004797083</v>
      </c>
      <c r="E63077">
        <f t="shared" ca="1" si="4928"/>
        <v>41.169443387841085</v>
      </c>
    </row>
    <row r="63078" spans="1:5" x14ac:dyDescent="0.35">
      <c r="A63078">
        <f t="shared" si="4929"/>
        <v>63067</v>
      </c>
      <c r="B63078">
        <f t="shared" ca="1" si="4925"/>
        <v>5.9641355030138395E-3</v>
      </c>
      <c r="C63078">
        <f t="shared" ca="1" si="4927"/>
        <v>12.948702383654451</v>
      </c>
      <c r="D63078" s="48">
        <f t="shared" ca="1" si="4926"/>
        <v>53.350139939102185</v>
      </c>
      <c r="E63078">
        <f t="shared" ca="1" si="4928"/>
        <v>57.423525650647285</v>
      </c>
    </row>
    <row r="63079" spans="1:5" x14ac:dyDescent="0.35">
      <c r="A63079">
        <f t="shared" si="4929"/>
        <v>63068</v>
      </c>
      <c r="B63079">
        <f t="shared" ca="1" si="4925"/>
        <v>6.4394822286779878E-3</v>
      </c>
      <c r="C63079">
        <f t="shared" ca="1" si="4927"/>
        <v>12.46162061967301</v>
      </c>
      <c r="D63079" s="48">
        <f t="shared" ca="1" si="4926"/>
        <v>53.456979689470529</v>
      </c>
      <c r="E63079">
        <f t="shared" ca="1" si="4928"/>
        <v>52.855952811125412</v>
      </c>
    </row>
    <row r="63080" spans="1:5" x14ac:dyDescent="0.35">
      <c r="A63080">
        <f t="shared" si="4929"/>
        <v>63069</v>
      </c>
      <c r="B63080">
        <f t="shared" ca="1" si="4925"/>
        <v>4.6757075266546395E-3</v>
      </c>
      <c r="C63080">
        <f t="shared" ca="1" si="4927"/>
        <v>14.624341881448752</v>
      </c>
      <c r="D63080" s="48">
        <f t="shared" ca="1" si="4926"/>
        <v>51.116746882356082</v>
      </c>
      <c r="E63080">
        <f t="shared" ca="1" si="4928"/>
        <v>36.34792987397045</v>
      </c>
    </row>
    <row r="63081" spans="1:5" x14ac:dyDescent="0.35">
      <c r="A63081">
        <f t="shared" si="4929"/>
        <v>63070</v>
      </c>
      <c r="B63081">
        <f t="shared" ca="1" si="4925"/>
        <v>3.5739351254230152E-3</v>
      </c>
      <c r="C63081">
        <f t="shared" ca="1" si="4927"/>
        <v>16.727331645854804</v>
      </c>
      <c r="D63081" s="48">
        <f t="shared" ca="1" si="4926"/>
        <v>50.893630362057976</v>
      </c>
      <c r="E63081">
        <f t="shared" ca="1" si="4928"/>
        <v>46.271730088247793</v>
      </c>
    </row>
    <row r="63082" spans="1:5" x14ac:dyDescent="0.35">
      <c r="A63082">
        <f t="shared" si="4929"/>
        <v>63071</v>
      </c>
      <c r="B63082">
        <f t="shared" ca="1" si="4925"/>
        <v>5.6495879468667857E-3</v>
      </c>
      <c r="C63082">
        <f t="shared" ca="1" si="4927"/>
        <v>13.304287252825841</v>
      </c>
      <c r="D63082" s="48">
        <f t="shared" ca="1" si="4926"/>
        <v>50.261941651959866</v>
      </c>
      <c r="E63082">
        <f t="shared" ca="1" si="4928"/>
        <v>45.002585716576547</v>
      </c>
    </row>
    <row r="63083" spans="1:5" x14ac:dyDescent="0.35">
      <c r="A63083">
        <f t="shared" si="4929"/>
        <v>63072</v>
      </c>
      <c r="B63083">
        <f t="shared" ca="1" si="4925"/>
        <v>3.7239122117480213E-3</v>
      </c>
      <c r="C63083">
        <f t="shared" ca="1" si="4927"/>
        <v>16.387031285774551</v>
      </c>
      <c r="D63083" s="48">
        <f t="shared" ca="1" si="4926"/>
        <v>51.298146709284254</v>
      </c>
      <c r="E63083">
        <f t="shared" ca="1" si="4928"/>
        <v>48.86957306783718</v>
      </c>
    </row>
    <row r="63084" spans="1:5" x14ac:dyDescent="0.35">
      <c r="A63084">
        <f t="shared" si="4929"/>
        <v>63073</v>
      </c>
      <c r="B63084">
        <f t="shared" ca="1" si="4925"/>
        <v>4.9166605368883374E-3</v>
      </c>
      <c r="C63084">
        <f t="shared" ca="1" si="4927"/>
        <v>14.26148954639468</v>
      </c>
      <c r="D63084" s="48">
        <f t="shared" ca="1" si="4926"/>
        <v>54.938520523587535</v>
      </c>
      <c r="E63084">
        <f t="shared" ca="1" si="4928"/>
        <v>29.166706493757445</v>
      </c>
    </row>
    <row r="63085" spans="1:5" x14ac:dyDescent="0.35">
      <c r="A63085">
        <f t="shared" si="4929"/>
        <v>63074</v>
      </c>
      <c r="B63085">
        <f t="shared" ca="1" si="4925"/>
        <v>5.2414607436653817E-3</v>
      </c>
      <c r="C63085">
        <f t="shared" ca="1" si="4927"/>
        <v>13.812548986578864</v>
      </c>
      <c r="D63085" s="48">
        <f t="shared" ca="1" si="4926"/>
        <v>50.078528085325779</v>
      </c>
      <c r="E63085">
        <f t="shared" ca="1" si="4928"/>
        <v>46.018037356080619</v>
      </c>
    </row>
    <row r="63086" spans="1:5" x14ac:dyDescent="0.35">
      <c r="A63086">
        <f t="shared" si="4929"/>
        <v>63075</v>
      </c>
      <c r="B63086">
        <f t="shared" ca="1" si="4925"/>
        <v>4.5609667231216559E-3</v>
      </c>
      <c r="C63086">
        <f t="shared" ca="1" si="4927"/>
        <v>14.807152463926142</v>
      </c>
      <c r="D63086" s="48">
        <f t="shared" ca="1" si="4926"/>
        <v>51.116795341503995</v>
      </c>
      <c r="E63086">
        <f t="shared" ca="1" si="4928"/>
        <v>62.729486031174908</v>
      </c>
    </row>
    <row r="63087" spans="1:5" x14ac:dyDescent="0.35">
      <c r="A63087">
        <f t="shared" si="4929"/>
        <v>63076</v>
      </c>
      <c r="B63087">
        <f t="shared" ca="1" si="4925"/>
        <v>4.974479851545012E-3</v>
      </c>
      <c r="C63087">
        <f t="shared" ca="1" si="4927"/>
        <v>14.178365310979345</v>
      </c>
      <c r="D63087" s="48">
        <f t="shared" ca="1" si="4926"/>
        <v>52.208671367053832</v>
      </c>
      <c r="E63087">
        <f t="shared" ca="1" si="4928"/>
        <v>68.829325562586476</v>
      </c>
    </row>
    <row r="63088" spans="1:5" x14ac:dyDescent="0.35">
      <c r="A63088">
        <f t="shared" si="4929"/>
        <v>63077</v>
      </c>
      <c r="B63088">
        <f t="shared" ca="1" si="4925"/>
        <v>3.8157762436494122E-3</v>
      </c>
      <c r="C63088">
        <f t="shared" ca="1" si="4927"/>
        <v>16.188572332391438</v>
      </c>
      <c r="D63088" s="48">
        <f t="shared" ca="1" si="4926"/>
        <v>51.588709695208884</v>
      </c>
      <c r="E63088">
        <f t="shared" ca="1" si="4928"/>
        <v>41.717079345023663</v>
      </c>
    </row>
    <row r="63089" spans="1:5" x14ac:dyDescent="0.35">
      <c r="A63089">
        <f t="shared" si="4929"/>
        <v>63078</v>
      </c>
      <c r="B63089">
        <f t="shared" ca="1" si="4925"/>
        <v>6.0343144582470087E-3</v>
      </c>
      <c r="C63089">
        <f t="shared" ca="1" si="4927"/>
        <v>12.873185603320252</v>
      </c>
      <c r="D63089" s="48">
        <f t="shared" ca="1" si="4926"/>
        <v>48.638108691640277</v>
      </c>
      <c r="E63089">
        <f t="shared" ca="1" si="4928"/>
        <v>30.384940981862471</v>
      </c>
    </row>
    <row r="63090" spans="1:5" x14ac:dyDescent="0.35">
      <c r="A63090">
        <f t="shared" si="4929"/>
        <v>63079</v>
      </c>
      <c r="B63090">
        <f t="shared" ca="1" si="4925"/>
        <v>5.4638054085926549E-3</v>
      </c>
      <c r="C63090">
        <f t="shared" ca="1" si="4927"/>
        <v>13.528585420070074</v>
      </c>
      <c r="D63090" s="48">
        <f t="shared" ca="1" si="4926"/>
        <v>51.076753594136051</v>
      </c>
      <c r="E63090">
        <f t="shared" ca="1" si="4928"/>
        <v>54.500139661735396</v>
      </c>
    </row>
    <row r="63091" spans="1:5" x14ac:dyDescent="0.35">
      <c r="A63091">
        <f t="shared" si="4929"/>
        <v>63080</v>
      </c>
      <c r="B63091">
        <f t="shared" ca="1" si="4925"/>
        <v>5.8135474804658742E-3</v>
      </c>
      <c r="C63091">
        <f t="shared" ca="1" si="4927"/>
        <v>13.115335000553674</v>
      </c>
      <c r="D63091" s="48">
        <f t="shared" ca="1" si="4926"/>
        <v>49.631737702009843</v>
      </c>
      <c r="E63091">
        <f t="shared" ca="1" si="4928"/>
        <v>59.023175768138984</v>
      </c>
    </row>
    <row r="63092" spans="1:5" x14ac:dyDescent="0.35">
      <c r="A63092">
        <f t="shared" si="4929"/>
        <v>63081</v>
      </c>
      <c r="B63092">
        <f t="shared" ca="1" si="4925"/>
        <v>4.7316538360519566E-3</v>
      </c>
      <c r="C63092">
        <f t="shared" ca="1" si="4927"/>
        <v>14.537626867044425</v>
      </c>
      <c r="D63092" s="48">
        <f t="shared" ca="1" si="4926"/>
        <v>51.657775547807177</v>
      </c>
      <c r="E63092">
        <f t="shared" ca="1" si="4928"/>
        <v>48.599812709496753</v>
      </c>
    </row>
    <row r="63093" spans="1:5" x14ac:dyDescent="0.35">
      <c r="A63093">
        <f t="shared" si="4929"/>
        <v>63082</v>
      </c>
      <c r="B63093">
        <f t="shared" ca="1" si="4925"/>
        <v>3.4628355631845221E-3</v>
      </c>
      <c r="C63093">
        <f t="shared" ca="1" si="4927"/>
        <v>16.993548113852746</v>
      </c>
      <c r="D63093" s="48">
        <f t="shared" ca="1" si="4926"/>
        <v>55.429999855472254</v>
      </c>
      <c r="E63093">
        <f t="shared" ca="1" si="4928"/>
        <v>15.775441147425589</v>
      </c>
    </row>
    <row r="63094" spans="1:5" x14ac:dyDescent="0.35">
      <c r="A63094">
        <f t="shared" si="4929"/>
        <v>63083</v>
      </c>
      <c r="B63094">
        <f t="shared" ca="1" si="4925"/>
        <v>5.5512870739279491E-3</v>
      </c>
      <c r="C63094">
        <f t="shared" ca="1" si="4927"/>
        <v>13.421564929064788</v>
      </c>
      <c r="D63094" s="48">
        <f t="shared" ca="1" si="4926"/>
        <v>51.398862006309038</v>
      </c>
      <c r="E63094">
        <f t="shared" ca="1" si="4928"/>
        <v>46.484662732089653</v>
      </c>
    </row>
    <row r="63095" spans="1:5" x14ac:dyDescent="0.35">
      <c r="A63095">
        <f t="shared" si="4929"/>
        <v>63084</v>
      </c>
      <c r="B63095">
        <f t="shared" ca="1" si="4925"/>
        <v>3.9473059490654373E-3</v>
      </c>
      <c r="C63095">
        <f t="shared" ca="1" si="4927"/>
        <v>15.916574465320677</v>
      </c>
      <c r="D63095" s="48">
        <f t="shared" ca="1" si="4926"/>
        <v>53.410047179368142</v>
      </c>
      <c r="E63095">
        <f t="shared" ca="1" si="4928"/>
        <v>61.243552952824096</v>
      </c>
    </row>
    <row r="63096" spans="1:5" x14ac:dyDescent="0.35">
      <c r="A63096">
        <f t="shared" si="4929"/>
        <v>63085</v>
      </c>
      <c r="B63096">
        <f t="shared" ca="1" si="4925"/>
        <v>5.2972083481769008E-3</v>
      </c>
      <c r="C63096">
        <f t="shared" ca="1" si="4927"/>
        <v>13.739675398835017</v>
      </c>
      <c r="D63096" s="48">
        <f t="shared" ca="1" si="4926"/>
        <v>51.409097476694086</v>
      </c>
      <c r="E63096">
        <f t="shared" ca="1" si="4928"/>
        <v>43.049547339240746</v>
      </c>
    </row>
    <row r="63097" spans="1:5" x14ac:dyDescent="0.35">
      <c r="A63097">
        <f t="shared" si="4929"/>
        <v>63086</v>
      </c>
      <c r="B63097">
        <f t="shared" ca="1" si="4925"/>
        <v>6.1123439234286089E-3</v>
      </c>
      <c r="C63097">
        <f t="shared" ca="1" si="4927"/>
        <v>12.790752888402373</v>
      </c>
      <c r="D63097" s="48">
        <f t="shared" ca="1" si="4926"/>
        <v>53.890938006208209</v>
      </c>
      <c r="E63097">
        <f t="shared" ca="1" si="4928"/>
        <v>45.582436055477807</v>
      </c>
    </row>
    <row r="63098" spans="1:5" x14ac:dyDescent="0.35">
      <c r="A63098">
        <f t="shared" si="4929"/>
        <v>63087</v>
      </c>
      <c r="B63098">
        <f t="shared" ca="1" si="4925"/>
        <v>6.7955132307426216E-3</v>
      </c>
      <c r="C63098">
        <f t="shared" ca="1" si="4927"/>
        <v>12.130783973119858</v>
      </c>
      <c r="D63098" s="48">
        <f t="shared" ca="1" si="4926"/>
        <v>52.423890114142075</v>
      </c>
      <c r="E63098">
        <f t="shared" ca="1" si="4928"/>
        <v>60.125931090687828</v>
      </c>
    </row>
    <row r="63099" spans="1:5" x14ac:dyDescent="0.35">
      <c r="A63099">
        <f t="shared" si="4929"/>
        <v>63088</v>
      </c>
      <c r="B63099">
        <f t="shared" ca="1" si="4925"/>
        <v>5.3079490561263945E-3</v>
      </c>
      <c r="C63099">
        <f t="shared" ca="1" si="4927"/>
        <v>13.725767148278107</v>
      </c>
      <c r="D63099" s="48">
        <f t="shared" ca="1" si="4926"/>
        <v>49.673668232671645</v>
      </c>
      <c r="E63099">
        <f t="shared" ca="1" si="4928"/>
        <v>50.444393713683596</v>
      </c>
    </row>
    <row r="63100" spans="1:5" x14ac:dyDescent="0.35">
      <c r="A63100">
        <f t="shared" si="4929"/>
        <v>63089</v>
      </c>
      <c r="B63100">
        <f t="shared" ca="1" si="4925"/>
        <v>4.6847208583047526E-3</v>
      </c>
      <c r="C63100">
        <f t="shared" ca="1" si="4927"/>
        <v>14.610266602403296</v>
      </c>
      <c r="D63100" s="48">
        <f t="shared" ca="1" si="4926"/>
        <v>52.1719364431301</v>
      </c>
      <c r="E63100">
        <f t="shared" ca="1" si="4928"/>
        <v>37.931358299547192</v>
      </c>
    </row>
    <row r="63101" spans="1:5" x14ac:dyDescent="0.35">
      <c r="A63101">
        <f t="shared" si="4929"/>
        <v>63090</v>
      </c>
      <c r="B63101">
        <f t="shared" ca="1" si="4925"/>
        <v>4.8036504468934298E-3</v>
      </c>
      <c r="C63101">
        <f t="shared" ca="1" si="4927"/>
        <v>14.428271351803543</v>
      </c>
      <c r="D63101" s="48">
        <f t="shared" ca="1" si="4926"/>
        <v>52.616535548938302</v>
      </c>
      <c r="E63101">
        <f t="shared" ca="1" si="4928"/>
        <v>50.824339635615253</v>
      </c>
    </row>
    <row r="63102" spans="1:5" x14ac:dyDescent="0.35">
      <c r="A63102">
        <f t="shared" si="4929"/>
        <v>63091</v>
      </c>
      <c r="B63102">
        <f t="shared" ca="1" si="4925"/>
        <v>4.3369387623735586E-3</v>
      </c>
      <c r="C63102">
        <f t="shared" ca="1" si="4927"/>
        <v>15.184774785688727</v>
      </c>
      <c r="D63102" s="48">
        <f t="shared" ca="1" si="4926"/>
        <v>55.889449503587976</v>
      </c>
      <c r="E63102">
        <f t="shared" ca="1" si="4928"/>
        <v>23.440246844416777</v>
      </c>
    </row>
    <row r="63103" spans="1:5" x14ac:dyDescent="0.35">
      <c r="A63103">
        <f t="shared" si="4929"/>
        <v>63092</v>
      </c>
      <c r="B63103">
        <f t="shared" ca="1" si="4925"/>
        <v>5.5449674230565321E-3</v>
      </c>
      <c r="C63103">
        <f t="shared" ca="1" si="4927"/>
        <v>13.429211092186188</v>
      </c>
      <c r="D63103" s="48">
        <f t="shared" ca="1" si="4926"/>
        <v>49.388554510591547</v>
      </c>
      <c r="E63103">
        <f t="shared" ca="1" si="4928"/>
        <v>42.589614269018938</v>
      </c>
    </row>
    <row r="63104" spans="1:5" x14ac:dyDescent="0.35">
      <c r="A63104">
        <f t="shared" si="4929"/>
        <v>63093</v>
      </c>
      <c r="B63104">
        <f t="shared" ca="1" si="4925"/>
        <v>5.5694495442500545E-3</v>
      </c>
      <c r="C63104">
        <f t="shared" ca="1" si="4927"/>
        <v>13.399662599634484</v>
      </c>
      <c r="D63104" s="48">
        <f t="shared" ca="1" si="4926"/>
        <v>54.792611516570638</v>
      </c>
      <c r="E63104">
        <f t="shared" ca="1" si="4928"/>
        <v>38.54800234257182</v>
      </c>
    </row>
    <row r="63105" spans="1:5" x14ac:dyDescent="0.35">
      <c r="A63105">
        <f t="shared" si="4929"/>
        <v>63094</v>
      </c>
      <c r="B63105">
        <f t="shared" ca="1" si="4925"/>
        <v>5.0362513875067778E-3</v>
      </c>
      <c r="C63105">
        <f t="shared" ca="1" si="4927"/>
        <v>14.091145522234559</v>
      </c>
      <c r="D63105" s="48">
        <f t="shared" ca="1" si="4926"/>
        <v>52.800969990288159</v>
      </c>
      <c r="E63105">
        <f t="shared" ca="1" si="4928"/>
        <v>46.669508757730092</v>
      </c>
    </row>
    <row r="63106" spans="1:5" x14ac:dyDescent="0.35">
      <c r="A63106">
        <f t="shared" si="4929"/>
        <v>63095</v>
      </c>
      <c r="B63106">
        <f t="shared" ca="1" si="4925"/>
        <v>3.0403181229908703E-3</v>
      </c>
      <c r="C63106">
        <f t="shared" ca="1" si="4927"/>
        <v>18.135957352410543</v>
      </c>
      <c r="D63106" s="48">
        <f t="shared" ca="1" si="4926"/>
        <v>56.491755814492848</v>
      </c>
      <c r="E63106">
        <f t="shared" ca="1" si="4928"/>
        <v>37.43780261950188</v>
      </c>
    </row>
    <row r="63107" spans="1:5" x14ac:dyDescent="0.35">
      <c r="A63107">
        <f t="shared" si="4929"/>
        <v>63096</v>
      </c>
      <c r="B63107">
        <f t="shared" ca="1" si="4925"/>
        <v>3.8504708241256639E-3</v>
      </c>
      <c r="C63107">
        <f t="shared" ca="1" si="4927"/>
        <v>16.115473914019923</v>
      </c>
      <c r="D63107" s="48">
        <f t="shared" ca="1" si="4926"/>
        <v>51.691337721784343</v>
      </c>
      <c r="E63107">
        <f t="shared" ca="1" si="4928"/>
        <v>77.121595153946856</v>
      </c>
    </row>
    <row r="63108" spans="1:5" x14ac:dyDescent="0.35">
      <c r="A63108">
        <f t="shared" si="4929"/>
        <v>63097</v>
      </c>
      <c r="B63108">
        <f t="shared" ca="1" si="4925"/>
        <v>5.4719992521735147E-3</v>
      </c>
      <c r="C63108">
        <f t="shared" ca="1" si="4927"/>
        <v>13.518452684641151</v>
      </c>
      <c r="D63108" s="48">
        <f t="shared" ca="1" si="4926"/>
        <v>52.566266323897125</v>
      </c>
      <c r="E63108">
        <f t="shared" ca="1" si="4928"/>
        <v>63.391224452505156</v>
      </c>
    </row>
    <row r="63109" spans="1:5" x14ac:dyDescent="0.35">
      <c r="A63109">
        <f t="shared" si="4929"/>
        <v>63098</v>
      </c>
      <c r="B63109">
        <f t="shared" ca="1" si="4925"/>
        <v>5.7993750303137609E-3</v>
      </c>
      <c r="C63109">
        <f t="shared" ca="1" si="4927"/>
        <v>13.131350778839746</v>
      </c>
      <c r="D63109" s="48">
        <f t="shared" ca="1" si="4926"/>
        <v>52.21381898638424</v>
      </c>
      <c r="E63109">
        <f t="shared" ca="1" si="4928"/>
        <v>60.394462807887422</v>
      </c>
    </row>
    <row r="63110" spans="1:5" x14ac:dyDescent="0.35">
      <c r="A63110">
        <f t="shared" si="4929"/>
        <v>63099</v>
      </c>
      <c r="B63110">
        <f t="shared" ca="1" si="4925"/>
        <v>4.3668002706975136E-3</v>
      </c>
      <c r="C63110">
        <f t="shared" ca="1" si="4927"/>
        <v>15.132766667271007</v>
      </c>
      <c r="D63110" s="48">
        <f t="shared" ca="1" si="4926"/>
        <v>50.312220568126293</v>
      </c>
      <c r="E63110">
        <f t="shared" ca="1" si="4928"/>
        <v>43.262546641739661</v>
      </c>
    </row>
    <row r="63111" spans="1:5" x14ac:dyDescent="0.35">
      <c r="A63111">
        <f t="shared" si="4929"/>
        <v>63100</v>
      </c>
      <c r="B63111">
        <f t="shared" ca="1" si="4925"/>
        <v>4.5588602289307802E-3</v>
      </c>
      <c r="C63111">
        <f t="shared" ca="1" si="4927"/>
        <v>14.810573009503207</v>
      </c>
      <c r="D63111" s="48">
        <f t="shared" ca="1" si="4926"/>
        <v>55.307388323073347</v>
      </c>
      <c r="E63111">
        <f t="shared" ca="1" si="4928"/>
        <v>55.001250373525323</v>
      </c>
    </row>
    <row r="63112" spans="1:5" x14ac:dyDescent="0.35">
      <c r="A63112">
        <f t="shared" si="4929"/>
        <v>63101</v>
      </c>
      <c r="B63112">
        <f t="shared" ca="1" si="4925"/>
        <v>4.8799889007220838E-3</v>
      </c>
      <c r="C63112">
        <f t="shared" ca="1" si="4927"/>
        <v>14.314974637147136</v>
      </c>
      <c r="D63112" s="48">
        <f t="shared" ca="1" si="4926"/>
        <v>52.258526597897173</v>
      </c>
      <c r="E63112">
        <f t="shared" ca="1" si="4928"/>
        <v>52.196457746239552</v>
      </c>
    </row>
    <row r="63113" spans="1:5" x14ac:dyDescent="0.35">
      <c r="A63113">
        <f t="shared" si="4929"/>
        <v>63102</v>
      </c>
      <c r="B63113">
        <f t="shared" ca="1" si="4925"/>
        <v>4.3842609222530015E-3</v>
      </c>
      <c r="C63113">
        <f t="shared" ca="1" si="4927"/>
        <v>15.102602909606395</v>
      </c>
      <c r="D63113" s="48">
        <f t="shared" ca="1" si="4926"/>
        <v>51.933251168308793</v>
      </c>
      <c r="E63113">
        <f t="shared" ca="1" si="4928"/>
        <v>77.452558720332931</v>
      </c>
    </row>
    <row r="63114" spans="1:5" x14ac:dyDescent="0.35">
      <c r="A63114">
        <f t="shared" si="4929"/>
        <v>63103</v>
      </c>
      <c r="B63114">
        <f t="shared" ca="1" si="4925"/>
        <v>2.907223362359906E-3</v>
      </c>
      <c r="C63114">
        <f t="shared" ca="1" si="4927"/>
        <v>18.546450298303036</v>
      </c>
      <c r="D63114" s="48">
        <f t="shared" ca="1" si="4926"/>
        <v>55.159955109989909</v>
      </c>
      <c r="E63114">
        <f t="shared" ca="1" si="4928"/>
        <v>67.639067941395425</v>
      </c>
    </row>
    <row r="63115" spans="1:5" x14ac:dyDescent="0.35">
      <c r="A63115">
        <f t="shared" si="4929"/>
        <v>63104</v>
      </c>
      <c r="B63115">
        <f t="shared" ca="1" si="4925"/>
        <v>4.2962580160227429E-3</v>
      </c>
      <c r="C63115">
        <f t="shared" ca="1" si="4927"/>
        <v>15.256496799798583</v>
      </c>
      <c r="D63115" s="48">
        <f t="shared" ca="1" si="4926"/>
        <v>50.311867513260033</v>
      </c>
      <c r="E63115">
        <f t="shared" ca="1" si="4928"/>
        <v>66.501416385712474</v>
      </c>
    </row>
    <row r="63116" spans="1:5" x14ac:dyDescent="0.35">
      <c r="A63116">
        <f t="shared" si="4929"/>
        <v>63105</v>
      </c>
      <c r="B63116">
        <f t="shared" ref="B63116:B63179" ca="1" si="4930">_xlfn.GAMMA.INV(RAND(),$B$6,$B$7)</f>
        <v>4.0421116257776486E-3</v>
      </c>
      <c r="C63116">
        <f t="shared" ca="1" si="4927"/>
        <v>15.728809360905981</v>
      </c>
      <c r="D63116" s="48">
        <f t="shared" ref="D63116:D63179" ca="1" si="4931">_xlfn.NORM.INV(RAND(),$B$4,C63116/SQRT($B$2))</f>
        <v>54.185791671460933</v>
      </c>
      <c r="E63116">
        <f t="shared" ca="1" si="4928"/>
        <v>56.260857567192787</v>
      </c>
    </row>
    <row r="63117" spans="1:5" x14ac:dyDescent="0.35">
      <c r="A63117">
        <f t="shared" si="4929"/>
        <v>63106</v>
      </c>
      <c r="B63117">
        <f t="shared" ca="1" si="4930"/>
        <v>5.3539562021910599E-3</v>
      </c>
      <c r="C63117">
        <f t="shared" ref="C63117:C63180" ca="1" si="4932">1/SQRT(B63117)</f>
        <v>13.666666381273895</v>
      </c>
      <c r="D63117" s="48">
        <f t="shared" ca="1" si="4931"/>
        <v>52.54399061434885</v>
      </c>
      <c r="E63117">
        <f t="shared" ref="E63117:E63180" ca="1" si="4933">_xlfn.NORM.INV(RAND(),D63117,C63117)</f>
        <v>66.228541937114187</v>
      </c>
    </row>
    <row r="63118" spans="1:5" x14ac:dyDescent="0.35">
      <c r="A63118">
        <f t="shared" ref="A63118:A63181" si="4934">A63117+1</f>
        <v>63107</v>
      </c>
      <c r="B63118">
        <f t="shared" ca="1" si="4930"/>
        <v>3.5988252173897108E-3</v>
      </c>
      <c r="C63118">
        <f t="shared" ca="1" si="4932"/>
        <v>16.669386736602519</v>
      </c>
      <c r="D63118" s="48">
        <f t="shared" ca="1" si="4931"/>
        <v>51.280242215133292</v>
      </c>
      <c r="E63118">
        <f t="shared" ca="1" si="4933"/>
        <v>76.577516049563314</v>
      </c>
    </row>
    <row r="63119" spans="1:5" x14ac:dyDescent="0.35">
      <c r="A63119">
        <f t="shared" si="4934"/>
        <v>63108</v>
      </c>
      <c r="B63119">
        <f t="shared" ca="1" si="4930"/>
        <v>4.3186203148776444E-3</v>
      </c>
      <c r="C63119">
        <f t="shared" ca="1" si="4932"/>
        <v>15.216945610097516</v>
      </c>
      <c r="D63119" s="48">
        <f t="shared" ca="1" si="4931"/>
        <v>53.837712938344986</v>
      </c>
      <c r="E63119">
        <f t="shared" ca="1" si="4933"/>
        <v>34.769506831295466</v>
      </c>
    </row>
    <row r="63120" spans="1:5" x14ac:dyDescent="0.35">
      <c r="A63120">
        <f t="shared" si="4934"/>
        <v>63109</v>
      </c>
      <c r="B63120">
        <f t="shared" ca="1" si="4930"/>
        <v>4.9572932071009698E-3</v>
      </c>
      <c r="C63120">
        <f t="shared" ca="1" si="4932"/>
        <v>14.202921825368273</v>
      </c>
      <c r="D63120" s="48">
        <f t="shared" ca="1" si="4931"/>
        <v>51.194978777767247</v>
      </c>
      <c r="E63120">
        <f t="shared" ca="1" si="4933"/>
        <v>64.555039771050943</v>
      </c>
    </row>
    <row r="63121" spans="1:5" x14ac:dyDescent="0.35">
      <c r="A63121">
        <f t="shared" si="4934"/>
        <v>63110</v>
      </c>
      <c r="B63121">
        <f t="shared" ca="1" si="4930"/>
        <v>8.5214628263965923E-3</v>
      </c>
      <c r="C63121">
        <f t="shared" ca="1" si="4932"/>
        <v>10.832854826383116</v>
      </c>
      <c r="D63121" s="48">
        <f t="shared" ca="1" si="4931"/>
        <v>52.606062793244377</v>
      </c>
      <c r="E63121">
        <f t="shared" ca="1" si="4933"/>
        <v>57.591137284573868</v>
      </c>
    </row>
    <row r="63122" spans="1:5" x14ac:dyDescent="0.35">
      <c r="A63122">
        <f t="shared" si="4934"/>
        <v>63111</v>
      </c>
      <c r="B63122">
        <f t="shared" ca="1" si="4930"/>
        <v>3.8015259483068923E-3</v>
      </c>
      <c r="C63122">
        <f t="shared" ca="1" si="4932"/>
        <v>16.218885968671135</v>
      </c>
      <c r="D63122" s="48">
        <f t="shared" ca="1" si="4931"/>
        <v>49.113464398038879</v>
      </c>
      <c r="E63122">
        <f t="shared" ca="1" si="4933"/>
        <v>26.355214979152443</v>
      </c>
    </row>
    <row r="63123" spans="1:5" x14ac:dyDescent="0.35">
      <c r="A63123">
        <f t="shared" si="4934"/>
        <v>63112</v>
      </c>
      <c r="B63123">
        <f t="shared" ca="1" si="4930"/>
        <v>5.5339788525060139E-3</v>
      </c>
      <c r="C63123">
        <f t="shared" ca="1" si="4932"/>
        <v>13.442537367494403</v>
      </c>
      <c r="D63123" s="48">
        <f t="shared" ca="1" si="4931"/>
        <v>52.224946149334592</v>
      </c>
      <c r="E63123">
        <f t="shared" ca="1" si="4933"/>
        <v>52.877610062145358</v>
      </c>
    </row>
    <row r="63124" spans="1:5" x14ac:dyDescent="0.35">
      <c r="A63124">
        <f t="shared" si="4934"/>
        <v>63113</v>
      </c>
      <c r="B63124">
        <f t="shared" ca="1" si="4930"/>
        <v>3.7589226082356312E-3</v>
      </c>
      <c r="C63124">
        <f t="shared" ca="1" si="4932"/>
        <v>16.310538807612136</v>
      </c>
      <c r="D63124" s="48">
        <f t="shared" ca="1" si="4931"/>
        <v>50.025460904066932</v>
      </c>
      <c r="E63124">
        <f t="shared" ca="1" si="4933"/>
        <v>62.837340929641776</v>
      </c>
    </row>
    <row r="63125" spans="1:5" x14ac:dyDescent="0.35">
      <c r="A63125">
        <f t="shared" si="4934"/>
        <v>63114</v>
      </c>
      <c r="B63125">
        <f t="shared" ca="1" si="4930"/>
        <v>5.405045078956062E-3</v>
      </c>
      <c r="C63125">
        <f t="shared" ca="1" si="4932"/>
        <v>13.601923871087173</v>
      </c>
      <c r="D63125" s="48">
        <f t="shared" ca="1" si="4931"/>
        <v>54.570242131618599</v>
      </c>
      <c r="E63125">
        <f t="shared" ca="1" si="4933"/>
        <v>69.941127251260653</v>
      </c>
    </row>
    <row r="63126" spans="1:5" x14ac:dyDescent="0.35">
      <c r="A63126">
        <f t="shared" si="4934"/>
        <v>63115</v>
      </c>
      <c r="B63126">
        <f t="shared" ca="1" si="4930"/>
        <v>6.1346919134294166E-3</v>
      </c>
      <c r="C63126">
        <f t="shared" ca="1" si="4932"/>
        <v>12.767433997690819</v>
      </c>
      <c r="D63126" s="48">
        <f t="shared" ca="1" si="4931"/>
        <v>54.813438994486546</v>
      </c>
      <c r="E63126">
        <f t="shared" ca="1" si="4933"/>
        <v>39.980268388661884</v>
      </c>
    </row>
    <row r="63127" spans="1:5" x14ac:dyDescent="0.35">
      <c r="A63127">
        <f t="shared" si="4934"/>
        <v>63116</v>
      </c>
      <c r="B63127">
        <f t="shared" ca="1" si="4930"/>
        <v>5.2282966491572292E-3</v>
      </c>
      <c r="C63127">
        <f t="shared" ca="1" si="4932"/>
        <v>13.829927054532629</v>
      </c>
      <c r="D63127" s="48">
        <f t="shared" ca="1" si="4931"/>
        <v>50.341753370974693</v>
      </c>
      <c r="E63127">
        <f t="shared" ca="1" si="4933"/>
        <v>58.325248312652931</v>
      </c>
    </row>
    <row r="63128" spans="1:5" x14ac:dyDescent="0.35">
      <c r="A63128">
        <f t="shared" si="4934"/>
        <v>63117</v>
      </c>
      <c r="B63128">
        <f t="shared" ca="1" si="4930"/>
        <v>3.8279340734504435E-3</v>
      </c>
      <c r="C63128">
        <f t="shared" ca="1" si="4932"/>
        <v>16.162843776276542</v>
      </c>
      <c r="D63128" s="48">
        <f t="shared" ca="1" si="4931"/>
        <v>53.456593703189526</v>
      </c>
      <c r="E63128">
        <f t="shared" ca="1" si="4933"/>
        <v>64.195478630898194</v>
      </c>
    </row>
    <row r="63129" spans="1:5" x14ac:dyDescent="0.35">
      <c r="A63129">
        <f t="shared" si="4934"/>
        <v>63118</v>
      </c>
      <c r="B63129">
        <f t="shared" ca="1" si="4930"/>
        <v>4.0851080334104867E-3</v>
      </c>
      <c r="C63129">
        <f t="shared" ca="1" si="4932"/>
        <v>15.645816302384162</v>
      </c>
      <c r="D63129" s="48">
        <f t="shared" ca="1" si="4931"/>
        <v>49.515699879861913</v>
      </c>
      <c r="E63129">
        <f t="shared" ca="1" si="4933"/>
        <v>65.544079190162819</v>
      </c>
    </row>
    <row r="63130" spans="1:5" x14ac:dyDescent="0.35">
      <c r="A63130">
        <f t="shared" si="4934"/>
        <v>63119</v>
      </c>
      <c r="B63130">
        <f t="shared" ca="1" si="4930"/>
        <v>5.6515992010311798E-3</v>
      </c>
      <c r="C63130">
        <f t="shared" ca="1" si="4932"/>
        <v>13.301919720800319</v>
      </c>
      <c r="D63130" s="48">
        <f t="shared" ca="1" si="4931"/>
        <v>53.690751760663936</v>
      </c>
      <c r="E63130">
        <f t="shared" ca="1" si="4933"/>
        <v>45.092654282280307</v>
      </c>
    </row>
    <row r="63131" spans="1:5" x14ac:dyDescent="0.35">
      <c r="A63131">
        <f t="shared" si="4934"/>
        <v>63120</v>
      </c>
      <c r="B63131">
        <f t="shared" ca="1" si="4930"/>
        <v>3.8023682012832227E-3</v>
      </c>
      <c r="C63131">
        <f t="shared" ca="1" si="4932"/>
        <v>16.21708956695371</v>
      </c>
      <c r="D63131" s="48">
        <f t="shared" ca="1" si="4931"/>
        <v>51.399419284543896</v>
      </c>
      <c r="E63131">
        <f t="shared" ca="1" si="4933"/>
        <v>58.199148110044419</v>
      </c>
    </row>
    <row r="63132" spans="1:5" x14ac:dyDescent="0.35">
      <c r="A63132">
        <f t="shared" si="4934"/>
        <v>63121</v>
      </c>
      <c r="B63132">
        <f t="shared" ca="1" si="4930"/>
        <v>4.4739381114479605E-3</v>
      </c>
      <c r="C63132">
        <f t="shared" ca="1" si="4932"/>
        <v>14.950475785876581</v>
      </c>
      <c r="D63132" s="48">
        <f t="shared" ca="1" si="4931"/>
        <v>50.55342951298546</v>
      </c>
      <c r="E63132">
        <f t="shared" ca="1" si="4933"/>
        <v>50.945717035430867</v>
      </c>
    </row>
    <row r="63133" spans="1:5" x14ac:dyDescent="0.35">
      <c r="A63133">
        <f t="shared" si="4934"/>
        <v>63122</v>
      </c>
      <c r="B63133">
        <f t="shared" ca="1" si="4930"/>
        <v>5.2434500990557326E-3</v>
      </c>
      <c r="C63133">
        <f t="shared" ca="1" si="4932"/>
        <v>13.809928510075933</v>
      </c>
      <c r="D63133" s="48">
        <f t="shared" ca="1" si="4931"/>
        <v>53.390927910186605</v>
      </c>
      <c r="E63133">
        <f t="shared" ca="1" si="4933"/>
        <v>59.529607946812931</v>
      </c>
    </row>
    <row r="63134" spans="1:5" x14ac:dyDescent="0.35">
      <c r="A63134">
        <f t="shared" si="4934"/>
        <v>63123</v>
      </c>
      <c r="B63134">
        <f t="shared" ca="1" si="4930"/>
        <v>4.3716448523158447E-3</v>
      </c>
      <c r="C63134">
        <f t="shared" ca="1" si="4932"/>
        <v>15.124379407129465</v>
      </c>
      <c r="D63134" s="48">
        <f t="shared" ca="1" si="4931"/>
        <v>54.8919998793126</v>
      </c>
      <c r="E63134">
        <f t="shared" ca="1" si="4933"/>
        <v>28.146775610572011</v>
      </c>
    </row>
    <row r="63135" spans="1:5" x14ac:dyDescent="0.35">
      <c r="A63135">
        <f t="shared" si="4934"/>
        <v>63124</v>
      </c>
      <c r="B63135">
        <f t="shared" ca="1" si="4930"/>
        <v>4.9792052176439224E-3</v>
      </c>
      <c r="C63135">
        <f t="shared" ca="1" si="4932"/>
        <v>14.171635936812031</v>
      </c>
      <c r="D63135" s="48">
        <f t="shared" ca="1" si="4931"/>
        <v>53.331127327154064</v>
      </c>
      <c r="E63135">
        <f t="shared" ca="1" si="4933"/>
        <v>48.300063961631459</v>
      </c>
    </row>
    <row r="63136" spans="1:5" x14ac:dyDescent="0.35">
      <c r="A63136">
        <f t="shared" si="4934"/>
        <v>63125</v>
      </c>
      <c r="B63136">
        <f t="shared" ca="1" si="4930"/>
        <v>6.2433946626955748E-3</v>
      </c>
      <c r="C63136">
        <f t="shared" ca="1" si="4932"/>
        <v>12.655800074847647</v>
      </c>
      <c r="D63136" s="48">
        <f t="shared" ca="1" si="4931"/>
        <v>50.567299035549581</v>
      </c>
      <c r="E63136">
        <f t="shared" ca="1" si="4933"/>
        <v>52.299539337194709</v>
      </c>
    </row>
    <row r="63137" spans="1:5" x14ac:dyDescent="0.35">
      <c r="A63137">
        <f t="shared" si="4934"/>
        <v>63126</v>
      </c>
      <c r="B63137">
        <f t="shared" ca="1" si="4930"/>
        <v>6.504258200625849E-3</v>
      </c>
      <c r="C63137">
        <f t="shared" ca="1" si="4932"/>
        <v>12.399412647979347</v>
      </c>
      <c r="D63137" s="48">
        <f t="shared" ca="1" si="4931"/>
        <v>55.827390555554942</v>
      </c>
      <c r="E63137">
        <f t="shared" ca="1" si="4933"/>
        <v>50.532305766871225</v>
      </c>
    </row>
    <row r="63138" spans="1:5" x14ac:dyDescent="0.35">
      <c r="A63138">
        <f t="shared" si="4934"/>
        <v>63127</v>
      </c>
      <c r="B63138">
        <f t="shared" ca="1" si="4930"/>
        <v>4.7807574240151833E-3</v>
      </c>
      <c r="C63138">
        <f t="shared" ca="1" si="4932"/>
        <v>14.462775535559606</v>
      </c>
      <c r="D63138" s="48">
        <f t="shared" ca="1" si="4931"/>
        <v>52.309195926153102</v>
      </c>
      <c r="E63138">
        <f t="shared" ca="1" si="4933"/>
        <v>61.933496852456557</v>
      </c>
    </row>
    <row r="63139" spans="1:5" x14ac:dyDescent="0.35">
      <c r="A63139">
        <f t="shared" si="4934"/>
        <v>63128</v>
      </c>
      <c r="B63139">
        <f t="shared" ca="1" si="4930"/>
        <v>5.7434243726808346E-3</v>
      </c>
      <c r="C63139">
        <f t="shared" ca="1" si="4932"/>
        <v>13.195156533326529</v>
      </c>
      <c r="D63139" s="48">
        <f t="shared" ca="1" si="4931"/>
        <v>50.176438779711965</v>
      </c>
      <c r="E63139">
        <f t="shared" ca="1" si="4933"/>
        <v>64.584370846939521</v>
      </c>
    </row>
    <row r="63140" spans="1:5" x14ac:dyDescent="0.35">
      <c r="A63140">
        <f t="shared" si="4934"/>
        <v>63129</v>
      </c>
      <c r="B63140">
        <f t="shared" ca="1" si="4930"/>
        <v>4.5690548882435303E-3</v>
      </c>
      <c r="C63140">
        <f t="shared" ca="1" si="4932"/>
        <v>14.79404080898375</v>
      </c>
      <c r="D63140" s="48">
        <f t="shared" ca="1" si="4931"/>
        <v>50.237087668065016</v>
      </c>
      <c r="E63140">
        <f t="shared" ca="1" si="4933"/>
        <v>52.695481203305675</v>
      </c>
    </row>
    <row r="63141" spans="1:5" x14ac:dyDescent="0.35">
      <c r="A63141">
        <f t="shared" si="4934"/>
        <v>63130</v>
      </c>
      <c r="B63141">
        <f t="shared" ca="1" si="4930"/>
        <v>4.4908611675275514E-3</v>
      </c>
      <c r="C63141">
        <f t="shared" ca="1" si="4932"/>
        <v>14.922280019502654</v>
      </c>
      <c r="D63141" s="48">
        <f t="shared" ca="1" si="4931"/>
        <v>56.111587248160859</v>
      </c>
      <c r="E63141">
        <f t="shared" ca="1" si="4933"/>
        <v>67.286655535152022</v>
      </c>
    </row>
    <row r="63142" spans="1:5" x14ac:dyDescent="0.35">
      <c r="A63142">
        <f t="shared" si="4934"/>
        <v>63131</v>
      </c>
      <c r="B63142">
        <f t="shared" ca="1" si="4930"/>
        <v>4.9071575269523694E-3</v>
      </c>
      <c r="C63142">
        <f t="shared" ca="1" si="4932"/>
        <v>14.275291989607469</v>
      </c>
      <c r="D63142" s="48">
        <f t="shared" ca="1" si="4931"/>
        <v>55.080283416506219</v>
      </c>
      <c r="E63142">
        <f t="shared" ca="1" si="4933"/>
        <v>31.491909675432627</v>
      </c>
    </row>
    <row r="63143" spans="1:5" x14ac:dyDescent="0.35">
      <c r="A63143">
        <f t="shared" si="4934"/>
        <v>63132</v>
      </c>
      <c r="B63143">
        <f t="shared" ca="1" si="4930"/>
        <v>4.9248148981628414E-3</v>
      </c>
      <c r="C63143">
        <f t="shared" ca="1" si="4932"/>
        <v>14.249677780964671</v>
      </c>
      <c r="D63143" s="48">
        <f t="shared" ca="1" si="4931"/>
        <v>49.246808605124123</v>
      </c>
      <c r="E63143">
        <f t="shared" ca="1" si="4933"/>
        <v>37.586797345696091</v>
      </c>
    </row>
    <row r="63144" spans="1:5" x14ac:dyDescent="0.35">
      <c r="A63144">
        <f t="shared" si="4934"/>
        <v>63133</v>
      </c>
      <c r="B63144">
        <f t="shared" ca="1" si="4930"/>
        <v>4.2943358469991321E-3</v>
      </c>
      <c r="C63144">
        <f t="shared" ca="1" si="4932"/>
        <v>15.259910864949058</v>
      </c>
      <c r="D63144" s="48">
        <f t="shared" ca="1" si="4931"/>
        <v>51.971896669222822</v>
      </c>
      <c r="E63144">
        <f t="shared" ca="1" si="4933"/>
        <v>65.903987111186396</v>
      </c>
    </row>
    <row r="63145" spans="1:5" x14ac:dyDescent="0.35">
      <c r="A63145">
        <f t="shared" si="4934"/>
        <v>63134</v>
      </c>
      <c r="B63145">
        <f t="shared" ca="1" si="4930"/>
        <v>5.2112137775404783E-3</v>
      </c>
      <c r="C63145">
        <f t="shared" ca="1" si="4932"/>
        <v>13.852576438960138</v>
      </c>
      <c r="D63145" s="48">
        <f t="shared" ca="1" si="4931"/>
        <v>51.029402359903926</v>
      </c>
      <c r="E63145">
        <f t="shared" ca="1" si="4933"/>
        <v>42.566317382172272</v>
      </c>
    </row>
    <row r="63146" spans="1:5" x14ac:dyDescent="0.35">
      <c r="A63146">
        <f t="shared" si="4934"/>
        <v>63135</v>
      </c>
      <c r="B63146">
        <f t="shared" ca="1" si="4930"/>
        <v>4.691844745398863E-3</v>
      </c>
      <c r="C63146">
        <f t="shared" ca="1" si="4932"/>
        <v>14.599170601396905</v>
      </c>
      <c r="D63146" s="48">
        <f t="shared" ca="1" si="4931"/>
        <v>53.148497308337959</v>
      </c>
      <c r="E63146">
        <f t="shared" ca="1" si="4933"/>
        <v>53.840570462089858</v>
      </c>
    </row>
    <row r="63147" spans="1:5" x14ac:dyDescent="0.35">
      <c r="A63147">
        <f t="shared" si="4934"/>
        <v>63136</v>
      </c>
      <c r="B63147">
        <f t="shared" ca="1" si="4930"/>
        <v>4.7869920313751762E-3</v>
      </c>
      <c r="C63147">
        <f t="shared" ca="1" si="4932"/>
        <v>14.453354263835884</v>
      </c>
      <c r="D63147" s="48">
        <f t="shared" ca="1" si="4931"/>
        <v>53.482184749091864</v>
      </c>
      <c r="E63147">
        <f t="shared" ca="1" si="4933"/>
        <v>42.932521304268981</v>
      </c>
    </row>
    <row r="63148" spans="1:5" x14ac:dyDescent="0.35">
      <c r="A63148">
        <f t="shared" si="4934"/>
        <v>63137</v>
      </c>
      <c r="B63148">
        <f t="shared" ca="1" si="4930"/>
        <v>4.8590687714659461E-3</v>
      </c>
      <c r="C63148">
        <f t="shared" ca="1" si="4932"/>
        <v>14.345757230652763</v>
      </c>
      <c r="D63148" s="48">
        <f t="shared" ca="1" si="4931"/>
        <v>52.303713735722518</v>
      </c>
      <c r="E63148">
        <f t="shared" ca="1" si="4933"/>
        <v>43.690646849829321</v>
      </c>
    </row>
    <row r="63149" spans="1:5" x14ac:dyDescent="0.35">
      <c r="A63149">
        <f t="shared" si="4934"/>
        <v>63138</v>
      </c>
      <c r="B63149">
        <f t="shared" ca="1" si="4930"/>
        <v>4.3155996357816164E-3</v>
      </c>
      <c r="C63149">
        <f t="shared" ca="1" si="4932"/>
        <v>15.222270185229451</v>
      </c>
      <c r="D63149" s="48">
        <f t="shared" ca="1" si="4931"/>
        <v>50.225148572839231</v>
      </c>
      <c r="E63149">
        <f t="shared" ca="1" si="4933"/>
        <v>49.807395036139496</v>
      </c>
    </row>
    <row r="63150" spans="1:5" x14ac:dyDescent="0.35">
      <c r="A63150">
        <f t="shared" si="4934"/>
        <v>63139</v>
      </c>
      <c r="B63150">
        <f t="shared" ca="1" si="4930"/>
        <v>4.5930393457288953E-3</v>
      </c>
      <c r="C63150">
        <f t="shared" ca="1" si="4932"/>
        <v>14.755363644629329</v>
      </c>
      <c r="D63150" s="48">
        <f t="shared" ca="1" si="4931"/>
        <v>53.094760862018283</v>
      </c>
      <c r="E63150">
        <f t="shared" ca="1" si="4933"/>
        <v>52.901676316610676</v>
      </c>
    </row>
    <row r="63151" spans="1:5" x14ac:dyDescent="0.35">
      <c r="A63151">
        <f t="shared" si="4934"/>
        <v>63140</v>
      </c>
      <c r="B63151">
        <f t="shared" ca="1" si="4930"/>
        <v>6.034278894839454E-3</v>
      </c>
      <c r="C63151">
        <f t="shared" ca="1" si="4932"/>
        <v>12.873223537734587</v>
      </c>
      <c r="D63151" s="48">
        <f t="shared" ca="1" si="4931"/>
        <v>52.57447426292326</v>
      </c>
      <c r="E63151">
        <f t="shared" ca="1" si="4933"/>
        <v>47.845749336353691</v>
      </c>
    </row>
    <row r="63152" spans="1:5" x14ac:dyDescent="0.35">
      <c r="A63152">
        <f t="shared" si="4934"/>
        <v>63141</v>
      </c>
      <c r="B63152">
        <f t="shared" ca="1" si="4930"/>
        <v>5.5761303529859437E-3</v>
      </c>
      <c r="C63152">
        <f t="shared" ca="1" si="4932"/>
        <v>13.39163306954811</v>
      </c>
      <c r="D63152" s="48">
        <f t="shared" ca="1" si="4931"/>
        <v>51.61817236486997</v>
      </c>
      <c r="E63152">
        <f t="shared" ca="1" si="4933"/>
        <v>42.596073230420345</v>
      </c>
    </row>
    <row r="63153" spans="1:5" x14ac:dyDescent="0.35">
      <c r="A63153">
        <f t="shared" si="4934"/>
        <v>63142</v>
      </c>
      <c r="B63153">
        <f t="shared" ca="1" si="4930"/>
        <v>6.0831507377526644E-3</v>
      </c>
      <c r="C63153">
        <f t="shared" ca="1" si="4932"/>
        <v>12.821407718404643</v>
      </c>
      <c r="D63153" s="48">
        <f t="shared" ca="1" si="4931"/>
        <v>51.759756586106413</v>
      </c>
      <c r="E63153">
        <f t="shared" ca="1" si="4933"/>
        <v>33.700563776943341</v>
      </c>
    </row>
    <row r="63154" spans="1:5" x14ac:dyDescent="0.35">
      <c r="A63154">
        <f t="shared" si="4934"/>
        <v>63143</v>
      </c>
      <c r="B63154">
        <f t="shared" ca="1" si="4930"/>
        <v>4.2052078479921174E-3</v>
      </c>
      <c r="C63154">
        <f t="shared" ca="1" si="4932"/>
        <v>15.42077735517047</v>
      </c>
      <c r="D63154" s="48">
        <f t="shared" ca="1" si="4931"/>
        <v>51.038526030108031</v>
      </c>
      <c r="E63154">
        <f t="shared" ca="1" si="4933"/>
        <v>52.737637669996005</v>
      </c>
    </row>
    <row r="63155" spans="1:5" x14ac:dyDescent="0.35">
      <c r="A63155">
        <f t="shared" si="4934"/>
        <v>63144</v>
      </c>
      <c r="B63155">
        <f t="shared" ca="1" si="4930"/>
        <v>3.7794222015927175E-3</v>
      </c>
      <c r="C63155">
        <f t="shared" ca="1" si="4932"/>
        <v>16.266244465720579</v>
      </c>
      <c r="D63155" s="48">
        <f t="shared" ca="1" si="4931"/>
        <v>54.963220554131134</v>
      </c>
      <c r="E63155">
        <f t="shared" ca="1" si="4933"/>
        <v>75.95813046559492</v>
      </c>
    </row>
    <row r="63156" spans="1:5" x14ac:dyDescent="0.35">
      <c r="A63156">
        <f t="shared" si="4934"/>
        <v>63145</v>
      </c>
      <c r="B63156">
        <f t="shared" ca="1" si="4930"/>
        <v>5.5239634716013957E-3</v>
      </c>
      <c r="C63156">
        <f t="shared" ca="1" si="4932"/>
        <v>13.454718038433425</v>
      </c>
      <c r="D63156" s="48">
        <f t="shared" ca="1" si="4931"/>
        <v>52.186415911293615</v>
      </c>
      <c r="E63156">
        <f t="shared" ca="1" si="4933"/>
        <v>47.019230757708549</v>
      </c>
    </row>
    <row r="63157" spans="1:5" x14ac:dyDescent="0.35">
      <c r="A63157">
        <f t="shared" si="4934"/>
        <v>63146</v>
      </c>
      <c r="B63157">
        <f t="shared" ca="1" si="4930"/>
        <v>6.212220245063179E-3</v>
      </c>
      <c r="C63157">
        <f t="shared" ca="1" si="4932"/>
        <v>12.687515262723082</v>
      </c>
      <c r="D63157" s="48">
        <f t="shared" ca="1" si="4931"/>
        <v>53.663785364966408</v>
      </c>
      <c r="E63157">
        <f t="shared" ca="1" si="4933"/>
        <v>54.381732704468305</v>
      </c>
    </row>
    <row r="63158" spans="1:5" x14ac:dyDescent="0.35">
      <c r="A63158">
        <f t="shared" si="4934"/>
        <v>63147</v>
      </c>
      <c r="B63158">
        <f t="shared" ca="1" si="4930"/>
        <v>5.9019573802958176E-3</v>
      </c>
      <c r="C63158">
        <f t="shared" ca="1" si="4932"/>
        <v>13.016732065708414</v>
      </c>
      <c r="D63158" s="48">
        <f t="shared" ca="1" si="4931"/>
        <v>52.159944477793317</v>
      </c>
      <c r="E63158">
        <f t="shared" ca="1" si="4933"/>
        <v>47.015088463430416</v>
      </c>
    </row>
    <row r="63159" spans="1:5" x14ac:dyDescent="0.35">
      <c r="A63159">
        <f t="shared" si="4934"/>
        <v>63148</v>
      </c>
      <c r="B63159">
        <f t="shared" ca="1" si="4930"/>
        <v>3.8842918970956749E-3</v>
      </c>
      <c r="C63159">
        <f t="shared" ca="1" si="4932"/>
        <v>16.045160679615609</v>
      </c>
      <c r="D63159" s="48">
        <f t="shared" ca="1" si="4931"/>
        <v>52.966831888859204</v>
      </c>
      <c r="E63159">
        <f t="shared" ca="1" si="4933"/>
        <v>41.047528553515924</v>
      </c>
    </row>
    <row r="63160" spans="1:5" x14ac:dyDescent="0.35">
      <c r="A63160">
        <f t="shared" si="4934"/>
        <v>63149</v>
      </c>
      <c r="B63160">
        <f t="shared" ca="1" si="4930"/>
        <v>5.5402838022912074E-3</v>
      </c>
      <c r="C63160">
        <f t="shared" ca="1" si="4932"/>
        <v>13.434886256746857</v>
      </c>
      <c r="D63160" s="48">
        <f t="shared" ca="1" si="4931"/>
        <v>49.230849310594721</v>
      </c>
      <c r="E63160">
        <f t="shared" ca="1" si="4933"/>
        <v>32.831297492537566</v>
      </c>
    </row>
    <row r="63161" spans="1:5" x14ac:dyDescent="0.35">
      <c r="A63161">
        <f t="shared" si="4934"/>
        <v>63150</v>
      </c>
      <c r="B63161">
        <f t="shared" ca="1" si="4930"/>
        <v>6.4514841273676047E-3</v>
      </c>
      <c r="C63161">
        <f t="shared" ca="1" si="4932"/>
        <v>12.45002385145299</v>
      </c>
      <c r="D63161" s="48">
        <f t="shared" ca="1" si="4931"/>
        <v>51.985884156209366</v>
      </c>
      <c r="E63161">
        <f t="shared" ca="1" si="4933"/>
        <v>64.341101825351387</v>
      </c>
    </row>
    <row r="63162" spans="1:5" x14ac:dyDescent="0.35">
      <c r="A63162">
        <f t="shared" si="4934"/>
        <v>63151</v>
      </c>
      <c r="B63162">
        <f t="shared" ca="1" si="4930"/>
        <v>4.5589124972690775E-3</v>
      </c>
      <c r="C63162">
        <f t="shared" ca="1" si="4932"/>
        <v>14.810488106989748</v>
      </c>
      <c r="D63162" s="48">
        <f t="shared" ca="1" si="4931"/>
        <v>52.63985618437308</v>
      </c>
      <c r="E63162">
        <f t="shared" ca="1" si="4933"/>
        <v>66.312062418842572</v>
      </c>
    </row>
    <row r="63163" spans="1:5" x14ac:dyDescent="0.35">
      <c r="A63163">
        <f t="shared" si="4934"/>
        <v>63152</v>
      </c>
      <c r="B63163">
        <f t="shared" ca="1" si="4930"/>
        <v>4.8738424803939787E-3</v>
      </c>
      <c r="C63163">
        <f t="shared" ca="1" si="4932"/>
        <v>14.323998126223669</v>
      </c>
      <c r="D63163" s="48">
        <f t="shared" ca="1" si="4931"/>
        <v>55.611861610791721</v>
      </c>
      <c r="E63163">
        <f t="shared" ca="1" si="4933"/>
        <v>68.493715936778742</v>
      </c>
    </row>
    <row r="63164" spans="1:5" x14ac:dyDescent="0.35">
      <c r="A63164">
        <f t="shared" si="4934"/>
        <v>63153</v>
      </c>
      <c r="B63164">
        <f t="shared" ca="1" si="4930"/>
        <v>5.6274796104083587E-3</v>
      </c>
      <c r="C63164">
        <f t="shared" ca="1" si="4932"/>
        <v>13.330395507065255</v>
      </c>
      <c r="D63164" s="48">
        <f t="shared" ca="1" si="4931"/>
        <v>51.909958049736687</v>
      </c>
      <c r="E63164">
        <f t="shared" ca="1" si="4933"/>
        <v>38.095379969858008</v>
      </c>
    </row>
    <row r="63165" spans="1:5" x14ac:dyDescent="0.35">
      <c r="A63165">
        <f t="shared" si="4934"/>
        <v>63154</v>
      </c>
      <c r="B63165">
        <f t="shared" ca="1" si="4930"/>
        <v>4.604660252189011E-3</v>
      </c>
      <c r="C63165">
        <f t="shared" ca="1" si="4932"/>
        <v>14.736732625796957</v>
      </c>
      <c r="D63165" s="48">
        <f t="shared" ca="1" si="4931"/>
        <v>51.128128978897202</v>
      </c>
      <c r="E63165">
        <f t="shared" ca="1" si="4933"/>
        <v>12.418596695727949</v>
      </c>
    </row>
    <row r="63166" spans="1:5" x14ac:dyDescent="0.35">
      <c r="A63166">
        <f t="shared" si="4934"/>
        <v>63155</v>
      </c>
      <c r="B63166">
        <f t="shared" ca="1" si="4930"/>
        <v>5.7018647565979571E-3</v>
      </c>
      <c r="C63166">
        <f t="shared" ca="1" si="4932"/>
        <v>13.243157496450101</v>
      </c>
      <c r="D63166" s="48">
        <f t="shared" ca="1" si="4931"/>
        <v>51.225376923655347</v>
      </c>
      <c r="E63166">
        <f t="shared" ca="1" si="4933"/>
        <v>43.500690357826542</v>
      </c>
    </row>
    <row r="63167" spans="1:5" x14ac:dyDescent="0.35">
      <c r="A63167">
        <f t="shared" si="4934"/>
        <v>63156</v>
      </c>
      <c r="B63167">
        <f t="shared" ca="1" si="4930"/>
        <v>5.4178871688366466E-3</v>
      </c>
      <c r="C63167">
        <f t="shared" ca="1" si="4932"/>
        <v>13.585793896782469</v>
      </c>
      <c r="D63167" s="48">
        <f t="shared" ca="1" si="4931"/>
        <v>49.685163819194656</v>
      </c>
      <c r="E63167">
        <f t="shared" ca="1" si="4933"/>
        <v>59.071729292249245</v>
      </c>
    </row>
    <row r="63168" spans="1:5" x14ac:dyDescent="0.35">
      <c r="A63168">
        <f t="shared" si="4934"/>
        <v>63157</v>
      </c>
      <c r="B63168">
        <f t="shared" ca="1" si="4930"/>
        <v>5.0031912846995215E-3</v>
      </c>
      <c r="C63168">
        <f t="shared" ca="1" si="4932"/>
        <v>14.137624624894912</v>
      </c>
      <c r="D63168" s="48">
        <f t="shared" ca="1" si="4931"/>
        <v>50.664087690528383</v>
      </c>
      <c r="E63168">
        <f t="shared" ca="1" si="4933"/>
        <v>53.797590546381414</v>
      </c>
    </row>
    <row r="63169" spans="1:5" x14ac:dyDescent="0.35">
      <c r="A63169">
        <f t="shared" si="4934"/>
        <v>63158</v>
      </c>
      <c r="B63169">
        <f t="shared" ca="1" si="4930"/>
        <v>3.1787580611754404E-3</v>
      </c>
      <c r="C63169">
        <f t="shared" ca="1" si="4932"/>
        <v>17.736636384820809</v>
      </c>
      <c r="D63169" s="48">
        <f t="shared" ca="1" si="4931"/>
        <v>50.958199444449747</v>
      </c>
      <c r="E63169">
        <f t="shared" ca="1" si="4933"/>
        <v>44.550313508123821</v>
      </c>
    </row>
    <row r="63170" spans="1:5" x14ac:dyDescent="0.35">
      <c r="A63170">
        <f t="shared" si="4934"/>
        <v>63159</v>
      </c>
      <c r="B63170">
        <f t="shared" ca="1" si="4930"/>
        <v>5.3923164695607413E-3</v>
      </c>
      <c r="C63170">
        <f t="shared" ca="1" si="4932"/>
        <v>13.617968137641531</v>
      </c>
      <c r="D63170" s="48">
        <f t="shared" ca="1" si="4931"/>
        <v>51.835272797983478</v>
      </c>
      <c r="E63170">
        <f t="shared" ca="1" si="4933"/>
        <v>60.98722973294948</v>
      </c>
    </row>
    <row r="63171" spans="1:5" x14ac:dyDescent="0.35">
      <c r="A63171">
        <f t="shared" si="4934"/>
        <v>63160</v>
      </c>
      <c r="B63171">
        <f t="shared" ca="1" si="4930"/>
        <v>4.4793310782360657E-3</v>
      </c>
      <c r="C63171">
        <f t="shared" ca="1" si="4932"/>
        <v>14.941473135617089</v>
      </c>
      <c r="D63171" s="48">
        <f t="shared" ca="1" si="4931"/>
        <v>53.146293968231078</v>
      </c>
      <c r="E63171">
        <f t="shared" ca="1" si="4933"/>
        <v>35.454749646888651</v>
      </c>
    </row>
    <row r="63172" spans="1:5" x14ac:dyDescent="0.35">
      <c r="A63172">
        <f t="shared" si="4934"/>
        <v>63161</v>
      </c>
      <c r="B63172">
        <f t="shared" ca="1" si="4930"/>
        <v>4.2986619372130134E-3</v>
      </c>
      <c r="C63172">
        <f t="shared" ca="1" si="4932"/>
        <v>15.252230292525754</v>
      </c>
      <c r="D63172" s="48">
        <f t="shared" ca="1" si="4931"/>
        <v>50.986309278444672</v>
      </c>
      <c r="E63172">
        <f t="shared" ca="1" si="4933"/>
        <v>47.937634934198023</v>
      </c>
    </row>
    <row r="63173" spans="1:5" x14ac:dyDescent="0.35">
      <c r="A63173">
        <f t="shared" si="4934"/>
        <v>63162</v>
      </c>
      <c r="B63173">
        <f t="shared" ca="1" si="4930"/>
        <v>5.1467683666745895E-3</v>
      </c>
      <c r="C63173">
        <f t="shared" ca="1" si="4932"/>
        <v>13.939034355419794</v>
      </c>
      <c r="D63173" s="48">
        <f t="shared" ca="1" si="4931"/>
        <v>51.384640830361519</v>
      </c>
      <c r="E63173">
        <f t="shared" ca="1" si="4933"/>
        <v>72.468739212346804</v>
      </c>
    </row>
    <row r="63174" spans="1:5" x14ac:dyDescent="0.35">
      <c r="A63174">
        <f t="shared" si="4934"/>
        <v>63163</v>
      </c>
      <c r="B63174">
        <f t="shared" ca="1" si="4930"/>
        <v>5.605971686780023E-3</v>
      </c>
      <c r="C63174">
        <f t="shared" ca="1" si="4932"/>
        <v>13.355942787094422</v>
      </c>
      <c r="D63174" s="48">
        <f t="shared" ca="1" si="4931"/>
        <v>49.559960678257852</v>
      </c>
      <c r="E63174">
        <f t="shared" ca="1" si="4933"/>
        <v>53.453562494727194</v>
      </c>
    </row>
    <row r="63175" spans="1:5" x14ac:dyDescent="0.35">
      <c r="A63175">
        <f t="shared" si="4934"/>
        <v>63164</v>
      </c>
      <c r="B63175">
        <f t="shared" ca="1" si="4930"/>
        <v>5.0363958329867429E-3</v>
      </c>
      <c r="C63175">
        <f t="shared" ca="1" si="4932"/>
        <v>14.090943451454191</v>
      </c>
      <c r="D63175" s="48">
        <f t="shared" ca="1" si="4931"/>
        <v>52.011962844597633</v>
      </c>
      <c r="E63175">
        <f t="shared" ca="1" si="4933"/>
        <v>51.772042935587855</v>
      </c>
    </row>
    <row r="63176" spans="1:5" x14ac:dyDescent="0.35">
      <c r="A63176">
        <f t="shared" si="4934"/>
        <v>63165</v>
      </c>
      <c r="B63176">
        <f t="shared" ca="1" si="4930"/>
        <v>4.3700968634644245E-3</v>
      </c>
      <c r="C63176">
        <f t="shared" ca="1" si="4932"/>
        <v>15.127057871532582</v>
      </c>
      <c r="D63176" s="48">
        <f t="shared" ca="1" si="4931"/>
        <v>52.550102425092781</v>
      </c>
      <c r="E63176">
        <f t="shared" ca="1" si="4933"/>
        <v>11.59168812227631</v>
      </c>
    </row>
    <row r="63177" spans="1:5" x14ac:dyDescent="0.35">
      <c r="A63177">
        <f t="shared" si="4934"/>
        <v>63166</v>
      </c>
      <c r="B63177">
        <f t="shared" ca="1" si="4930"/>
        <v>5.4580439044316564E-3</v>
      </c>
      <c r="C63177">
        <f t="shared" ca="1" si="4932"/>
        <v>13.535723915448933</v>
      </c>
      <c r="D63177" s="48">
        <f t="shared" ca="1" si="4931"/>
        <v>54.613969487918588</v>
      </c>
      <c r="E63177">
        <f t="shared" ca="1" si="4933"/>
        <v>65.084523830402347</v>
      </c>
    </row>
    <row r="63178" spans="1:5" x14ac:dyDescent="0.35">
      <c r="A63178">
        <f t="shared" si="4934"/>
        <v>63167</v>
      </c>
      <c r="B63178">
        <f t="shared" ca="1" si="4930"/>
        <v>4.1301266528713573E-3</v>
      </c>
      <c r="C63178">
        <f t="shared" ca="1" si="4932"/>
        <v>15.560312513477825</v>
      </c>
      <c r="D63178" s="48">
        <f t="shared" ca="1" si="4931"/>
        <v>51.332458190649866</v>
      </c>
      <c r="E63178">
        <f t="shared" ca="1" si="4933"/>
        <v>43.185182986960342</v>
      </c>
    </row>
    <row r="63179" spans="1:5" x14ac:dyDescent="0.35">
      <c r="A63179">
        <f t="shared" si="4934"/>
        <v>63168</v>
      </c>
      <c r="B63179">
        <f t="shared" ca="1" si="4930"/>
        <v>6.6041744402858095E-3</v>
      </c>
      <c r="C63179">
        <f t="shared" ca="1" si="4932"/>
        <v>12.305258230821641</v>
      </c>
      <c r="D63179" s="48">
        <f t="shared" ca="1" si="4931"/>
        <v>53.661893055801364</v>
      </c>
      <c r="E63179">
        <f t="shared" ca="1" si="4933"/>
        <v>50.579867871541857</v>
      </c>
    </row>
    <row r="63180" spans="1:5" x14ac:dyDescent="0.35">
      <c r="A63180">
        <f t="shared" si="4934"/>
        <v>63169</v>
      </c>
      <c r="B63180">
        <f t="shared" ref="B63180:B63243" ca="1" si="4935">_xlfn.GAMMA.INV(RAND(),$B$6,$B$7)</f>
        <v>5.0605552832457337E-3</v>
      </c>
      <c r="C63180">
        <f t="shared" ca="1" si="4932"/>
        <v>14.057267628376884</v>
      </c>
      <c r="D63180" s="48">
        <f t="shared" ref="D63180:D63243" ca="1" si="4936">_xlfn.NORM.INV(RAND(),$B$4,C63180/SQRT($B$2))</f>
        <v>50.008165535532299</v>
      </c>
      <c r="E63180">
        <f t="shared" ca="1" si="4933"/>
        <v>70.476558728047678</v>
      </c>
    </row>
    <row r="63181" spans="1:5" x14ac:dyDescent="0.35">
      <c r="A63181">
        <f t="shared" si="4934"/>
        <v>63170</v>
      </c>
      <c r="B63181">
        <f t="shared" ca="1" si="4935"/>
        <v>4.4913645916338013E-3</v>
      </c>
      <c r="C63181">
        <f t="shared" ref="C63181:C63244" ca="1" si="4937">1/SQRT(B63181)</f>
        <v>14.921443698397255</v>
      </c>
      <c r="D63181" s="48">
        <f t="shared" ca="1" si="4936"/>
        <v>53.643781380224652</v>
      </c>
      <c r="E63181">
        <f t="shared" ref="E63181:E63244" ca="1" si="4938">_xlfn.NORM.INV(RAND(),D63181,C63181)</f>
        <v>60.803015362384095</v>
      </c>
    </row>
    <row r="63182" spans="1:5" x14ac:dyDescent="0.35">
      <c r="A63182">
        <f t="shared" ref="A63182:A63245" si="4939">A63181+1</f>
        <v>63171</v>
      </c>
      <c r="B63182">
        <f t="shared" ca="1" si="4935"/>
        <v>6.7839823219675074E-3</v>
      </c>
      <c r="C63182">
        <f t="shared" ca="1" si="4937"/>
        <v>12.141089098356382</v>
      </c>
      <c r="D63182" s="48">
        <f t="shared" ca="1" si="4936"/>
        <v>53.689110987957847</v>
      </c>
      <c r="E63182">
        <f t="shared" ca="1" si="4938"/>
        <v>43.882975696508886</v>
      </c>
    </row>
    <row r="63183" spans="1:5" x14ac:dyDescent="0.35">
      <c r="A63183">
        <f t="shared" si="4939"/>
        <v>63172</v>
      </c>
      <c r="B63183">
        <f t="shared" ca="1" si="4935"/>
        <v>5.4412855953276844E-3</v>
      </c>
      <c r="C63183">
        <f t="shared" ca="1" si="4937"/>
        <v>13.556551848025849</v>
      </c>
      <c r="D63183" s="48">
        <f t="shared" ca="1" si="4936"/>
        <v>52.190423336078922</v>
      </c>
      <c r="E63183">
        <f t="shared" ca="1" si="4938"/>
        <v>59.376168446111819</v>
      </c>
    </row>
    <row r="63184" spans="1:5" x14ac:dyDescent="0.35">
      <c r="A63184">
        <f t="shared" si="4939"/>
        <v>63173</v>
      </c>
      <c r="B63184">
        <f t="shared" ca="1" si="4935"/>
        <v>5.6136248900045659E-3</v>
      </c>
      <c r="C63184">
        <f t="shared" ca="1" si="4937"/>
        <v>13.346835427007715</v>
      </c>
      <c r="D63184" s="48">
        <f t="shared" ca="1" si="4936"/>
        <v>48.703471364707063</v>
      </c>
      <c r="E63184">
        <f t="shared" ca="1" si="4938"/>
        <v>29.892488428810911</v>
      </c>
    </row>
    <row r="63185" spans="1:5" x14ac:dyDescent="0.35">
      <c r="A63185">
        <f t="shared" si="4939"/>
        <v>63174</v>
      </c>
      <c r="B63185">
        <f t="shared" ca="1" si="4935"/>
        <v>4.5315651908998077E-3</v>
      </c>
      <c r="C63185">
        <f t="shared" ca="1" si="4937"/>
        <v>14.855110407080439</v>
      </c>
      <c r="D63185" s="48">
        <f t="shared" ca="1" si="4936"/>
        <v>49.272414123530837</v>
      </c>
      <c r="E63185">
        <f t="shared" ca="1" si="4938"/>
        <v>33.363708165276762</v>
      </c>
    </row>
    <row r="63186" spans="1:5" x14ac:dyDescent="0.35">
      <c r="A63186">
        <f t="shared" si="4939"/>
        <v>63175</v>
      </c>
      <c r="B63186">
        <f t="shared" ca="1" si="4935"/>
        <v>6.5569539420313331E-3</v>
      </c>
      <c r="C63186">
        <f t="shared" ca="1" si="4937"/>
        <v>12.349487459833382</v>
      </c>
      <c r="D63186" s="48">
        <f t="shared" ca="1" si="4936"/>
        <v>54.446637173305177</v>
      </c>
      <c r="E63186">
        <f t="shared" ca="1" si="4938"/>
        <v>63.556094968808367</v>
      </c>
    </row>
    <row r="63187" spans="1:5" x14ac:dyDescent="0.35">
      <c r="A63187">
        <f t="shared" si="4939"/>
        <v>63176</v>
      </c>
      <c r="B63187">
        <f t="shared" ca="1" si="4935"/>
        <v>3.5086326915311538E-3</v>
      </c>
      <c r="C63187">
        <f t="shared" ca="1" si="4937"/>
        <v>16.882277988446909</v>
      </c>
      <c r="D63187" s="48">
        <f t="shared" ca="1" si="4936"/>
        <v>53.736779815977457</v>
      </c>
      <c r="E63187">
        <f t="shared" ca="1" si="4938"/>
        <v>50.919493723732351</v>
      </c>
    </row>
    <row r="63188" spans="1:5" x14ac:dyDescent="0.35">
      <c r="A63188">
        <f t="shared" si="4939"/>
        <v>63177</v>
      </c>
      <c r="B63188">
        <f t="shared" ca="1" si="4935"/>
        <v>4.9090268555821888E-3</v>
      </c>
      <c r="C63188">
        <f t="shared" ca="1" si="4937"/>
        <v>14.272573757086322</v>
      </c>
      <c r="D63188" s="48">
        <f t="shared" ca="1" si="4936"/>
        <v>49.602786139836063</v>
      </c>
      <c r="E63188">
        <f t="shared" ca="1" si="4938"/>
        <v>48.776083476383917</v>
      </c>
    </row>
    <row r="63189" spans="1:5" x14ac:dyDescent="0.35">
      <c r="A63189">
        <f t="shared" si="4939"/>
        <v>63178</v>
      </c>
      <c r="B63189">
        <f t="shared" ca="1" si="4935"/>
        <v>5.4680899658070756E-3</v>
      </c>
      <c r="C63189">
        <f t="shared" ca="1" si="4937"/>
        <v>13.523284176162976</v>
      </c>
      <c r="D63189" s="48">
        <f t="shared" ca="1" si="4936"/>
        <v>49.429217201622151</v>
      </c>
      <c r="E63189">
        <f t="shared" ca="1" si="4938"/>
        <v>49.840735366990423</v>
      </c>
    </row>
    <row r="63190" spans="1:5" x14ac:dyDescent="0.35">
      <c r="A63190">
        <f t="shared" si="4939"/>
        <v>63179</v>
      </c>
      <c r="B63190">
        <f t="shared" ca="1" si="4935"/>
        <v>4.6771503563144958E-3</v>
      </c>
      <c r="C63190">
        <f t="shared" ca="1" si="4937"/>
        <v>14.622086014076897</v>
      </c>
      <c r="D63190" s="48">
        <f t="shared" ca="1" si="4936"/>
        <v>53.201766064230064</v>
      </c>
      <c r="E63190">
        <f t="shared" ca="1" si="4938"/>
        <v>48.54388504045501</v>
      </c>
    </row>
    <row r="63191" spans="1:5" x14ac:dyDescent="0.35">
      <c r="A63191">
        <f t="shared" si="4939"/>
        <v>63180</v>
      </c>
      <c r="B63191">
        <f t="shared" ca="1" si="4935"/>
        <v>3.6954724013207761E-3</v>
      </c>
      <c r="C63191">
        <f t="shared" ca="1" si="4937"/>
        <v>16.449966520417323</v>
      </c>
      <c r="D63191" s="48">
        <f t="shared" ca="1" si="4936"/>
        <v>52.153446532550618</v>
      </c>
      <c r="E63191">
        <f t="shared" ca="1" si="4938"/>
        <v>22.162624292827182</v>
      </c>
    </row>
    <row r="63192" spans="1:5" x14ac:dyDescent="0.35">
      <c r="A63192">
        <f t="shared" si="4939"/>
        <v>63181</v>
      </c>
      <c r="B63192">
        <f t="shared" ca="1" si="4935"/>
        <v>4.7086183519972095E-3</v>
      </c>
      <c r="C63192">
        <f t="shared" ca="1" si="4937"/>
        <v>14.573143941214434</v>
      </c>
      <c r="D63192" s="48">
        <f t="shared" ca="1" si="4936"/>
        <v>53.405646590915929</v>
      </c>
      <c r="E63192">
        <f t="shared" ca="1" si="4938"/>
        <v>50.633144534717481</v>
      </c>
    </row>
    <row r="63193" spans="1:5" x14ac:dyDescent="0.35">
      <c r="A63193">
        <f t="shared" si="4939"/>
        <v>63182</v>
      </c>
      <c r="B63193">
        <f t="shared" ca="1" si="4935"/>
        <v>6.2098879519495746E-3</v>
      </c>
      <c r="C63193">
        <f t="shared" ca="1" si="4937"/>
        <v>12.689897610584991</v>
      </c>
      <c r="D63193" s="48">
        <f t="shared" ca="1" si="4936"/>
        <v>53.38730629799322</v>
      </c>
      <c r="E63193">
        <f t="shared" ca="1" si="4938"/>
        <v>54.240402767126639</v>
      </c>
    </row>
    <row r="63194" spans="1:5" x14ac:dyDescent="0.35">
      <c r="A63194">
        <f t="shared" si="4939"/>
        <v>63183</v>
      </c>
      <c r="B63194">
        <f t="shared" ca="1" si="4935"/>
        <v>5.4046584744267328E-3</v>
      </c>
      <c r="C63194">
        <f t="shared" ca="1" si="4937"/>
        <v>13.602410346908524</v>
      </c>
      <c r="D63194" s="48">
        <f t="shared" ca="1" si="4936"/>
        <v>52.394854567637346</v>
      </c>
      <c r="E63194">
        <f t="shared" ca="1" si="4938"/>
        <v>62.418033235602088</v>
      </c>
    </row>
    <row r="63195" spans="1:5" x14ac:dyDescent="0.35">
      <c r="A63195">
        <f t="shared" si="4939"/>
        <v>63184</v>
      </c>
      <c r="B63195">
        <f t="shared" ca="1" si="4935"/>
        <v>4.8586715006137373E-3</v>
      </c>
      <c r="C63195">
        <f t="shared" ca="1" si="4937"/>
        <v>14.346343711412619</v>
      </c>
      <c r="D63195" s="48">
        <f t="shared" ca="1" si="4936"/>
        <v>55.739448088844902</v>
      </c>
      <c r="E63195">
        <f t="shared" ca="1" si="4938"/>
        <v>53.738685839965463</v>
      </c>
    </row>
    <row r="63196" spans="1:5" x14ac:dyDescent="0.35">
      <c r="A63196">
        <f t="shared" si="4939"/>
        <v>63185</v>
      </c>
      <c r="B63196">
        <f t="shared" ca="1" si="4935"/>
        <v>4.3702025301147031E-3</v>
      </c>
      <c r="C63196">
        <f t="shared" ca="1" si="4937"/>
        <v>15.126874992686009</v>
      </c>
      <c r="D63196" s="48">
        <f t="shared" ca="1" si="4936"/>
        <v>49.58637391591698</v>
      </c>
      <c r="E63196">
        <f t="shared" ca="1" si="4938"/>
        <v>28.993377853994456</v>
      </c>
    </row>
    <row r="63197" spans="1:5" x14ac:dyDescent="0.35">
      <c r="A63197">
        <f t="shared" si="4939"/>
        <v>63186</v>
      </c>
      <c r="B63197">
        <f t="shared" ca="1" si="4935"/>
        <v>5.0228066415770869E-3</v>
      </c>
      <c r="C63197">
        <f t="shared" ca="1" si="4937"/>
        <v>14.109992083128853</v>
      </c>
      <c r="D63197" s="48">
        <f t="shared" ca="1" si="4936"/>
        <v>51.70572715179393</v>
      </c>
      <c r="E63197">
        <f t="shared" ca="1" si="4938"/>
        <v>38.065935937561058</v>
      </c>
    </row>
    <row r="63198" spans="1:5" x14ac:dyDescent="0.35">
      <c r="A63198">
        <f t="shared" si="4939"/>
        <v>63187</v>
      </c>
      <c r="B63198">
        <f t="shared" ca="1" si="4935"/>
        <v>4.4099598872985868E-3</v>
      </c>
      <c r="C63198">
        <f t="shared" ca="1" si="4937"/>
        <v>15.058533533662683</v>
      </c>
      <c r="D63198" s="48">
        <f t="shared" ca="1" si="4936"/>
        <v>53.061009395684621</v>
      </c>
      <c r="E63198">
        <f t="shared" ca="1" si="4938"/>
        <v>48.789087214661585</v>
      </c>
    </row>
    <row r="63199" spans="1:5" x14ac:dyDescent="0.35">
      <c r="A63199">
        <f t="shared" si="4939"/>
        <v>63188</v>
      </c>
      <c r="B63199">
        <f t="shared" ca="1" si="4935"/>
        <v>4.4748383380365919E-3</v>
      </c>
      <c r="C63199">
        <f t="shared" ca="1" si="4937"/>
        <v>14.948971877605317</v>
      </c>
      <c r="D63199" s="48">
        <f t="shared" ca="1" si="4936"/>
        <v>50.985786922853137</v>
      </c>
      <c r="E63199">
        <f t="shared" ca="1" si="4938"/>
        <v>26.911504978299295</v>
      </c>
    </row>
    <row r="63200" spans="1:5" x14ac:dyDescent="0.35">
      <c r="A63200">
        <f t="shared" si="4939"/>
        <v>63189</v>
      </c>
      <c r="B63200">
        <f t="shared" ca="1" si="4935"/>
        <v>6.0789810980008425E-3</v>
      </c>
      <c r="C63200">
        <f t="shared" ca="1" si="4937"/>
        <v>12.825804136674931</v>
      </c>
      <c r="D63200" s="48">
        <f t="shared" ca="1" si="4936"/>
        <v>53.177191525928848</v>
      </c>
      <c r="E63200">
        <f t="shared" ca="1" si="4938"/>
        <v>73.984799097418858</v>
      </c>
    </row>
    <row r="63201" spans="1:5" x14ac:dyDescent="0.35">
      <c r="A63201">
        <f t="shared" si="4939"/>
        <v>63190</v>
      </c>
      <c r="B63201">
        <f t="shared" ca="1" si="4935"/>
        <v>3.8087006582741899E-3</v>
      </c>
      <c r="C63201">
        <f t="shared" ca="1" si="4937"/>
        <v>16.203602455145564</v>
      </c>
      <c r="D63201" s="48">
        <f t="shared" ca="1" si="4936"/>
        <v>54.079831806252159</v>
      </c>
      <c r="E63201">
        <f t="shared" ca="1" si="4938"/>
        <v>50.974829590238656</v>
      </c>
    </row>
    <row r="63202" spans="1:5" x14ac:dyDescent="0.35">
      <c r="A63202">
        <f t="shared" si="4939"/>
        <v>63191</v>
      </c>
      <c r="B63202">
        <f t="shared" ca="1" si="4935"/>
        <v>3.8749110700375309E-3</v>
      </c>
      <c r="C63202">
        <f t="shared" ca="1" si="4937"/>
        <v>16.064570917390036</v>
      </c>
      <c r="D63202" s="48">
        <f t="shared" ca="1" si="4936"/>
        <v>51.331148314275666</v>
      </c>
      <c r="E63202">
        <f t="shared" ca="1" si="4938"/>
        <v>51.959909504995927</v>
      </c>
    </row>
    <row r="63203" spans="1:5" x14ac:dyDescent="0.35">
      <c r="A63203">
        <f t="shared" si="4939"/>
        <v>63192</v>
      </c>
      <c r="B63203">
        <f t="shared" ca="1" si="4935"/>
        <v>3.8639303310637383E-3</v>
      </c>
      <c r="C63203">
        <f t="shared" ca="1" si="4937"/>
        <v>16.087381332706677</v>
      </c>
      <c r="D63203" s="48">
        <f t="shared" ca="1" si="4936"/>
        <v>52.425619033792032</v>
      </c>
      <c r="E63203">
        <f t="shared" ca="1" si="4938"/>
        <v>83.380137423965635</v>
      </c>
    </row>
    <row r="63204" spans="1:5" x14ac:dyDescent="0.35">
      <c r="A63204">
        <f t="shared" si="4939"/>
        <v>63193</v>
      </c>
      <c r="B63204">
        <f t="shared" ca="1" si="4935"/>
        <v>4.783625923271544E-3</v>
      </c>
      <c r="C63204">
        <f t="shared" ca="1" si="4937"/>
        <v>14.45843858669129</v>
      </c>
      <c r="D63204" s="48">
        <f t="shared" ca="1" si="4936"/>
        <v>49.634876630196189</v>
      </c>
      <c r="E63204">
        <f t="shared" ca="1" si="4938"/>
        <v>52.020309546449354</v>
      </c>
    </row>
    <row r="63205" spans="1:5" x14ac:dyDescent="0.35">
      <c r="A63205">
        <f t="shared" si="4939"/>
        <v>63194</v>
      </c>
      <c r="B63205">
        <f t="shared" ca="1" si="4935"/>
        <v>3.6892449876676347E-3</v>
      </c>
      <c r="C63205">
        <f t="shared" ca="1" si="4937"/>
        <v>16.463844367120249</v>
      </c>
      <c r="D63205" s="48">
        <f t="shared" ca="1" si="4936"/>
        <v>53.675503321254006</v>
      </c>
      <c r="E63205">
        <f t="shared" ca="1" si="4938"/>
        <v>50.459326637951108</v>
      </c>
    </row>
    <row r="63206" spans="1:5" x14ac:dyDescent="0.35">
      <c r="A63206">
        <f t="shared" si="4939"/>
        <v>63195</v>
      </c>
      <c r="B63206">
        <f t="shared" ca="1" si="4935"/>
        <v>5.2600970591522187E-3</v>
      </c>
      <c r="C63206">
        <f t="shared" ca="1" si="4937"/>
        <v>13.788058618312085</v>
      </c>
      <c r="D63206" s="48">
        <f t="shared" ca="1" si="4936"/>
        <v>54.219461687496391</v>
      </c>
      <c r="E63206">
        <f t="shared" ca="1" si="4938"/>
        <v>67.272402737172655</v>
      </c>
    </row>
    <row r="63207" spans="1:5" x14ac:dyDescent="0.35">
      <c r="A63207">
        <f t="shared" si="4939"/>
        <v>63196</v>
      </c>
      <c r="B63207">
        <f t="shared" ca="1" si="4935"/>
        <v>4.4625139241146299E-3</v>
      </c>
      <c r="C63207">
        <f t="shared" ca="1" si="4937"/>
        <v>14.969600416874432</v>
      </c>
      <c r="D63207" s="48">
        <f t="shared" ca="1" si="4936"/>
        <v>53.05505643979965</v>
      </c>
      <c r="E63207">
        <f t="shared" ca="1" si="4938"/>
        <v>57.854765473323923</v>
      </c>
    </row>
    <row r="63208" spans="1:5" x14ac:dyDescent="0.35">
      <c r="A63208">
        <f t="shared" si="4939"/>
        <v>63197</v>
      </c>
      <c r="B63208">
        <f t="shared" ca="1" si="4935"/>
        <v>3.6808694068375665E-3</v>
      </c>
      <c r="C63208">
        <f t="shared" ca="1" si="4937"/>
        <v>16.482564931582637</v>
      </c>
      <c r="D63208" s="48">
        <f t="shared" ca="1" si="4936"/>
        <v>54.833369618681232</v>
      </c>
      <c r="E63208">
        <f t="shared" ca="1" si="4938"/>
        <v>38.706729584894134</v>
      </c>
    </row>
    <row r="63209" spans="1:5" x14ac:dyDescent="0.35">
      <c r="A63209">
        <f t="shared" si="4939"/>
        <v>63198</v>
      </c>
      <c r="B63209">
        <f t="shared" ca="1" si="4935"/>
        <v>4.1533687368957009E-3</v>
      </c>
      <c r="C63209">
        <f t="shared" ca="1" si="4937"/>
        <v>15.516713993232765</v>
      </c>
      <c r="D63209" s="48">
        <f t="shared" ca="1" si="4936"/>
        <v>49.896370301730165</v>
      </c>
      <c r="E63209">
        <f t="shared" ca="1" si="4938"/>
        <v>73.813117276628191</v>
      </c>
    </row>
    <row r="63210" spans="1:5" x14ac:dyDescent="0.35">
      <c r="A63210">
        <f t="shared" si="4939"/>
        <v>63199</v>
      </c>
      <c r="B63210">
        <f t="shared" ca="1" si="4935"/>
        <v>4.002452185968999E-3</v>
      </c>
      <c r="C63210">
        <f t="shared" ca="1" si="4937"/>
        <v>15.806543970010445</v>
      </c>
      <c r="D63210" s="48">
        <f t="shared" ca="1" si="4936"/>
        <v>54.109627435359258</v>
      </c>
      <c r="E63210">
        <f t="shared" ca="1" si="4938"/>
        <v>52.509529474923305</v>
      </c>
    </row>
    <row r="63211" spans="1:5" x14ac:dyDescent="0.35">
      <c r="A63211">
        <f t="shared" si="4939"/>
        <v>63200</v>
      </c>
      <c r="B63211">
        <f t="shared" ca="1" si="4935"/>
        <v>5.2876883477946477E-3</v>
      </c>
      <c r="C63211">
        <f t="shared" ca="1" si="4937"/>
        <v>13.752038352667624</v>
      </c>
      <c r="D63211" s="48">
        <f t="shared" ca="1" si="4936"/>
        <v>50.921910502448817</v>
      </c>
      <c r="E63211">
        <f t="shared" ca="1" si="4938"/>
        <v>53.679766412478436</v>
      </c>
    </row>
    <row r="63212" spans="1:5" x14ac:dyDescent="0.35">
      <c r="A63212">
        <f t="shared" si="4939"/>
        <v>63201</v>
      </c>
      <c r="B63212">
        <f t="shared" ca="1" si="4935"/>
        <v>4.4285094687661532E-3</v>
      </c>
      <c r="C63212">
        <f t="shared" ca="1" si="4937"/>
        <v>15.026962796851407</v>
      </c>
      <c r="D63212" s="48">
        <f t="shared" ca="1" si="4936"/>
        <v>51.556780960781367</v>
      </c>
      <c r="E63212">
        <f t="shared" ca="1" si="4938"/>
        <v>65.213004769262</v>
      </c>
    </row>
    <row r="63213" spans="1:5" x14ac:dyDescent="0.35">
      <c r="A63213">
        <f t="shared" si="4939"/>
        <v>63202</v>
      </c>
      <c r="B63213">
        <f t="shared" ca="1" si="4935"/>
        <v>5.7273871016057252E-3</v>
      </c>
      <c r="C63213">
        <f t="shared" ca="1" si="4937"/>
        <v>13.213617514752398</v>
      </c>
      <c r="D63213" s="48">
        <f t="shared" ca="1" si="4936"/>
        <v>52.062929463277378</v>
      </c>
      <c r="E63213">
        <f t="shared" ca="1" si="4938"/>
        <v>81.804502521077538</v>
      </c>
    </row>
    <row r="63214" spans="1:5" x14ac:dyDescent="0.35">
      <c r="A63214">
        <f t="shared" si="4939"/>
        <v>63203</v>
      </c>
      <c r="B63214">
        <f t="shared" ca="1" si="4935"/>
        <v>3.9167151130747469E-3</v>
      </c>
      <c r="C63214">
        <f t="shared" ca="1" si="4937"/>
        <v>15.978610416966411</v>
      </c>
      <c r="D63214" s="48">
        <f t="shared" ca="1" si="4936"/>
        <v>47.897878333202314</v>
      </c>
      <c r="E63214">
        <f t="shared" ca="1" si="4938"/>
        <v>51.054950098397008</v>
      </c>
    </row>
    <row r="63215" spans="1:5" x14ac:dyDescent="0.35">
      <c r="A63215">
        <f t="shared" si="4939"/>
        <v>63204</v>
      </c>
      <c r="B63215">
        <f t="shared" ca="1" si="4935"/>
        <v>3.9957821750316938E-3</v>
      </c>
      <c r="C63215">
        <f t="shared" ca="1" si="4937"/>
        <v>15.819731107810485</v>
      </c>
      <c r="D63215" s="48">
        <f t="shared" ca="1" si="4936"/>
        <v>51.593102243480011</v>
      </c>
      <c r="E63215">
        <f t="shared" ca="1" si="4938"/>
        <v>81.811377527387336</v>
      </c>
    </row>
    <row r="63216" spans="1:5" x14ac:dyDescent="0.35">
      <c r="A63216">
        <f t="shared" si="4939"/>
        <v>63205</v>
      </c>
      <c r="B63216">
        <f t="shared" ca="1" si="4935"/>
        <v>5.1633512859375168E-3</v>
      </c>
      <c r="C63216">
        <f t="shared" ca="1" si="4937"/>
        <v>13.916632647619993</v>
      </c>
      <c r="D63216" s="48">
        <f t="shared" ca="1" si="4936"/>
        <v>51.481278439786436</v>
      </c>
      <c r="E63216">
        <f t="shared" ca="1" si="4938"/>
        <v>55.680696047118211</v>
      </c>
    </row>
    <row r="63217" spans="1:5" x14ac:dyDescent="0.35">
      <c r="A63217">
        <f t="shared" si="4939"/>
        <v>63206</v>
      </c>
      <c r="B63217">
        <f t="shared" ca="1" si="4935"/>
        <v>3.8988718638785888E-3</v>
      </c>
      <c r="C63217">
        <f t="shared" ca="1" si="4937"/>
        <v>16.015131861981839</v>
      </c>
      <c r="D63217" s="48">
        <f t="shared" ca="1" si="4936"/>
        <v>51.923978789480216</v>
      </c>
      <c r="E63217">
        <f t="shared" ca="1" si="4938"/>
        <v>87.003235574187528</v>
      </c>
    </row>
    <row r="63218" spans="1:5" x14ac:dyDescent="0.35">
      <c r="A63218">
        <f t="shared" si="4939"/>
        <v>63207</v>
      </c>
      <c r="B63218">
        <f t="shared" ca="1" si="4935"/>
        <v>4.9351732108930081E-3</v>
      </c>
      <c r="C63218">
        <f t="shared" ca="1" si="4937"/>
        <v>14.234715778244231</v>
      </c>
      <c r="D63218" s="48">
        <f t="shared" ca="1" si="4936"/>
        <v>52.838450082267634</v>
      </c>
      <c r="E63218">
        <f t="shared" ca="1" si="4938"/>
        <v>53.152281029909815</v>
      </c>
    </row>
    <row r="63219" spans="1:5" x14ac:dyDescent="0.35">
      <c r="A63219">
        <f t="shared" si="4939"/>
        <v>63208</v>
      </c>
      <c r="B63219">
        <f t="shared" ca="1" si="4935"/>
        <v>4.6323996282342881E-3</v>
      </c>
      <c r="C63219">
        <f t="shared" ca="1" si="4937"/>
        <v>14.692543694811302</v>
      </c>
      <c r="D63219" s="48">
        <f t="shared" ca="1" si="4936"/>
        <v>54.754665509935862</v>
      </c>
      <c r="E63219">
        <f t="shared" ca="1" si="4938"/>
        <v>53.057781008812114</v>
      </c>
    </row>
    <row r="63220" spans="1:5" x14ac:dyDescent="0.35">
      <c r="A63220">
        <f t="shared" si="4939"/>
        <v>63209</v>
      </c>
      <c r="B63220">
        <f t="shared" ca="1" si="4935"/>
        <v>4.8414447578643202E-3</v>
      </c>
      <c r="C63220">
        <f t="shared" ca="1" si="4937"/>
        <v>14.371844500137549</v>
      </c>
      <c r="D63220" s="48">
        <f t="shared" ca="1" si="4936"/>
        <v>51.370691479349318</v>
      </c>
      <c r="E63220">
        <f t="shared" ca="1" si="4938"/>
        <v>58.414430035198819</v>
      </c>
    </row>
    <row r="63221" spans="1:5" x14ac:dyDescent="0.35">
      <c r="A63221">
        <f t="shared" si="4939"/>
        <v>63210</v>
      </c>
      <c r="B63221">
        <f t="shared" ca="1" si="4935"/>
        <v>5.2308985698321141E-3</v>
      </c>
      <c r="C63221">
        <f t="shared" ca="1" si="4937"/>
        <v>13.826487029023788</v>
      </c>
      <c r="D63221" s="48">
        <f t="shared" ca="1" si="4936"/>
        <v>50.433356599530612</v>
      </c>
      <c r="E63221">
        <f t="shared" ca="1" si="4938"/>
        <v>35.339995354069309</v>
      </c>
    </row>
    <row r="63222" spans="1:5" x14ac:dyDescent="0.35">
      <c r="A63222">
        <f t="shared" si="4939"/>
        <v>63211</v>
      </c>
      <c r="B63222">
        <f t="shared" ca="1" si="4935"/>
        <v>7.8784066533793863E-3</v>
      </c>
      <c r="C63222">
        <f t="shared" ca="1" si="4937"/>
        <v>11.26628681325659</v>
      </c>
      <c r="D63222" s="48">
        <f t="shared" ca="1" si="4936"/>
        <v>51.901193696935103</v>
      </c>
      <c r="E63222">
        <f t="shared" ca="1" si="4938"/>
        <v>62.561108660610593</v>
      </c>
    </row>
    <row r="63223" spans="1:5" x14ac:dyDescent="0.35">
      <c r="A63223">
        <f t="shared" si="4939"/>
        <v>63212</v>
      </c>
      <c r="B63223">
        <f t="shared" ca="1" si="4935"/>
        <v>4.6773198631119648E-3</v>
      </c>
      <c r="C63223">
        <f t="shared" ca="1" si="4937"/>
        <v>14.621821058343571</v>
      </c>
      <c r="D63223" s="48">
        <f t="shared" ca="1" si="4936"/>
        <v>50.954064876145097</v>
      </c>
      <c r="E63223">
        <f t="shared" ca="1" si="4938"/>
        <v>67.95856090224747</v>
      </c>
    </row>
    <row r="63224" spans="1:5" x14ac:dyDescent="0.35">
      <c r="A63224">
        <f t="shared" si="4939"/>
        <v>63213</v>
      </c>
      <c r="B63224">
        <f t="shared" ca="1" si="4935"/>
        <v>4.7844938181024173E-3</v>
      </c>
      <c r="C63224">
        <f t="shared" ca="1" si="4937"/>
        <v>14.457127165493707</v>
      </c>
      <c r="D63224" s="48">
        <f t="shared" ca="1" si="4936"/>
        <v>52.612203657006077</v>
      </c>
      <c r="E63224">
        <f t="shared" ca="1" si="4938"/>
        <v>62.04684318380194</v>
      </c>
    </row>
    <row r="63225" spans="1:5" x14ac:dyDescent="0.35">
      <c r="A63225">
        <f t="shared" si="4939"/>
        <v>63214</v>
      </c>
      <c r="B63225">
        <f t="shared" ca="1" si="4935"/>
        <v>5.2191235298363137E-3</v>
      </c>
      <c r="C63225">
        <f t="shared" ca="1" si="4937"/>
        <v>13.842075442619311</v>
      </c>
      <c r="D63225" s="48">
        <f t="shared" ca="1" si="4936"/>
        <v>53.114830198252847</v>
      </c>
      <c r="E63225">
        <f t="shared" ca="1" si="4938"/>
        <v>39.418121067622252</v>
      </c>
    </row>
    <row r="63226" spans="1:5" x14ac:dyDescent="0.35">
      <c r="A63226">
        <f t="shared" si="4939"/>
        <v>63215</v>
      </c>
      <c r="B63226">
        <f t="shared" ca="1" si="4935"/>
        <v>7.0940616235212967E-3</v>
      </c>
      <c r="C63226">
        <f t="shared" ca="1" si="4937"/>
        <v>11.872782765215099</v>
      </c>
      <c r="D63226" s="48">
        <f t="shared" ca="1" si="4936"/>
        <v>51.160075057966907</v>
      </c>
      <c r="E63226">
        <f t="shared" ca="1" si="4938"/>
        <v>39.724754274148808</v>
      </c>
    </row>
    <row r="63227" spans="1:5" x14ac:dyDescent="0.35">
      <c r="A63227">
        <f t="shared" si="4939"/>
        <v>63216</v>
      </c>
      <c r="B63227">
        <f t="shared" ca="1" si="4935"/>
        <v>5.0006086686721933E-3</v>
      </c>
      <c r="C63227">
        <f t="shared" ca="1" si="4937"/>
        <v>14.141274914821928</v>
      </c>
      <c r="D63227" s="48">
        <f t="shared" ca="1" si="4936"/>
        <v>53.566394042964589</v>
      </c>
      <c r="E63227">
        <f t="shared" ca="1" si="4938"/>
        <v>52.476260498591955</v>
      </c>
    </row>
    <row r="63228" spans="1:5" x14ac:dyDescent="0.35">
      <c r="A63228">
        <f t="shared" si="4939"/>
        <v>63217</v>
      </c>
      <c r="B63228">
        <f t="shared" ca="1" si="4935"/>
        <v>3.6700670052147899E-3</v>
      </c>
      <c r="C63228">
        <f t="shared" ca="1" si="4937"/>
        <v>16.506804333782856</v>
      </c>
      <c r="D63228" s="48">
        <f t="shared" ca="1" si="4936"/>
        <v>52.703396991234108</v>
      </c>
      <c r="E63228">
        <f t="shared" ca="1" si="4938"/>
        <v>75.062851944523288</v>
      </c>
    </row>
    <row r="63229" spans="1:5" x14ac:dyDescent="0.35">
      <c r="A63229">
        <f t="shared" si="4939"/>
        <v>63218</v>
      </c>
      <c r="B63229">
        <f t="shared" ca="1" si="4935"/>
        <v>3.5731970212176983E-3</v>
      </c>
      <c r="C63229">
        <f t="shared" ca="1" si="4937"/>
        <v>16.729059213104641</v>
      </c>
      <c r="D63229" s="48">
        <f t="shared" ca="1" si="4936"/>
        <v>54.638731088190113</v>
      </c>
      <c r="E63229">
        <f t="shared" ca="1" si="4938"/>
        <v>21.896045881100314</v>
      </c>
    </row>
    <row r="63230" spans="1:5" x14ac:dyDescent="0.35">
      <c r="A63230">
        <f t="shared" si="4939"/>
        <v>63219</v>
      </c>
      <c r="B63230">
        <f t="shared" ca="1" si="4935"/>
        <v>3.9736055403710316E-3</v>
      </c>
      <c r="C63230">
        <f t="shared" ca="1" si="4937"/>
        <v>15.863814530634214</v>
      </c>
      <c r="D63230" s="48">
        <f t="shared" ca="1" si="4936"/>
        <v>52.30467833769098</v>
      </c>
      <c r="E63230">
        <f t="shared" ca="1" si="4938"/>
        <v>35.106947638336223</v>
      </c>
    </row>
    <row r="63231" spans="1:5" x14ac:dyDescent="0.35">
      <c r="A63231">
        <f t="shared" si="4939"/>
        <v>63220</v>
      </c>
      <c r="B63231">
        <f t="shared" ca="1" si="4935"/>
        <v>5.3836287642115817E-3</v>
      </c>
      <c r="C63231">
        <f t="shared" ca="1" si="4937"/>
        <v>13.628951547598943</v>
      </c>
      <c r="D63231" s="48">
        <f t="shared" ca="1" si="4936"/>
        <v>52.351217263482489</v>
      </c>
      <c r="E63231">
        <f t="shared" ca="1" si="4938"/>
        <v>68.994216929419835</v>
      </c>
    </row>
    <row r="63232" spans="1:5" x14ac:dyDescent="0.35">
      <c r="A63232">
        <f t="shared" si="4939"/>
        <v>63221</v>
      </c>
      <c r="B63232">
        <f t="shared" ca="1" si="4935"/>
        <v>4.277871860595004E-3</v>
      </c>
      <c r="C63232">
        <f t="shared" ca="1" si="4937"/>
        <v>15.289247612892183</v>
      </c>
      <c r="D63232" s="48">
        <f t="shared" ca="1" si="4936"/>
        <v>53.330363273912461</v>
      </c>
      <c r="E63232">
        <f t="shared" ca="1" si="4938"/>
        <v>22.822062851052312</v>
      </c>
    </row>
    <row r="63233" spans="1:5" x14ac:dyDescent="0.35">
      <c r="A63233">
        <f t="shared" si="4939"/>
        <v>63222</v>
      </c>
      <c r="B63233">
        <f t="shared" ca="1" si="4935"/>
        <v>3.6016977045853884E-3</v>
      </c>
      <c r="C63233">
        <f t="shared" ca="1" si="4937"/>
        <v>16.662738184345486</v>
      </c>
      <c r="D63233" s="48">
        <f t="shared" ca="1" si="4936"/>
        <v>51.356593837711713</v>
      </c>
      <c r="E63233">
        <f t="shared" ca="1" si="4938"/>
        <v>59.29512144412768</v>
      </c>
    </row>
    <row r="63234" spans="1:5" x14ac:dyDescent="0.35">
      <c r="A63234">
        <f t="shared" si="4939"/>
        <v>63223</v>
      </c>
      <c r="B63234">
        <f t="shared" ca="1" si="4935"/>
        <v>6.4435177415917014E-3</v>
      </c>
      <c r="C63234">
        <f t="shared" ca="1" si="4937"/>
        <v>12.457717712184913</v>
      </c>
      <c r="D63234" s="48">
        <f t="shared" ca="1" si="4936"/>
        <v>53.936248269492012</v>
      </c>
      <c r="E63234">
        <f t="shared" ca="1" si="4938"/>
        <v>55.302323507439141</v>
      </c>
    </row>
    <row r="63235" spans="1:5" x14ac:dyDescent="0.35">
      <c r="A63235">
        <f t="shared" si="4939"/>
        <v>63224</v>
      </c>
      <c r="B63235">
        <f t="shared" ca="1" si="4935"/>
        <v>4.3367216415710194E-3</v>
      </c>
      <c r="C63235">
        <f t="shared" ca="1" si="4937"/>
        <v>15.185154898766719</v>
      </c>
      <c r="D63235" s="48">
        <f t="shared" ca="1" si="4936"/>
        <v>53.039881342953841</v>
      </c>
      <c r="E63235">
        <f t="shared" ca="1" si="4938"/>
        <v>62.452652782995997</v>
      </c>
    </row>
    <row r="63236" spans="1:5" x14ac:dyDescent="0.35">
      <c r="A63236">
        <f t="shared" si="4939"/>
        <v>63225</v>
      </c>
      <c r="B63236">
        <f t="shared" ca="1" si="4935"/>
        <v>3.7976573949178422E-3</v>
      </c>
      <c r="C63236">
        <f t="shared" ca="1" si="4937"/>
        <v>16.227144698876952</v>
      </c>
      <c r="D63236" s="48">
        <f t="shared" ca="1" si="4936"/>
        <v>52.647508648077114</v>
      </c>
      <c r="E63236">
        <f t="shared" ca="1" si="4938"/>
        <v>55.399338702940803</v>
      </c>
    </row>
    <row r="63237" spans="1:5" x14ac:dyDescent="0.35">
      <c r="A63237">
        <f t="shared" si="4939"/>
        <v>63226</v>
      </c>
      <c r="B63237">
        <f t="shared" ca="1" si="4935"/>
        <v>4.686739381120221E-3</v>
      </c>
      <c r="C63237">
        <f t="shared" ca="1" si="4937"/>
        <v>14.607120029686635</v>
      </c>
      <c r="D63237" s="48">
        <f t="shared" ca="1" si="4936"/>
        <v>53.125241910685688</v>
      </c>
      <c r="E63237">
        <f t="shared" ca="1" si="4938"/>
        <v>67.419431250245069</v>
      </c>
    </row>
    <row r="63238" spans="1:5" x14ac:dyDescent="0.35">
      <c r="A63238">
        <f t="shared" si="4939"/>
        <v>63227</v>
      </c>
      <c r="B63238">
        <f t="shared" ca="1" si="4935"/>
        <v>3.7427865971804007E-3</v>
      </c>
      <c r="C63238">
        <f t="shared" ca="1" si="4937"/>
        <v>16.345660230195197</v>
      </c>
      <c r="D63238" s="48">
        <f t="shared" ca="1" si="4936"/>
        <v>51.047859661993776</v>
      </c>
      <c r="E63238">
        <f t="shared" ca="1" si="4938"/>
        <v>68.164003251185932</v>
      </c>
    </row>
    <row r="63239" spans="1:5" x14ac:dyDescent="0.35">
      <c r="A63239">
        <f t="shared" si="4939"/>
        <v>63228</v>
      </c>
      <c r="B63239">
        <f t="shared" ca="1" si="4935"/>
        <v>5.6550086453462968E-3</v>
      </c>
      <c r="C63239">
        <f t="shared" ca="1" si="4937"/>
        <v>13.29790920593984</v>
      </c>
      <c r="D63239" s="48">
        <f t="shared" ca="1" si="4936"/>
        <v>52.040751773363795</v>
      </c>
      <c r="E63239">
        <f t="shared" ca="1" si="4938"/>
        <v>35.431049350419514</v>
      </c>
    </row>
    <row r="63240" spans="1:5" x14ac:dyDescent="0.35">
      <c r="A63240">
        <f t="shared" si="4939"/>
        <v>63229</v>
      </c>
      <c r="B63240">
        <f t="shared" ca="1" si="4935"/>
        <v>2.7924161048707872E-3</v>
      </c>
      <c r="C63240">
        <f t="shared" ca="1" si="4937"/>
        <v>18.923868998618094</v>
      </c>
      <c r="D63240" s="48">
        <f t="shared" ca="1" si="4936"/>
        <v>55.629814399881724</v>
      </c>
      <c r="E63240">
        <f t="shared" ca="1" si="4938"/>
        <v>60.913144698050374</v>
      </c>
    </row>
    <row r="63241" spans="1:5" x14ac:dyDescent="0.35">
      <c r="A63241">
        <f t="shared" si="4939"/>
        <v>63230</v>
      </c>
      <c r="B63241">
        <f t="shared" ca="1" si="4935"/>
        <v>7.1675291628079049E-3</v>
      </c>
      <c r="C63241">
        <f t="shared" ca="1" si="4937"/>
        <v>11.811777722078684</v>
      </c>
      <c r="D63241" s="48">
        <f t="shared" ca="1" si="4936"/>
        <v>49.555145859305185</v>
      </c>
      <c r="E63241">
        <f t="shared" ca="1" si="4938"/>
        <v>47.595225985490785</v>
      </c>
    </row>
    <row r="63242" spans="1:5" x14ac:dyDescent="0.35">
      <c r="A63242">
        <f t="shared" si="4939"/>
        <v>63231</v>
      </c>
      <c r="B63242">
        <f t="shared" ca="1" si="4935"/>
        <v>5.3164408935584767E-3</v>
      </c>
      <c r="C63242">
        <f t="shared" ca="1" si="4937"/>
        <v>13.714800830181883</v>
      </c>
      <c r="D63242" s="48">
        <f t="shared" ca="1" si="4936"/>
        <v>53.192309295845689</v>
      </c>
      <c r="E63242">
        <f t="shared" ca="1" si="4938"/>
        <v>34.062538792946988</v>
      </c>
    </row>
    <row r="63243" spans="1:5" x14ac:dyDescent="0.35">
      <c r="A63243">
        <f t="shared" si="4939"/>
        <v>63232</v>
      </c>
      <c r="B63243">
        <f t="shared" ca="1" si="4935"/>
        <v>4.5424483416185903E-3</v>
      </c>
      <c r="C63243">
        <f t="shared" ca="1" si="4937"/>
        <v>14.837304221390932</v>
      </c>
      <c r="D63243" s="48">
        <f t="shared" ca="1" si="4936"/>
        <v>52.509169508047677</v>
      </c>
      <c r="E63243">
        <f t="shared" ca="1" si="4938"/>
        <v>63.940340074274125</v>
      </c>
    </row>
    <row r="63244" spans="1:5" x14ac:dyDescent="0.35">
      <c r="A63244">
        <f t="shared" si="4939"/>
        <v>63233</v>
      </c>
      <c r="B63244">
        <f t="shared" ref="B63244:B63307" ca="1" si="4940">_xlfn.GAMMA.INV(RAND(),$B$6,$B$7)</f>
        <v>3.238887350620806E-3</v>
      </c>
      <c r="C63244">
        <f t="shared" ca="1" si="4937"/>
        <v>17.571226552335748</v>
      </c>
      <c r="D63244" s="48">
        <f t="shared" ref="D63244:D63307" ca="1" si="4941">_xlfn.NORM.INV(RAND(),$B$4,C63244/SQRT($B$2))</f>
        <v>48.431490931238528</v>
      </c>
      <c r="E63244">
        <f t="shared" ca="1" si="4938"/>
        <v>38.796629674846102</v>
      </c>
    </row>
    <row r="63245" spans="1:5" x14ac:dyDescent="0.35">
      <c r="A63245">
        <f t="shared" si="4939"/>
        <v>63234</v>
      </c>
      <c r="B63245">
        <f t="shared" ca="1" si="4940"/>
        <v>4.3510106705179239E-3</v>
      </c>
      <c r="C63245">
        <f t="shared" ref="C63245:C63308" ca="1" si="4942">1/SQRT(B63245)</f>
        <v>15.160199828227883</v>
      </c>
      <c r="D63245" s="48">
        <f t="shared" ca="1" si="4941"/>
        <v>58.338421551138204</v>
      </c>
      <c r="E63245">
        <f t="shared" ref="E63245:E63308" ca="1" si="4943">_xlfn.NORM.INV(RAND(),D63245,C63245)</f>
        <v>66.006847402521316</v>
      </c>
    </row>
    <row r="63246" spans="1:5" x14ac:dyDescent="0.35">
      <c r="A63246">
        <f t="shared" ref="A63246:A63309" si="4944">A63245+1</f>
        <v>63235</v>
      </c>
      <c r="B63246">
        <f t="shared" ca="1" si="4940"/>
        <v>4.8141691235704049E-3</v>
      </c>
      <c r="C63246">
        <f t="shared" ca="1" si="4942"/>
        <v>14.412500269787811</v>
      </c>
      <c r="D63246" s="48">
        <f t="shared" ca="1" si="4941"/>
        <v>51.966447765321028</v>
      </c>
      <c r="E63246">
        <f t="shared" ca="1" si="4943"/>
        <v>66.929104881504273</v>
      </c>
    </row>
    <row r="63247" spans="1:5" x14ac:dyDescent="0.35">
      <c r="A63247">
        <f t="shared" si="4944"/>
        <v>63236</v>
      </c>
      <c r="B63247">
        <f t="shared" ca="1" si="4940"/>
        <v>5.8674599577353105E-3</v>
      </c>
      <c r="C63247">
        <f t="shared" ca="1" si="4942"/>
        <v>13.054941581465574</v>
      </c>
      <c r="D63247" s="48">
        <f t="shared" ca="1" si="4941"/>
        <v>51.68132941091136</v>
      </c>
      <c r="E63247">
        <f t="shared" ca="1" si="4943"/>
        <v>45.71028562126159</v>
      </c>
    </row>
    <row r="63248" spans="1:5" x14ac:dyDescent="0.35">
      <c r="A63248">
        <f t="shared" si="4944"/>
        <v>63237</v>
      </c>
      <c r="B63248">
        <f t="shared" ca="1" si="4940"/>
        <v>6.299631675721333E-3</v>
      </c>
      <c r="C63248">
        <f t="shared" ca="1" si="4942"/>
        <v>12.599184072784904</v>
      </c>
      <c r="D63248" s="48">
        <f t="shared" ca="1" si="4941"/>
        <v>49.993885997850427</v>
      </c>
      <c r="E63248">
        <f t="shared" ca="1" si="4943"/>
        <v>6.4937659345132985</v>
      </c>
    </row>
    <row r="63249" spans="1:5" x14ac:dyDescent="0.35">
      <c r="A63249">
        <f t="shared" si="4944"/>
        <v>63238</v>
      </c>
      <c r="B63249">
        <f t="shared" ca="1" si="4940"/>
        <v>5.1953918429589107E-3</v>
      </c>
      <c r="C63249">
        <f t="shared" ca="1" si="4942"/>
        <v>13.873653573376219</v>
      </c>
      <c r="D63249" s="48">
        <f t="shared" ca="1" si="4941"/>
        <v>53.268686096513257</v>
      </c>
      <c r="E63249">
        <f t="shared" ca="1" si="4943"/>
        <v>49.983179911324257</v>
      </c>
    </row>
    <row r="63250" spans="1:5" x14ac:dyDescent="0.35">
      <c r="A63250">
        <f t="shared" si="4944"/>
        <v>63239</v>
      </c>
      <c r="B63250">
        <f t="shared" ca="1" si="4940"/>
        <v>6.1280305511622639E-3</v>
      </c>
      <c r="C63250">
        <f t="shared" ca="1" si="4942"/>
        <v>12.774371414396208</v>
      </c>
      <c r="D63250" s="48">
        <f t="shared" ca="1" si="4941"/>
        <v>54.085545249501884</v>
      </c>
      <c r="E63250">
        <f t="shared" ca="1" si="4943"/>
        <v>37.95862977962193</v>
      </c>
    </row>
    <row r="63251" spans="1:5" x14ac:dyDescent="0.35">
      <c r="A63251">
        <f t="shared" si="4944"/>
        <v>63240</v>
      </c>
      <c r="B63251">
        <f t="shared" ca="1" si="4940"/>
        <v>7.612919445346181E-3</v>
      </c>
      <c r="C63251">
        <f t="shared" ca="1" si="4942"/>
        <v>11.461049356226905</v>
      </c>
      <c r="D63251" s="48">
        <f t="shared" ca="1" si="4941"/>
        <v>49.261883423532197</v>
      </c>
      <c r="E63251">
        <f t="shared" ca="1" si="4943"/>
        <v>35.010991449297521</v>
      </c>
    </row>
    <row r="63252" spans="1:5" x14ac:dyDescent="0.35">
      <c r="A63252">
        <f t="shared" si="4944"/>
        <v>63241</v>
      </c>
      <c r="B63252">
        <f t="shared" ca="1" si="4940"/>
        <v>4.4252495345562283E-3</v>
      </c>
      <c r="C63252">
        <f t="shared" ca="1" si="4942"/>
        <v>15.032496709829053</v>
      </c>
      <c r="D63252" s="48">
        <f t="shared" ca="1" si="4941"/>
        <v>54.953406356327626</v>
      </c>
      <c r="E63252">
        <f t="shared" ca="1" si="4943"/>
        <v>64.322892692209763</v>
      </c>
    </row>
    <row r="63253" spans="1:5" x14ac:dyDescent="0.35">
      <c r="A63253">
        <f t="shared" si="4944"/>
        <v>63242</v>
      </c>
      <c r="B63253">
        <f t="shared" ca="1" si="4940"/>
        <v>5.2474708844217188E-3</v>
      </c>
      <c r="C63253">
        <f t="shared" ca="1" si="4942"/>
        <v>13.804636684702571</v>
      </c>
      <c r="D63253" s="48">
        <f t="shared" ca="1" si="4941"/>
        <v>50.705156458302753</v>
      </c>
      <c r="E63253">
        <f t="shared" ca="1" si="4943"/>
        <v>60.707341951423913</v>
      </c>
    </row>
    <row r="63254" spans="1:5" x14ac:dyDescent="0.35">
      <c r="A63254">
        <f t="shared" si="4944"/>
        <v>63243</v>
      </c>
      <c r="B63254">
        <f t="shared" ca="1" si="4940"/>
        <v>3.5829708502701407E-3</v>
      </c>
      <c r="C63254">
        <f t="shared" ca="1" si="4942"/>
        <v>16.70622639782227</v>
      </c>
      <c r="D63254" s="48">
        <f t="shared" ca="1" si="4941"/>
        <v>52.306130347678362</v>
      </c>
      <c r="E63254">
        <f t="shared" ca="1" si="4943"/>
        <v>56.956473183648178</v>
      </c>
    </row>
    <row r="63255" spans="1:5" x14ac:dyDescent="0.35">
      <c r="A63255">
        <f t="shared" si="4944"/>
        <v>63244</v>
      </c>
      <c r="B63255">
        <f t="shared" ca="1" si="4940"/>
        <v>6.5917089416637799E-3</v>
      </c>
      <c r="C63255">
        <f t="shared" ca="1" si="4942"/>
        <v>12.316887895475295</v>
      </c>
      <c r="D63255" s="48">
        <f t="shared" ca="1" si="4941"/>
        <v>53.173475462951927</v>
      </c>
      <c r="E63255">
        <f t="shared" ca="1" si="4943"/>
        <v>37.21850403403289</v>
      </c>
    </row>
    <row r="63256" spans="1:5" x14ac:dyDescent="0.35">
      <c r="A63256">
        <f t="shared" si="4944"/>
        <v>63245</v>
      </c>
      <c r="B63256">
        <f t="shared" ca="1" si="4940"/>
        <v>5.2607087194380198E-3</v>
      </c>
      <c r="C63256">
        <f t="shared" ca="1" si="4942"/>
        <v>13.787257029259914</v>
      </c>
      <c r="D63256" s="48">
        <f t="shared" ca="1" si="4941"/>
        <v>52.24439105278114</v>
      </c>
      <c r="E63256">
        <f t="shared" ca="1" si="4943"/>
        <v>27.700616812870322</v>
      </c>
    </row>
    <row r="63257" spans="1:5" x14ac:dyDescent="0.35">
      <c r="A63257">
        <f t="shared" si="4944"/>
        <v>63246</v>
      </c>
      <c r="B63257">
        <f t="shared" ca="1" si="4940"/>
        <v>3.7616102392189639E-3</v>
      </c>
      <c r="C63257">
        <f t="shared" ca="1" si="4942"/>
        <v>16.304710912152277</v>
      </c>
      <c r="D63257" s="48">
        <f t="shared" ca="1" si="4941"/>
        <v>53.745886221842838</v>
      </c>
      <c r="E63257">
        <f t="shared" ca="1" si="4943"/>
        <v>45.814836435379874</v>
      </c>
    </row>
    <row r="63258" spans="1:5" x14ac:dyDescent="0.35">
      <c r="A63258">
        <f t="shared" si="4944"/>
        <v>63247</v>
      </c>
      <c r="B63258">
        <f t="shared" ca="1" si="4940"/>
        <v>4.5174792303463666E-3</v>
      </c>
      <c r="C63258">
        <f t="shared" ca="1" si="4942"/>
        <v>14.878252255423694</v>
      </c>
      <c r="D63258" s="48">
        <f t="shared" ca="1" si="4941"/>
        <v>53.167620250191419</v>
      </c>
      <c r="E63258">
        <f t="shared" ca="1" si="4943"/>
        <v>41.255402374008362</v>
      </c>
    </row>
    <row r="63259" spans="1:5" x14ac:dyDescent="0.35">
      <c r="A63259">
        <f t="shared" si="4944"/>
        <v>63248</v>
      </c>
      <c r="B63259">
        <f t="shared" ca="1" si="4940"/>
        <v>4.4330366040106857E-3</v>
      </c>
      <c r="C63259">
        <f t="shared" ca="1" si="4942"/>
        <v>15.019287869242008</v>
      </c>
      <c r="D63259" s="48">
        <f t="shared" ca="1" si="4941"/>
        <v>51.306334014808591</v>
      </c>
      <c r="E63259">
        <f t="shared" ca="1" si="4943"/>
        <v>44.546828802342702</v>
      </c>
    </row>
    <row r="63260" spans="1:5" x14ac:dyDescent="0.35">
      <c r="A63260">
        <f t="shared" si="4944"/>
        <v>63249</v>
      </c>
      <c r="B63260">
        <f t="shared" ca="1" si="4940"/>
        <v>3.2798159624305634E-3</v>
      </c>
      <c r="C63260">
        <f t="shared" ca="1" si="4942"/>
        <v>17.461247267804197</v>
      </c>
      <c r="D63260" s="48">
        <f t="shared" ca="1" si="4941"/>
        <v>51.299278461375515</v>
      </c>
      <c r="E63260">
        <f t="shared" ca="1" si="4943"/>
        <v>46.562438775318043</v>
      </c>
    </row>
    <row r="63261" spans="1:5" x14ac:dyDescent="0.35">
      <c r="A63261">
        <f t="shared" si="4944"/>
        <v>63250</v>
      </c>
      <c r="B63261">
        <f t="shared" ca="1" si="4940"/>
        <v>4.7149643931826942E-3</v>
      </c>
      <c r="C63261">
        <f t="shared" ca="1" si="4942"/>
        <v>14.563333378128643</v>
      </c>
      <c r="D63261" s="48">
        <f t="shared" ca="1" si="4941"/>
        <v>52.899774032534538</v>
      </c>
      <c r="E63261">
        <f t="shared" ca="1" si="4943"/>
        <v>48.110854185600218</v>
      </c>
    </row>
    <row r="63262" spans="1:5" x14ac:dyDescent="0.35">
      <c r="A63262">
        <f t="shared" si="4944"/>
        <v>63251</v>
      </c>
      <c r="B63262">
        <f t="shared" ca="1" si="4940"/>
        <v>3.7656252973852669E-3</v>
      </c>
      <c r="C63262">
        <f t="shared" ca="1" si="4942"/>
        <v>16.296016231056029</v>
      </c>
      <c r="D63262" s="48">
        <f t="shared" ca="1" si="4941"/>
        <v>49.873561817368149</v>
      </c>
      <c r="E63262">
        <f t="shared" ca="1" si="4943"/>
        <v>27.809674039579345</v>
      </c>
    </row>
    <row r="63263" spans="1:5" x14ac:dyDescent="0.35">
      <c r="A63263">
        <f t="shared" si="4944"/>
        <v>63252</v>
      </c>
      <c r="B63263">
        <f t="shared" ca="1" si="4940"/>
        <v>4.0565905194480259E-3</v>
      </c>
      <c r="C63263">
        <f t="shared" ca="1" si="4942"/>
        <v>15.700714421222012</v>
      </c>
      <c r="D63263" s="48">
        <f t="shared" ca="1" si="4941"/>
        <v>48.74812010706345</v>
      </c>
      <c r="E63263">
        <f t="shared" ca="1" si="4943"/>
        <v>49.365413428584034</v>
      </c>
    </row>
    <row r="63264" spans="1:5" x14ac:dyDescent="0.35">
      <c r="A63264">
        <f t="shared" si="4944"/>
        <v>63253</v>
      </c>
      <c r="B63264">
        <f t="shared" ca="1" si="4940"/>
        <v>3.4326632663900631E-3</v>
      </c>
      <c r="C63264">
        <f t="shared" ca="1" si="4942"/>
        <v>17.068069346908139</v>
      </c>
      <c r="D63264" s="48">
        <f t="shared" ca="1" si="4941"/>
        <v>49.159375153531876</v>
      </c>
      <c r="E63264">
        <f t="shared" ca="1" si="4943"/>
        <v>41.822573023500105</v>
      </c>
    </row>
    <row r="63265" spans="1:5" x14ac:dyDescent="0.35">
      <c r="A63265">
        <f t="shared" si="4944"/>
        <v>63254</v>
      </c>
      <c r="B63265">
        <f t="shared" ca="1" si="4940"/>
        <v>5.1927932668506659E-3</v>
      </c>
      <c r="C63265">
        <f t="shared" ca="1" si="4942"/>
        <v>13.877124464064011</v>
      </c>
      <c r="D63265" s="48">
        <f t="shared" ca="1" si="4941"/>
        <v>52.679070074966724</v>
      </c>
      <c r="E63265">
        <f t="shared" ca="1" si="4943"/>
        <v>54.34399308878956</v>
      </c>
    </row>
    <row r="63266" spans="1:5" x14ac:dyDescent="0.35">
      <c r="A63266">
        <f t="shared" si="4944"/>
        <v>63255</v>
      </c>
      <c r="B63266">
        <f t="shared" ca="1" si="4940"/>
        <v>4.5744629799931774E-3</v>
      </c>
      <c r="C63266">
        <f t="shared" ca="1" si="4942"/>
        <v>14.785293203930035</v>
      </c>
      <c r="D63266" s="48">
        <f t="shared" ca="1" si="4941"/>
        <v>49.228192394721624</v>
      </c>
      <c r="E63266">
        <f t="shared" ca="1" si="4943"/>
        <v>30.313319106347521</v>
      </c>
    </row>
    <row r="63267" spans="1:5" x14ac:dyDescent="0.35">
      <c r="A63267">
        <f t="shared" si="4944"/>
        <v>63256</v>
      </c>
      <c r="B63267">
        <f t="shared" ca="1" si="4940"/>
        <v>4.4831044928122493E-3</v>
      </c>
      <c r="C63267">
        <f t="shared" ca="1" si="4942"/>
        <v>14.935183717045666</v>
      </c>
      <c r="D63267" s="48">
        <f t="shared" ca="1" si="4941"/>
        <v>49.561831695549586</v>
      </c>
      <c r="E63267">
        <f t="shared" ca="1" si="4943"/>
        <v>51.33490775947412</v>
      </c>
    </row>
    <row r="63268" spans="1:5" x14ac:dyDescent="0.35">
      <c r="A63268">
        <f t="shared" si="4944"/>
        <v>63257</v>
      </c>
      <c r="B63268">
        <f t="shared" ca="1" si="4940"/>
        <v>4.1016675890784109E-3</v>
      </c>
      <c r="C63268">
        <f t="shared" ca="1" si="4942"/>
        <v>15.614201137127349</v>
      </c>
      <c r="D63268" s="48">
        <f t="shared" ca="1" si="4941"/>
        <v>53.757334149735399</v>
      </c>
      <c r="E63268">
        <f t="shared" ca="1" si="4943"/>
        <v>32.497022803148141</v>
      </c>
    </row>
    <row r="63269" spans="1:5" x14ac:dyDescent="0.35">
      <c r="A63269">
        <f t="shared" si="4944"/>
        <v>63258</v>
      </c>
      <c r="B63269">
        <f t="shared" ca="1" si="4940"/>
        <v>5.3541148053110983E-3</v>
      </c>
      <c r="C63269">
        <f t="shared" ca="1" si="4942"/>
        <v>13.66646395827215</v>
      </c>
      <c r="D63269" s="48">
        <f t="shared" ca="1" si="4941"/>
        <v>51.068056840035439</v>
      </c>
      <c r="E63269">
        <f t="shared" ca="1" si="4943"/>
        <v>72.882917719933459</v>
      </c>
    </row>
    <row r="63270" spans="1:5" x14ac:dyDescent="0.35">
      <c r="A63270">
        <f t="shared" si="4944"/>
        <v>63259</v>
      </c>
      <c r="B63270">
        <f t="shared" ca="1" si="4940"/>
        <v>4.2981880979146379E-3</v>
      </c>
      <c r="C63270">
        <f t="shared" ca="1" si="4942"/>
        <v>15.25307098478547</v>
      </c>
      <c r="D63270" s="48">
        <f t="shared" ca="1" si="4941"/>
        <v>50.63581329879193</v>
      </c>
      <c r="E63270">
        <f t="shared" ca="1" si="4943"/>
        <v>50.272959085767916</v>
      </c>
    </row>
    <row r="63271" spans="1:5" x14ac:dyDescent="0.35">
      <c r="A63271">
        <f t="shared" si="4944"/>
        <v>63260</v>
      </c>
      <c r="B63271">
        <f t="shared" ca="1" si="4940"/>
        <v>5.7369818955479547E-3</v>
      </c>
      <c r="C63271">
        <f t="shared" ca="1" si="4942"/>
        <v>13.202563358319379</v>
      </c>
      <c r="D63271" s="48">
        <f t="shared" ca="1" si="4941"/>
        <v>51.710212571239204</v>
      </c>
      <c r="E63271">
        <f t="shared" ca="1" si="4943"/>
        <v>39.100223135187115</v>
      </c>
    </row>
    <row r="63272" spans="1:5" x14ac:dyDescent="0.35">
      <c r="A63272">
        <f t="shared" si="4944"/>
        <v>63261</v>
      </c>
      <c r="B63272">
        <f t="shared" ca="1" si="4940"/>
        <v>3.0897863763451909E-3</v>
      </c>
      <c r="C63272">
        <f t="shared" ca="1" si="4942"/>
        <v>17.990190950528294</v>
      </c>
      <c r="D63272" s="48">
        <f t="shared" ca="1" si="4941"/>
        <v>49.385049693824442</v>
      </c>
      <c r="E63272">
        <f t="shared" ca="1" si="4943"/>
        <v>50.318507114765417</v>
      </c>
    </row>
    <row r="63273" spans="1:5" x14ac:dyDescent="0.35">
      <c r="A63273">
        <f t="shared" si="4944"/>
        <v>63262</v>
      </c>
      <c r="B63273">
        <f t="shared" ca="1" si="4940"/>
        <v>4.4844875385921471E-3</v>
      </c>
      <c r="C63273">
        <f t="shared" ca="1" si="4942"/>
        <v>14.932880484458332</v>
      </c>
      <c r="D63273" s="48">
        <f t="shared" ca="1" si="4941"/>
        <v>51.592276985909876</v>
      </c>
      <c r="E63273">
        <f t="shared" ca="1" si="4943"/>
        <v>59.297137772597559</v>
      </c>
    </row>
    <row r="63274" spans="1:5" x14ac:dyDescent="0.35">
      <c r="A63274">
        <f t="shared" si="4944"/>
        <v>63263</v>
      </c>
      <c r="B63274">
        <f t="shared" ca="1" si="4940"/>
        <v>5.3213275701809509E-3</v>
      </c>
      <c r="C63274">
        <f t="shared" ca="1" si="4942"/>
        <v>13.708502102169659</v>
      </c>
      <c r="D63274" s="48">
        <f t="shared" ca="1" si="4941"/>
        <v>50.579054696222009</v>
      </c>
      <c r="E63274">
        <f t="shared" ca="1" si="4943"/>
        <v>56.793121650005524</v>
      </c>
    </row>
    <row r="63275" spans="1:5" x14ac:dyDescent="0.35">
      <c r="A63275">
        <f t="shared" si="4944"/>
        <v>63264</v>
      </c>
      <c r="B63275">
        <f t="shared" ca="1" si="4940"/>
        <v>4.2475933901421764E-3</v>
      </c>
      <c r="C63275">
        <f t="shared" ca="1" si="4942"/>
        <v>15.343644646995207</v>
      </c>
      <c r="D63275" s="48">
        <f t="shared" ca="1" si="4941"/>
        <v>53.683204703403298</v>
      </c>
      <c r="E63275">
        <f t="shared" ca="1" si="4943"/>
        <v>38.546332361763817</v>
      </c>
    </row>
    <row r="63276" spans="1:5" x14ac:dyDescent="0.35">
      <c r="A63276">
        <f t="shared" si="4944"/>
        <v>63265</v>
      </c>
      <c r="B63276">
        <f t="shared" ca="1" si="4940"/>
        <v>5.3223442876679369E-3</v>
      </c>
      <c r="C63276">
        <f t="shared" ca="1" si="4942"/>
        <v>13.707192684858429</v>
      </c>
      <c r="D63276" s="48">
        <f t="shared" ca="1" si="4941"/>
        <v>53.564106205891434</v>
      </c>
      <c r="E63276">
        <f t="shared" ca="1" si="4943"/>
        <v>58.085022115427442</v>
      </c>
    </row>
    <row r="63277" spans="1:5" x14ac:dyDescent="0.35">
      <c r="A63277">
        <f t="shared" si="4944"/>
        <v>63266</v>
      </c>
      <c r="B63277">
        <f t="shared" ca="1" si="4940"/>
        <v>4.6559288950743282E-3</v>
      </c>
      <c r="C63277">
        <f t="shared" ca="1" si="4942"/>
        <v>14.655371450486694</v>
      </c>
      <c r="D63277" s="48">
        <f t="shared" ca="1" si="4941"/>
        <v>51.962670681764038</v>
      </c>
      <c r="E63277">
        <f t="shared" ca="1" si="4943"/>
        <v>83.111857186249409</v>
      </c>
    </row>
    <row r="63278" spans="1:5" x14ac:dyDescent="0.35">
      <c r="A63278">
        <f t="shared" si="4944"/>
        <v>63267</v>
      </c>
      <c r="B63278">
        <f t="shared" ca="1" si="4940"/>
        <v>6.1731740373542126E-3</v>
      </c>
      <c r="C63278">
        <f t="shared" ca="1" si="4942"/>
        <v>12.727577186544323</v>
      </c>
      <c r="D63278" s="48">
        <f t="shared" ca="1" si="4941"/>
        <v>50.243204666917578</v>
      </c>
      <c r="E63278">
        <f t="shared" ca="1" si="4943"/>
        <v>33.827430497042414</v>
      </c>
    </row>
    <row r="63279" spans="1:5" x14ac:dyDescent="0.35">
      <c r="A63279">
        <f t="shared" si="4944"/>
        <v>63268</v>
      </c>
      <c r="B63279">
        <f t="shared" ca="1" si="4940"/>
        <v>6.3847370201820918E-3</v>
      </c>
      <c r="C63279">
        <f t="shared" ca="1" si="4942"/>
        <v>12.514931966813061</v>
      </c>
      <c r="D63279" s="48">
        <f t="shared" ca="1" si="4941"/>
        <v>50.991826615408257</v>
      </c>
      <c r="E63279">
        <f t="shared" ca="1" si="4943"/>
        <v>41.013372540001612</v>
      </c>
    </row>
    <row r="63280" spans="1:5" x14ac:dyDescent="0.35">
      <c r="A63280">
        <f t="shared" si="4944"/>
        <v>63269</v>
      </c>
      <c r="B63280">
        <f t="shared" ca="1" si="4940"/>
        <v>3.9395500226704358E-3</v>
      </c>
      <c r="C63280">
        <f t="shared" ca="1" si="4942"/>
        <v>15.932234512797701</v>
      </c>
      <c r="D63280" s="48">
        <f t="shared" ca="1" si="4941"/>
        <v>51.45352096364352</v>
      </c>
      <c r="E63280">
        <f t="shared" ca="1" si="4943"/>
        <v>48.636633401599688</v>
      </c>
    </row>
    <row r="63281" spans="1:5" x14ac:dyDescent="0.35">
      <c r="A63281">
        <f t="shared" si="4944"/>
        <v>63270</v>
      </c>
      <c r="B63281">
        <f t="shared" ca="1" si="4940"/>
        <v>4.3543098159726217E-3</v>
      </c>
      <c r="C63281">
        <f t="shared" ca="1" si="4942"/>
        <v>15.154455498591854</v>
      </c>
      <c r="D63281" s="48">
        <f t="shared" ca="1" si="4941"/>
        <v>47.682612920931319</v>
      </c>
      <c r="E63281">
        <f t="shared" ca="1" si="4943"/>
        <v>54.411939357742341</v>
      </c>
    </row>
    <row r="63282" spans="1:5" x14ac:dyDescent="0.35">
      <c r="A63282">
        <f t="shared" si="4944"/>
        <v>63271</v>
      </c>
      <c r="B63282">
        <f t="shared" ca="1" si="4940"/>
        <v>4.5962640077588362E-3</v>
      </c>
      <c r="C63282">
        <f t="shared" ca="1" si="4942"/>
        <v>14.750186678157144</v>
      </c>
      <c r="D63282" s="48">
        <f t="shared" ca="1" si="4941"/>
        <v>53.462516031223537</v>
      </c>
      <c r="E63282">
        <f t="shared" ca="1" si="4943"/>
        <v>40.5832880236335</v>
      </c>
    </row>
    <row r="63283" spans="1:5" x14ac:dyDescent="0.35">
      <c r="A63283">
        <f t="shared" si="4944"/>
        <v>63272</v>
      </c>
      <c r="B63283">
        <f t="shared" ca="1" si="4940"/>
        <v>4.4294342645432149E-3</v>
      </c>
      <c r="C63283">
        <f t="shared" ca="1" si="4942"/>
        <v>15.025394018950662</v>
      </c>
      <c r="D63283" s="48">
        <f t="shared" ca="1" si="4941"/>
        <v>51.518723887475609</v>
      </c>
      <c r="E63283">
        <f t="shared" ca="1" si="4943"/>
        <v>35.551945400875752</v>
      </c>
    </row>
    <row r="63284" spans="1:5" x14ac:dyDescent="0.35">
      <c r="A63284">
        <f t="shared" si="4944"/>
        <v>63273</v>
      </c>
      <c r="B63284">
        <f t="shared" ca="1" si="4940"/>
        <v>4.6304602434759584E-3</v>
      </c>
      <c r="C63284">
        <f t="shared" ca="1" si="4942"/>
        <v>14.695620226174059</v>
      </c>
      <c r="D63284" s="48">
        <f t="shared" ca="1" si="4941"/>
        <v>50.531405981062314</v>
      </c>
      <c r="E63284">
        <f t="shared" ca="1" si="4943"/>
        <v>43.295895050998034</v>
      </c>
    </row>
    <row r="63285" spans="1:5" x14ac:dyDescent="0.35">
      <c r="A63285">
        <f t="shared" si="4944"/>
        <v>63274</v>
      </c>
      <c r="B63285">
        <f t="shared" ca="1" si="4940"/>
        <v>6.6865460844200055E-3</v>
      </c>
      <c r="C63285">
        <f t="shared" ca="1" si="4942"/>
        <v>12.229229039708786</v>
      </c>
      <c r="D63285" s="48">
        <f t="shared" ca="1" si="4941"/>
        <v>52.609242052167055</v>
      </c>
      <c r="E63285">
        <f t="shared" ca="1" si="4943"/>
        <v>56.465329230881672</v>
      </c>
    </row>
    <row r="63286" spans="1:5" x14ac:dyDescent="0.35">
      <c r="A63286">
        <f t="shared" si="4944"/>
        <v>63275</v>
      </c>
      <c r="B63286">
        <f t="shared" ca="1" si="4940"/>
        <v>5.0072753856953154E-3</v>
      </c>
      <c r="C63286">
        <f t="shared" ca="1" si="4942"/>
        <v>14.131857889422271</v>
      </c>
      <c r="D63286" s="48">
        <f t="shared" ca="1" si="4941"/>
        <v>52.570633016698181</v>
      </c>
      <c r="E63286">
        <f t="shared" ca="1" si="4943"/>
        <v>35.488345800269464</v>
      </c>
    </row>
    <row r="63287" spans="1:5" x14ac:dyDescent="0.35">
      <c r="A63287">
        <f t="shared" si="4944"/>
        <v>63276</v>
      </c>
      <c r="B63287">
        <f t="shared" ca="1" si="4940"/>
        <v>3.9710254533306981E-3</v>
      </c>
      <c r="C63287">
        <f t="shared" ca="1" si="4942"/>
        <v>15.868967277270272</v>
      </c>
      <c r="D63287" s="48">
        <f t="shared" ca="1" si="4941"/>
        <v>51.956504359797322</v>
      </c>
      <c r="E63287">
        <f t="shared" ca="1" si="4943"/>
        <v>51.58500503866204</v>
      </c>
    </row>
    <row r="63288" spans="1:5" x14ac:dyDescent="0.35">
      <c r="A63288">
        <f t="shared" si="4944"/>
        <v>63277</v>
      </c>
      <c r="B63288">
        <f t="shared" ca="1" si="4940"/>
        <v>4.8196560086943598E-3</v>
      </c>
      <c r="C63288">
        <f t="shared" ca="1" si="4942"/>
        <v>14.404294056224716</v>
      </c>
      <c r="D63288" s="48">
        <f t="shared" ca="1" si="4941"/>
        <v>54.909198585113629</v>
      </c>
      <c r="E63288">
        <f t="shared" ca="1" si="4943"/>
        <v>36.063565239720873</v>
      </c>
    </row>
    <row r="63289" spans="1:5" x14ac:dyDescent="0.35">
      <c r="A63289">
        <f t="shared" si="4944"/>
        <v>63278</v>
      </c>
      <c r="B63289">
        <f t="shared" ca="1" si="4940"/>
        <v>4.5877151420476662E-3</v>
      </c>
      <c r="C63289">
        <f t="shared" ca="1" si="4942"/>
        <v>14.763923219401345</v>
      </c>
      <c r="D63289" s="48">
        <f t="shared" ca="1" si="4941"/>
        <v>53.226188025730551</v>
      </c>
      <c r="E63289">
        <f t="shared" ca="1" si="4943"/>
        <v>8.6796643206024768</v>
      </c>
    </row>
    <row r="63290" spans="1:5" x14ac:dyDescent="0.35">
      <c r="A63290">
        <f t="shared" si="4944"/>
        <v>63279</v>
      </c>
      <c r="B63290">
        <f t="shared" ca="1" si="4940"/>
        <v>5.5194304151489279E-3</v>
      </c>
      <c r="C63290">
        <f t="shared" ca="1" si="4942"/>
        <v>13.460242021357399</v>
      </c>
      <c r="D63290" s="48">
        <f t="shared" ca="1" si="4941"/>
        <v>51.683910833613879</v>
      </c>
      <c r="E63290">
        <f t="shared" ca="1" si="4943"/>
        <v>42.147246447022525</v>
      </c>
    </row>
    <row r="63291" spans="1:5" x14ac:dyDescent="0.35">
      <c r="A63291">
        <f t="shared" si="4944"/>
        <v>63280</v>
      </c>
      <c r="B63291">
        <f t="shared" ca="1" si="4940"/>
        <v>5.4206068629761789E-3</v>
      </c>
      <c r="C63291">
        <f t="shared" ca="1" si="4942"/>
        <v>13.582385252622101</v>
      </c>
      <c r="D63291" s="48">
        <f t="shared" ca="1" si="4941"/>
        <v>53.403952120252924</v>
      </c>
      <c r="E63291">
        <f t="shared" ca="1" si="4943"/>
        <v>63.476594384902185</v>
      </c>
    </row>
    <row r="63292" spans="1:5" x14ac:dyDescent="0.35">
      <c r="A63292">
        <f t="shared" si="4944"/>
        <v>63281</v>
      </c>
      <c r="B63292">
        <f t="shared" ca="1" si="4940"/>
        <v>4.5549387776664327E-3</v>
      </c>
      <c r="C63292">
        <f t="shared" ca="1" si="4942"/>
        <v>14.816947018912911</v>
      </c>
      <c r="D63292" s="48">
        <f t="shared" ca="1" si="4941"/>
        <v>50.008127340226764</v>
      </c>
      <c r="E63292">
        <f t="shared" ca="1" si="4943"/>
        <v>67.404429217422717</v>
      </c>
    </row>
    <row r="63293" spans="1:5" x14ac:dyDescent="0.35">
      <c r="A63293">
        <f t="shared" si="4944"/>
        <v>63282</v>
      </c>
      <c r="B63293">
        <f t="shared" ca="1" si="4940"/>
        <v>3.8473431588074195E-3</v>
      </c>
      <c r="C63293">
        <f t="shared" ca="1" si="4942"/>
        <v>16.122023052879033</v>
      </c>
      <c r="D63293" s="48">
        <f t="shared" ca="1" si="4941"/>
        <v>52.594336620427939</v>
      </c>
      <c r="E63293">
        <f t="shared" ca="1" si="4943"/>
        <v>34.42450059512327</v>
      </c>
    </row>
    <row r="63294" spans="1:5" x14ac:dyDescent="0.35">
      <c r="A63294">
        <f t="shared" si="4944"/>
        <v>63283</v>
      </c>
      <c r="B63294">
        <f t="shared" ca="1" si="4940"/>
        <v>5.9958682592473047E-3</v>
      </c>
      <c r="C63294">
        <f t="shared" ca="1" si="4942"/>
        <v>12.914391829710905</v>
      </c>
      <c r="D63294" s="48">
        <f t="shared" ca="1" si="4941"/>
        <v>52.404120534642551</v>
      </c>
      <c r="E63294">
        <f t="shared" ca="1" si="4943"/>
        <v>56.091990440440775</v>
      </c>
    </row>
    <row r="63295" spans="1:5" x14ac:dyDescent="0.35">
      <c r="A63295">
        <f t="shared" si="4944"/>
        <v>63284</v>
      </c>
      <c r="B63295">
        <f t="shared" ca="1" si="4940"/>
        <v>6.0192155187157636E-3</v>
      </c>
      <c r="C63295">
        <f t="shared" ca="1" si="4942"/>
        <v>12.889321402907527</v>
      </c>
      <c r="D63295" s="48">
        <f t="shared" ca="1" si="4941"/>
        <v>53.644529595307411</v>
      </c>
      <c r="E63295">
        <f t="shared" ca="1" si="4943"/>
        <v>70.499736631101968</v>
      </c>
    </row>
    <row r="63296" spans="1:5" x14ac:dyDescent="0.35">
      <c r="A63296">
        <f t="shared" si="4944"/>
        <v>63285</v>
      </c>
      <c r="B63296">
        <f t="shared" ca="1" si="4940"/>
        <v>4.8277125123579109E-3</v>
      </c>
      <c r="C63296">
        <f t="shared" ca="1" si="4942"/>
        <v>14.392270069356289</v>
      </c>
      <c r="D63296" s="48">
        <f t="shared" ca="1" si="4941"/>
        <v>54.393991753039465</v>
      </c>
      <c r="E63296">
        <f t="shared" ca="1" si="4943"/>
        <v>54.965250399931179</v>
      </c>
    </row>
    <row r="63297" spans="1:5" x14ac:dyDescent="0.35">
      <c r="A63297">
        <f t="shared" si="4944"/>
        <v>63286</v>
      </c>
      <c r="B63297">
        <f t="shared" ca="1" si="4940"/>
        <v>4.7640586657058106E-3</v>
      </c>
      <c r="C63297">
        <f t="shared" ca="1" si="4942"/>
        <v>14.488100489281567</v>
      </c>
      <c r="D63297" s="48">
        <f t="shared" ca="1" si="4941"/>
        <v>50.218228338104204</v>
      </c>
      <c r="E63297">
        <f t="shared" ca="1" si="4943"/>
        <v>81.731449685669816</v>
      </c>
    </row>
    <row r="63298" spans="1:5" x14ac:dyDescent="0.35">
      <c r="A63298">
        <f t="shared" si="4944"/>
        <v>63287</v>
      </c>
      <c r="B63298">
        <f t="shared" ca="1" si="4940"/>
        <v>5.0622028030314018E-3</v>
      </c>
      <c r="C63298">
        <f t="shared" ca="1" si="4942"/>
        <v>14.054979937413798</v>
      </c>
      <c r="D63298" s="48">
        <f t="shared" ca="1" si="4941"/>
        <v>50.38901667712571</v>
      </c>
      <c r="E63298">
        <f t="shared" ca="1" si="4943"/>
        <v>75.39224376827525</v>
      </c>
    </row>
    <row r="63299" spans="1:5" x14ac:dyDescent="0.35">
      <c r="A63299">
        <f t="shared" si="4944"/>
        <v>63288</v>
      </c>
      <c r="B63299">
        <f t="shared" ca="1" si="4940"/>
        <v>3.5389875621887152E-3</v>
      </c>
      <c r="C63299">
        <f t="shared" ca="1" si="4942"/>
        <v>16.809720092991913</v>
      </c>
      <c r="D63299" s="48">
        <f t="shared" ca="1" si="4941"/>
        <v>51.025593721385214</v>
      </c>
      <c r="E63299">
        <f t="shared" ca="1" si="4943"/>
        <v>52.892994254992864</v>
      </c>
    </row>
    <row r="63300" spans="1:5" x14ac:dyDescent="0.35">
      <c r="A63300">
        <f t="shared" si="4944"/>
        <v>63289</v>
      </c>
      <c r="B63300">
        <f t="shared" ca="1" si="4940"/>
        <v>5.0674437861269088E-3</v>
      </c>
      <c r="C63300">
        <f t="shared" ca="1" si="4942"/>
        <v>14.047709904300641</v>
      </c>
      <c r="D63300" s="48">
        <f t="shared" ca="1" si="4941"/>
        <v>52.803130448627741</v>
      </c>
      <c r="E63300">
        <f t="shared" ca="1" si="4943"/>
        <v>69.084171919872091</v>
      </c>
    </row>
    <row r="63301" spans="1:5" x14ac:dyDescent="0.35">
      <c r="A63301">
        <f t="shared" si="4944"/>
        <v>63290</v>
      </c>
      <c r="B63301">
        <f t="shared" ca="1" si="4940"/>
        <v>8.1964207251789996E-3</v>
      </c>
      <c r="C63301">
        <f t="shared" ca="1" si="4942"/>
        <v>11.045563547891412</v>
      </c>
      <c r="D63301" s="48">
        <f t="shared" ca="1" si="4941"/>
        <v>52.73957348393234</v>
      </c>
      <c r="E63301">
        <f t="shared" ca="1" si="4943"/>
        <v>54.890629209907466</v>
      </c>
    </row>
    <row r="63302" spans="1:5" x14ac:dyDescent="0.35">
      <c r="A63302">
        <f t="shared" si="4944"/>
        <v>63291</v>
      </c>
      <c r="B63302">
        <f t="shared" ca="1" si="4940"/>
        <v>4.3420608216944703E-3</v>
      </c>
      <c r="C63302">
        <f t="shared" ca="1" si="4942"/>
        <v>15.175815875251082</v>
      </c>
      <c r="D63302" s="48">
        <f t="shared" ca="1" si="4941"/>
        <v>51.850425031143217</v>
      </c>
      <c r="E63302">
        <f t="shared" ca="1" si="4943"/>
        <v>44.858684775343399</v>
      </c>
    </row>
    <row r="63303" spans="1:5" x14ac:dyDescent="0.35">
      <c r="A63303">
        <f t="shared" si="4944"/>
        <v>63292</v>
      </c>
      <c r="B63303">
        <f t="shared" ca="1" si="4940"/>
        <v>5.7330893649145927E-3</v>
      </c>
      <c r="C63303">
        <f t="shared" ca="1" si="4942"/>
        <v>13.207044595122502</v>
      </c>
      <c r="D63303" s="48">
        <f t="shared" ca="1" si="4941"/>
        <v>53.696073211305716</v>
      </c>
      <c r="E63303">
        <f t="shared" ca="1" si="4943"/>
        <v>74.598836095424076</v>
      </c>
    </row>
    <row r="63304" spans="1:5" x14ac:dyDescent="0.35">
      <c r="A63304">
        <f t="shared" si="4944"/>
        <v>63293</v>
      </c>
      <c r="B63304">
        <f t="shared" ca="1" si="4940"/>
        <v>3.6371568101079017E-3</v>
      </c>
      <c r="C63304">
        <f t="shared" ca="1" si="4942"/>
        <v>16.581315669046351</v>
      </c>
      <c r="D63304" s="48">
        <f t="shared" ca="1" si="4941"/>
        <v>50.867724064897452</v>
      </c>
      <c r="E63304">
        <f t="shared" ca="1" si="4943"/>
        <v>45.414018375046297</v>
      </c>
    </row>
    <row r="63305" spans="1:5" x14ac:dyDescent="0.35">
      <c r="A63305">
        <f t="shared" si="4944"/>
        <v>63294</v>
      </c>
      <c r="B63305">
        <f t="shared" ca="1" si="4940"/>
        <v>4.1127890112122997E-3</v>
      </c>
      <c r="C63305">
        <f t="shared" ca="1" si="4942"/>
        <v>15.593075609640696</v>
      </c>
      <c r="D63305" s="48">
        <f t="shared" ca="1" si="4941"/>
        <v>52.20228112942722</v>
      </c>
      <c r="E63305">
        <f t="shared" ca="1" si="4943"/>
        <v>53.074690100179374</v>
      </c>
    </row>
    <row r="63306" spans="1:5" x14ac:dyDescent="0.35">
      <c r="A63306">
        <f t="shared" si="4944"/>
        <v>63295</v>
      </c>
      <c r="B63306">
        <f t="shared" ca="1" si="4940"/>
        <v>5.2355510745432524E-3</v>
      </c>
      <c r="C63306">
        <f t="shared" ca="1" si="4942"/>
        <v>13.820342299224185</v>
      </c>
      <c r="D63306" s="48">
        <f t="shared" ca="1" si="4941"/>
        <v>54.264823895652391</v>
      </c>
      <c r="E63306">
        <f t="shared" ca="1" si="4943"/>
        <v>72.398827072821561</v>
      </c>
    </row>
    <row r="63307" spans="1:5" x14ac:dyDescent="0.35">
      <c r="A63307">
        <f t="shared" si="4944"/>
        <v>63296</v>
      </c>
      <c r="B63307">
        <f t="shared" ca="1" si="4940"/>
        <v>4.0389265160418967E-3</v>
      </c>
      <c r="C63307">
        <f t="shared" ca="1" si="4942"/>
        <v>15.73501003213201</v>
      </c>
      <c r="D63307" s="48">
        <f t="shared" ca="1" si="4941"/>
        <v>51.578472791606366</v>
      </c>
      <c r="E63307">
        <f t="shared" ca="1" si="4943"/>
        <v>58.733253123877333</v>
      </c>
    </row>
    <row r="63308" spans="1:5" x14ac:dyDescent="0.35">
      <c r="A63308">
        <f t="shared" si="4944"/>
        <v>63297</v>
      </c>
      <c r="B63308">
        <f t="shared" ref="B63308:B63371" ca="1" si="4945">_xlfn.GAMMA.INV(RAND(),$B$6,$B$7)</f>
        <v>4.3334677181260974E-3</v>
      </c>
      <c r="C63308">
        <f t="shared" ca="1" si="4942"/>
        <v>15.19085495963167</v>
      </c>
      <c r="D63308" s="48">
        <f t="shared" ref="D63308:D63371" ca="1" si="4946">_xlfn.NORM.INV(RAND(),$B$4,C63308/SQRT($B$2))</f>
        <v>52.868313546555612</v>
      </c>
      <c r="E63308">
        <f t="shared" ca="1" si="4943"/>
        <v>25.473875157720464</v>
      </c>
    </row>
    <row r="63309" spans="1:5" x14ac:dyDescent="0.35">
      <c r="A63309">
        <f t="shared" si="4944"/>
        <v>63298</v>
      </c>
      <c r="B63309">
        <f t="shared" ca="1" si="4945"/>
        <v>4.1255001418429669E-3</v>
      </c>
      <c r="C63309">
        <f t="shared" ref="C63309:C63372" ca="1" si="4947">1/SQRT(B63309)</f>
        <v>15.569035066275644</v>
      </c>
      <c r="D63309" s="48">
        <f t="shared" ca="1" si="4946"/>
        <v>52.591081242801963</v>
      </c>
      <c r="E63309">
        <f t="shared" ref="E63309:E63372" ca="1" si="4948">_xlfn.NORM.INV(RAND(),D63309,C63309)</f>
        <v>37.161554156076321</v>
      </c>
    </row>
    <row r="63310" spans="1:5" x14ac:dyDescent="0.35">
      <c r="A63310">
        <f t="shared" ref="A63310:A63373" si="4949">A63309+1</f>
        <v>63299</v>
      </c>
      <c r="B63310">
        <f t="shared" ca="1" si="4945"/>
        <v>5.8968549784600985E-3</v>
      </c>
      <c r="C63310">
        <f t="shared" ca="1" si="4947"/>
        <v>13.022362375160228</v>
      </c>
      <c r="D63310" s="48">
        <f t="shared" ca="1" si="4946"/>
        <v>51.873604726586663</v>
      </c>
      <c r="E63310">
        <f t="shared" ca="1" si="4948"/>
        <v>28.402571210945332</v>
      </c>
    </row>
    <row r="63311" spans="1:5" x14ac:dyDescent="0.35">
      <c r="A63311">
        <f t="shared" si="4949"/>
        <v>63300</v>
      </c>
      <c r="B63311">
        <f t="shared" ca="1" si="4945"/>
        <v>5.4291059477209738E-3</v>
      </c>
      <c r="C63311">
        <f t="shared" ca="1" si="4947"/>
        <v>13.571749702465803</v>
      </c>
      <c r="D63311" s="48">
        <f t="shared" ca="1" si="4946"/>
        <v>49.531047271384359</v>
      </c>
      <c r="E63311">
        <f t="shared" ca="1" si="4948"/>
        <v>54.28082114006704</v>
      </c>
    </row>
    <row r="63312" spans="1:5" x14ac:dyDescent="0.35">
      <c r="A63312">
        <f t="shared" si="4949"/>
        <v>63301</v>
      </c>
      <c r="B63312">
        <f t="shared" ca="1" si="4945"/>
        <v>4.7263028591980529E-3</v>
      </c>
      <c r="C63312">
        <f t="shared" ca="1" si="4947"/>
        <v>14.545854069324442</v>
      </c>
      <c r="D63312" s="48">
        <f t="shared" ca="1" si="4946"/>
        <v>52.378519586280575</v>
      </c>
      <c r="E63312">
        <f t="shared" ca="1" si="4948"/>
        <v>52.463261676847601</v>
      </c>
    </row>
    <row r="63313" spans="1:5" x14ac:dyDescent="0.35">
      <c r="A63313">
        <f t="shared" si="4949"/>
        <v>63302</v>
      </c>
      <c r="B63313">
        <f t="shared" ca="1" si="4945"/>
        <v>4.4104239385540879E-3</v>
      </c>
      <c r="C63313">
        <f t="shared" ca="1" si="4947"/>
        <v>15.057741306508161</v>
      </c>
      <c r="D63313" s="48">
        <f t="shared" ca="1" si="4946"/>
        <v>50.412779957208372</v>
      </c>
      <c r="E63313">
        <f t="shared" ca="1" si="4948"/>
        <v>32.860068506882513</v>
      </c>
    </row>
    <row r="63314" spans="1:5" x14ac:dyDescent="0.35">
      <c r="A63314">
        <f t="shared" si="4949"/>
        <v>63303</v>
      </c>
      <c r="B63314">
        <f t="shared" ca="1" si="4945"/>
        <v>4.4391799822219918E-3</v>
      </c>
      <c r="C63314">
        <f t="shared" ca="1" si="4947"/>
        <v>15.008891679953422</v>
      </c>
      <c r="D63314" s="48">
        <f t="shared" ca="1" si="4946"/>
        <v>52.242055287551771</v>
      </c>
      <c r="E63314">
        <f t="shared" ca="1" si="4948"/>
        <v>41.740288356091625</v>
      </c>
    </row>
    <row r="63315" spans="1:5" x14ac:dyDescent="0.35">
      <c r="A63315">
        <f t="shared" si="4949"/>
        <v>63304</v>
      </c>
      <c r="B63315">
        <f t="shared" ca="1" si="4945"/>
        <v>5.0888403288944636E-3</v>
      </c>
      <c r="C63315">
        <f t="shared" ca="1" si="4947"/>
        <v>14.018146288717555</v>
      </c>
      <c r="D63315" s="48">
        <f t="shared" ca="1" si="4946"/>
        <v>49.265261184150631</v>
      </c>
      <c r="E63315">
        <f t="shared" ca="1" si="4948"/>
        <v>42.487260532875879</v>
      </c>
    </row>
    <row r="63316" spans="1:5" x14ac:dyDescent="0.35">
      <c r="A63316">
        <f t="shared" si="4949"/>
        <v>63305</v>
      </c>
      <c r="B63316">
        <f t="shared" ca="1" si="4945"/>
        <v>3.5388398829434239E-3</v>
      </c>
      <c r="C63316">
        <f t="shared" ca="1" si="4947"/>
        <v>16.810070832352945</v>
      </c>
      <c r="D63316" s="48">
        <f t="shared" ca="1" si="4946"/>
        <v>49.521114837569407</v>
      </c>
      <c r="E63316">
        <f t="shared" ca="1" si="4948"/>
        <v>27.109153870565919</v>
      </c>
    </row>
    <row r="63317" spans="1:5" x14ac:dyDescent="0.35">
      <c r="A63317">
        <f t="shared" si="4949"/>
        <v>63306</v>
      </c>
      <c r="B63317">
        <f t="shared" ca="1" si="4945"/>
        <v>4.9794344058638898E-3</v>
      </c>
      <c r="C63317">
        <f t="shared" ca="1" si="4947"/>
        <v>14.171309794410698</v>
      </c>
      <c r="D63317" s="48">
        <f t="shared" ca="1" si="4946"/>
        <v>52.97909688427103</v>
      </c>
      <c r="E63317">
        <f t="shared" ca="1" si="4948"/>
        <v>48.795663847950038</v>
      </c>
    </row>
    <row r="63318" spans="1:5" x14ac:dyDescent="0.35">
      <c r="A63318">
        <f t="shared" si="4949"/>
        <v>63307</v>
      </c>
      <c r="B63318">
        <f t="shared" ca="1" si="4945"/>
        <v>4.9868875981736076E-3</v>
      </c>
      <c r="C63318">
        <f t="shared" ca="1" si="4947"/>
        <v>14.160715913059079</v>
      </c>
      <c r="D63318" s="48">
        <f t="shared" ca="1" si="4946"/>
        <v>54.195359196823091</v>
      </c>
      <c r="E63318">
        <f t="shared" ca="1" si="4948"/>
        <v>35.028734816650228</v>
      </c>
    </row>
    <row r="63319" spans="1:5" x14ac:dyDescent="0.35">
      <c r="A63319">
        <f t="shared" si="4949"/>
        <v>63308</v>
      </c>
      <c r="B63319">
        <f t="shared" ca="1" si="4945"/>
        <v>4.3887890820168505E-3</v>
      </c>
      <c r="C63319">
        <f t="shared" ca="1" si="4947"/>
        <v>15.09480979784739</v>
      </c>
      <c r="D63319" s="48">
        <f t="shared" ca="1" si="4946"/>
        <v>52.399131550091319</v>
      </c>
      <c r="E63319">
        <f t="shared" ca="1" si="4948"/>
        <v>62.219391836420307</v>
      </c>
    </row>
    <row r="63320" spans="1:5" x14ac:dyDescent="0.35">
      <c r="A63320">
        <f t="shared" si="4949"/>
        <v>63309</v>
      </c>
      <c r="B63320">
        <f t="shared" ca="1" si="4945"/>
        <v>5.724055779221613E-3</v>
      </c>
      <c r="C63320">
        <f t="shared" ca="1" si="4947"/>
        <v>13.217462028046331</v>
      </c>
      <c r="D63320" s="48">
        <f t="shared" ca="1" si="4946"/>
        <v>49.447024545198794</v>
      </c>
      <c r="E63320">
        <f t="shared" ca="1" si="4948"/>
        <v>70.643376510568459</v>
      </c>
    </row>
    <row r="63321" spans="1:5" x14ac:dyDescent="0.35">
      <c r="A63321">
        <f t="shared" si="4949"/>
        <v>63310</v>
      </c>
      <c r="B63321">
        <f t="shared" ca="1" si="4945"/>
        <v>6.0717680262233837E-3</v>
      </c>
      <c r="C63321">
        <f t="shared" ca="1" si="4947"/>
        <v>12.833420203854642</v>
      </c>
      <c r="D63321" s="48">
        <f t="shared" ca="1" si="4946"/>
        <v>48.616359404170979</v>
      </c>
      <c r="E63321">
        <f t="shared" ca="1" si="4948"/>
        <v>50.032269505847097</v>
      </c>
    </row>
    <row r="63322" spans="1:5" x14ac:dyDescent="0.35">
      <c r="A63322">
        <f t="shared" si="4949"/>
        <v>63311</v>
      </c>
      <c r="B63322">
        <f t="shared" ca="1" si="4945"/>
        <v>5.9368896007927592E-3</v>
      </c>
      <c r="C63322">
        <f t="shared" ca="1" si="4947"/>
        <v>12.978380822838208</v>
      </c>
      <c r="D63322" s="48">
        <f t="shared" ca="1" si="4946"/>
        <v>52.372780137510638</v>
      </c>
      <c r="E63322">
        <f t="shared" ca="1" si="4948"/>
        <v>71.373902144173599</v>
      </c>
    </row>
    <row r="63323" spans="1:5" x14ac:dyDescent="0.35">
      <c r="A63323">
        <f t="shared" si="4949"/>
        <v>63312</v>
      </c>
      <c r="B63323">
        <f t="shared" ca="1" si="4945"/>
        <v>5.9351772702432512E-3</v>
      </c>
      <c r="C63323">
        <f t="shared" ca="1" si="4947"/>
        <v>12.980252854144238</v>
      </c>
      <c r="D63323" s="48">
        <f t="shared" ca="1" si="4946"/>
        <v>55.055584920203799</v>
      </c>
      <c r="E63323">
        <f t="shared" ca="1" si="4948"/>
        <v>60.585606175802994</v>
      </c>
    </row>
    <row r="63324" spans="1:5" x14ac:dyDescent="0.35">
      <c r="A63324">
        <f t="shared" si="4949"/>
        <v>63313</v>
      </c>
      <c r="B63324">
        <f t="shared" ca="1" si="4945"/>
        <v>5.8772944828133821E-3</v>
      </c>
      <c r="C63324">
        <f t="shared" ca="1" si="4947"/>
        <v>13.044014538045461</v>
      </c>
      <c r="D63324" s="48">
        <f t="shared" ca="1" si="4946"/>
        <v>49.341012064738351</v>
      </c>
      <c r="E63324">
        <f t="shared" ca="1" si="4948"/>
        <v>42.322598478913463</v>
      </c>
    </row>
    <row r="63325" spans="1:5" x14ac:dyDescent="0.35">
      <c r="A63325">
        <f t="shared" si="4949"/>
        <v>63314</v>
      </c>
      <c r="B63325">
        <f t="shared" ca="1" si="4945"/>
        <v>3.4344177324321015E-3</v>
      </c>
      <c r="C63325">
        <f t="shared" ca="1" si="4947"/>
        <v>17.063709193926709</v>
      </c>
      <c r="D63325" s="48">
        <f t="shared" ca="1" si="4946"/>
        <v>52.276203377448383</v>
      </c>
      <c r="E63325">
        <f t="shared" ca="1" si="4948"/>
        <v>16.835628150586054</v>
      </c>
    </row>
    <row r="63326" spans="1:5" x14ac:dyDescent="0.35">
      <c r="A63326">
        <f t="shared" si="4949"/>
        <v>63315</v>
      </c>
      <c r="B63326">
        <f t="shared" ca="1" si="4945"/>
        <v>5.6940937196946692E-3</v>
      </c>
      <c r="C63326">
        <f t="shared" ca="1" si="4947"/>
        <v>13.252191241052126</v>
      </c>
      <c r="D63326" s="48">
        <f t="shared" ca="1" si="4946"/>
        <v>50.253889329761812</v>
      </c>
      <c r="E63326">
        <f t="shared" ca="1" si="4948"/>
        <v>28.925846783193848</v>
      </c>
    </row>
    <row r="63327" spans="1:5" x14ac:dyDescent="0.35">
      <c r="A63327">
        <f t="shared" si="4949"/>
        <v>63316</v>
      </c>
      <c r="B63327">
        <f t="shared" ca="1" si="4945"/>
        <v>4.3088929069623402E-3</v>
      </c>
      <c r="C63327">
        <f t="shared" ca="1" si="4947"/>
        <v>15.234112199547338</v>
      </c>
      <c r="D63327" s="48">
        <f t="shared" ca="1" si="4946"/>
        <v>51.357027083046191</v>
      </c>
      <c r="E63327">
        <f t="shared" ca="1" si="4948"/>
        <v>66.579843661201977</v>
      </c>
    </row>
    <row r="63328" spans="1:5" x14ac:dyDescent="0.35">
      <c r="A63328">
        <f t="shared" si="4949"/>
        <v>63317</v>
      </c>
      <c r="B63328">
        <f t="shared" ca="1" si="4945"/>
        <v>5.2398467587751879E-3</v>
      </c>
      <c r="C63328">
        <f t="shared" ca="1" si="4947"/>
        <v>13.814676103072042</v>
      </c>
      <c r="D63328" s="48">
        <f t="shared" ca="1" si="4946"/>
        <v>51.866877881933355</v>
      </c>
      <c r="E63328">
        <f t="shared" ca="1" si="4948"/>
        <v>64.005477714501055</v>
      </c>
    </row>
    <row r="63329" spans="1:5" x14ac:dyDescent="0.35">
      <c r="A63329">
        <f t="shared" si="4949"/>
        <v>63318</v>
      </c>
      <c r="B63329">
        <f t="shared" ca="1" si="4945"/>
        <v>4.6654608031077727E-3</v>
      </c>
      <c r="C63329">
        <f t="shared" ca="1" si="4947"/>
        <v>14.640392750305008</v>
      </c>
      <c r="D63329" s="48">
        <f t="shared" ca="1" si="4946"/>
        <v>49.155413600571677</v>
      </c>
      <c r="E63329">
        <f t="shared" ca="1" si="4948"/>
        <v>63.22858361590535</v>
      </c>
    </row>
    <row r="63330" spans="1:5" x14ac:dyDescent="0.35">
      <c r="A63330">
        <f t="shared" si="4949"/>
        <v>63319</v>
      </c>
      <c r="B63330">
        <f t="shared" ca="1" si="4945"/>
        <v>4.1253823502582741E-3</v>
      </c>
      <c r="C63330">
        <f t="shared" ca="1" si="4947"/>
        <v>15.569257335154777</v>
      </c>
      <c r="D63330" s="48">
        <f t="shared" ca="1" si="4946"/>
        <v>52.593181251976631</v>
      </c>
      <c r="E63330">
        <f t="shared" ca="1" si="4948"/>
        <v>60.412656964364636</v>
      </c>
    </row>
    <row r="63331" spans="1:5" x14ac:dyDescent="0.35">
      <c r="A63331">
        <f t="shared" si="4949"/>
        <v>63320</v>
      </c>
      <c r="B63331">
        <f t="shared" ca="1" si="4945"/>
        <v>4.2287666942592006E-3</v>
      </c>
      <c r="C63331">
        <f t="shared" ca="1" si="4947"/>
        <v>15.377762080015376</v>
      </c>
      <c r="D63331" s="48">
        <f t="shared" ca="1" si="4946"/>
        <v>48.119578526410798</v>
      </c>
      <c r="E63331">
        <f t="shared" ca="1" si="4948"/>
        <v>47.742302588925895</v>
      </c>
    </row>
    <row r="63332" spans="1:5" x14ac:dyDescent="0.35">
      <c r="A63332">
        <f t="shared" si="4949"/>
        <v>63321</v>
      </c>
      <c r="B63332">
        <f t="shared" ca="1" si="4945"/>
        <v>4.3961020482685314E-3</v>
      </c>
      <c r="C63332">
        <f t="shared" ca="1" si="4947"/>
        <v>15.082249377332099</v>
      </c>
      <c r="D63332" s="48">
        <f t="shared" ca="1" si="4946"/>
        <v>54.094614335672198</v>
      </c>
      <c r="E63332">
        <f t="shared" ca="1" si="4948"/>
        <v>55.035366194966215</v>
      </c>
    </row>
    <row r="63333" spans="1:5" x14ac:dyDescent="0.35">
      <c r="A63333">
        <f t="shared" si="4949"/>
        <v>63322</v>
      </c>
      <c r="B63333">
        <f t="shared" ca="1" si="4945"/>
        <v>3.8856256191167316E-3</v>
      </c>
      <c r="C63333">
        <f t="shared" ca="1" si="4947"/>
        <v>16.042406731746496</v>
      </c>
      <c r="D63333" s="48">
        <f t="shared" ca="1" si="4946"/>
        <v>54.430883417080011</v>
      </c>
      <c r="E63333">
        <f t="shared" ca="1" si="4948"/>
        <v>50.551243851456448</v>
      </c>
    </row>
    <row r="63334" spans="1:5" x14ac:dyDescent="0.35">
      <c r="A63334">
        <f t="shared" si="4949"/>
        <v>63323</v>
      </c>
      <c r="B63334">
        <f t="shared" ca="1" si="4945"/>
        <v>3.7841703504622368E-3</v>
      </c>
      <c r="C63334">
        <f t="shared" ca="1" si="4947"/>
        <v>16.256036311007374</v>
      </c>
      <c r="D63334" s="48">
        <f t="shared" ca="1" si="4946"/>
        <v>49.827995820678204</v>
      </c>
      <c r="E63334">
        <f t="shared" ca="1" si="4948"/>
        <v>53.922712353283082</v>
      </c>
    </row>
    <row r="63335" spans="1:5" x14ac:dyDescent="0.35">
      <c r="A63335">
        <f t="shared" si="4949"/>
        <v>63324</v>
      </c>
      <c r="B63335">
        <f t="shared" ca="1" si="4945"/>
        <v>5.4987106480849498E-3</v>
      </c>
      <c r="C63335">
        <f t="shared" ca="1" si="4947"/>
        <v>13.485578037903467</v>
      </c>
      <c r="D63335" s="48">
        <f t="shared" ca="1" si="4946"/>
        <v>50.377335515131186</v>
      </c>
      <c r="E63335">
        <f t="shared" ca="1" si="4948"/>
        <v>51.151989054344448</v>
      </c>
    </row>
    <row r="63336" spans="1:5" x14ac:dyDescent="0.35">
      <c r="A63336">
        <f t="shared" si="4949"/>
        <v>63325</v>
      </c>
      <c r="B63336">
        <f t="shared" ca="1" si="4945"/>
        <v>5.0513324392313375E-3</v>
      </c>
      <c r="C63336">
        <f t="shared" ca="1" si="4947"/>
        <v>14.070094824322304</v>
      </c>
      <c r="D63336" s="48">
        <f t="shared" ca="1" si="4946"/>
        <v>50.950700863518975</v>
      </c>
      <c r="E63336">
        <f t="shared" ca="1" si="4948"/>
        <v>57.399850409073252</v>
      </c>
    </row>
    <row r="63337" spans="1:5" x14ac:dyDescent="0.35">
      <c r="A63337">
        <f t="shared" si="4949"/>
        <v>63326</v>
      </c>
      <c r="B63337">
        <f t="shared" ca="1" si="4945"/>
        <v>3.9070734320967287E-3</v>
      </c>
      <c r="C63337">
        <f t="shared" ca="1" si="4947"/>
        <v>15.998313877635415</v>
      </c>
      <c r="D63337" s="48">
        <f t="shared" ca="1" si="4946"/>
        <v>52.899721730520881</v>
      </c>
      <c r="E63337">
        <f t="shared" ca="1" si="4948"/>
        <v>35.819882572497164</v>
      </c>
    </row>
    <row r="63338" spans="1:5" x14ac:dyDescent="0.35">
      <c r="A63338">
        <f t="shared" si="4949"/>
        <v>63327</v>
      </c>
      <c r="B63338">
        <f t="shared" ca="1" si="4945"/>
        <v>4.7253628191775681E-3</v>
      </c>
      <c r="C63338">
        <f t="shared" ca="1" si="4947"/>
        <v>14.547300837065306</v>
      </c>
      <c r="D63338" s="48">
        <f t="shared" ca="1" si="4946"/>
        <v>52.238352430809833</v>
      </c>
      <c r="E63338">
        <f t="shared" ca="1" si="4948"/>
        <v>67.057677948892476</v>
      </c>
    </row>
    <row r="63339" spans="1:5" x14ac:dyDescent="0.35">
      <c r="A63339">
        <f t="shared" si="4949"/>
        <v>63328</v>
      </c>
      <c r="B63339">
        <f t="shared" ca="1" si="4945"/>
        <v>5.7977387444418087E-3</v>
      </c>
      <c r="C63339">
        <f t="shared" ca="1" si="4947"/>
        <v>13.133203667430053</v>
      </c>
      <c r="D63339" s="48">
        <f t="shared" ca="1" si="4946"/>
        <v>51.803209289569942</v>
      </c>
      <c r="E63339">
        <f t="shared" ca="1" si="4948"/>
        <v>41.900736143228599</v>
      </c>
    </row>
    <row r="63340" spans="1:5" x14ac:dyDescent="0.35">
      <c r="A63340">
        <f t="shared" si="4949"/>
        <v>63329</v>
      </c>
      <c r="B63340">
        <f t="shared" ca="1" si="4945"/>
        <v>4.7680548828039713E-3</v>
      </c>
      <c r="C63340">
        <f t="shared" ca="1" si="4947"/>
        <v>14.482027810512827</v>
      </c>
      <c r="D63340" s="48">
        <f t="shared" ca="1" si="4946"/>
        <v>53.394334515222411</v>
      </c>
      <c r="E63340">
        <f t="shared" ca="1" si="4948"/>
        <v>48.913891676602432</v>
      </c>
    </row>
    <row r="63341" spans="1:5" x14ac:dyDescent="0.35">
      <c r="A63341">
        <f t="shared" si="4949"/>
        <v>63330</v>
      </c>
      <c r="B63341">
        <f t="shared" ca="1" si="4945"/>
        <v>4.4879519708654735E-3</v>
      </c>
      <c r="C63341">
        <f t="shared" ca="1" si="4947"/>
        <v>14.927115723476058</v>
      </c>
      <c r="D63341" s="48">
        <f t="shared" ca="1" si="4946"/>
        <v>51.643706213440666</v>
      </c>
      <c r="E63341">
        <f t="shared" ca="1" si="4948"/>
        <v>46.509725714911319</v>
      </c>
    </row>
    <row r="63342" spans="1:5" x14ac:dyDescent="0.35">
      <c r="A63342">
        <f t="shared" si="4949"/>
        <v>63331</v>
      </c>
      <c r="B63342">
        <f t="shared" ca="1" si="4945"/>
        <v>5.0395309698847137E-3</v>
      </c>
      <c r="C63342">
        <f t="shared" ca="1" si="4947"/>
        <v>14.086559719131136</v>
      </c>
      <c r="D63342" s="48">
        <f t="shared" ca="1" si="4946"/>
        <v>49.321220718889748</v>
      </c>
      <c r="E63342">
        <f t="shared" ca="1" si="4948"/>
        <v>71.691074091794391</v>
      </c>
    </row>
    <row r="63343" spans="1:5" x14ac:dyDescent="0.35">
      <c r="A63343">
        <f t="shared" si="4949"/>
        <v>63332</v>
      </c>
      <c r="B63343">
        <f t="shared" ca="1" si="4945"/>
        <v>3.8585598337037823E-3</v>
      </c>
      <c r="C63343">
        <f t="shared" ca="1" si="4947"/>
        <v>16.098572969071164</v>
      </c>
      <c r="D63343" s="48">
        <f t="shared" ca="1" si="4946"/>
        <v>51.450849053842603</v>
      </c>
      <c r="E63343">
        <f t="shared" ca="1" si="4948"/>
        <v>38.500201308987627</v>
      </c>
    </row>
    <row r="63344" spans="1:5" x14ac:dyDescent="0.35">
      <c r="A63344">
        <f t="shared" si="4949"/>
        <v>63333</v>
      </c>
      <c r="B63344">
        <f t="shared" ca="1" si="4945"/>
        <v>4.9651302005516837E-3</v>
      </c>
      <c r="C63344">
        <f t="shared" ca="1" si="4947"/>
        <v>14.191708407197607</v>
      </c>
      <c r="D63344" s="48">
        <f t="shared" ca="1" si="4946"/>
        <v>51.337415387922633</v>
      </c>
      <c r="E63344">
        <f t="shared" ca="1" si="4948"/>
        <v>59.455516965065698</v>
      </c>
    </row>
    <row r="63345" spans="1:5" x14ac:dyDescent="0.35">
      <c r="A63345">
        <f t="shared" si="4949"/>
        <v>63334</v>
      </c>
      <c r="B63345">
        <f t="shared" ca="1" si="4945"/>
        <v>3.779461671176718E-3</v>
      </c>
      <c r="C63345">
        <f t="shared" ca="1" si="4947"/>
        <v>16.266159529870666</v>
      </c>
      <c r="D63345" s="48">
        <f t="shared" ca="1" si="4946"/>
        <v>53.546612253045573</v>
      </c>
      <c r="E63345">
        <f t="shared" ca="1" si="4948"/>
        <v>53.75850079819795</v>
      </c>
    </row>
    <row r="63346" spans="1:5" x14ac:dyDescent="0.35">
      <c r="A63346">
        <f t="shared" si="4949"/>
        <v>63335</v>
      </c>
      <c r="B63346">
        <f t="shared" ca="1" si="4945"/>
        <v>5.5315631392010792E-3</v>
      </c>
      <c r="C63346">
        <f t="shared" ca="1" si="4947"/>
        <v>13.445472321949078</v>
      </c>
      <c r="D63346" s="48">
        <f t="shared" ca="1" si="4946"/>
        <v>55.839885250970639</v>
      </c>
      <c r="E63346">
        <f t="shared" ca="1" si="4948"/>
        <v>30.502856314040631</v>
      </c>
    </row>
    <row r="63347" spans="1:5" x14ac:dyDescent="0.35">
      <c r="A63347">
        <f t="shared" si="4949"/>
        <v>63336</v>
      </c>
      <c r="B63347">
        <f t="shared" ca="1" si="4945"/>
        <v>4.1608788316426755E-3</v>
      </c>
      <c r="C63347">
        <f t="shared" ca="1" si="4947"/>
        <v>15.502704378017294</v>
      </c>
      <c r="D63347" s="48">
        <f t="shared" ca="1" si="4946"/>
        <v>50.238227784656615</v>
      </c>
      <c r="E63347">
        <f t="shared" ca="1" si="4948"/>
        <v>60.339118714556008</v>
      </c>
    </row>
    <row r="63348" spans="1:5" x14ac:dyDescent="0.35">
      <c r="A63348">
        <f t="shared" si="4949"/>
        <v>63337</v>
      </c>
      <c r="B63348">
        <f t="shared" ca="1" si="4945"/>
        <v>6.5586988127747381E-3</v>
      </c>
      <c r="C63348">
        <f t="shared" ca="1" si="4947"/>
        <v>12.347844626907161</v>
      </c>
      <c r="D63348" s="48">
        <f t="shared" ca="1" si="4946"/>
        <v>52.033990327279774</v>
      </c>
      <c r="E63348">
        <f t="shared" ca="1" si="4948"/>
        <v>33.324950145347792</v>
      </c>
    </row>
    <row r="63349" spans="1:5" x14ac:dyDescent="0.35">
      <c r="A63349">
        <f t="shared" si="4949"/>
        <v>63338</v>
      </c>
      <c r="B63349">
        <f t="shared" ca="1" si="4945"/>
        <v>4.9263740905473707E-3</v>
      </c>
      <c r="C63349">
        <f t="shared" ca="1" si="4947"/>
        <v>14.247422598254156</v>
      </c>
      <c r="D63349" s="48">
        <f t="shared" ca="1" si="4946"/>
        <v>54.388167583848364</v>
      </c>
      <c r="E63349">
        <f t="shared" ca="1" si="4948"/>
        <v>52.058119204421239</v>
      </c>
    </row>
    <row r="63350" spans="1:5" x14ac:dyDescent="0.35">
      <c r="A63350">
        <f t="shared" si="4949"/>
        <v>63339</v>
      </c>
      <c r="B63350">
        <f t="shared" ca="1" si="4945"/>
        <v>5.8811149575029083E-3</v>
      </c>
      <c r="C63350">
        <f t="shared" ca="1" si="4947"/>
        <v>13.039777040250049</v>
      </c>
      <c r="D63350" s="48">
        <f t="shared" ca="1" si="4946"/>
        <v>55.69131972985231</v>
      </c>
      <c r="E63350">
        <f t="shared" ca="1" si="4948"/>
        <v>56.542151417974523</v>
      </c>
    </row>
    <row r="63351" spans="1:5" x14ac:dyDescent="0.35">
      <c r="A63351">
        <f t="shared" si="4949"/>
        <v>63340</v>
      </c>
      <c r="B63351">
        <f t="shared" ca="1" si="4945"/>
        <v>5.3626154760924374E-3</v>
      </c>
      <c r="C63351">
        <f t="shared" ca="1" si="4947"/>
        <v>13.655627810603068</v>
      </c>
      <c r="D63351" s="48">
        <f t="shared" ca="1" si="4946"/>
        <v>55.937228108806806</v>
      </c>
      <c r="E63351">
        <f t="shared" ca="1" si="4948"/>
        <v>69.675488927800103</v>
      </c>
    </row>
    <row r="63352" spans="1:5" x14ac:dyDescent="0.35">
      <c r="A63352">
        <f t="shared" si="4949"/>
        <v>63341</v>
      </c>
      <c r="B63352">
        <f t="shared" ca="1" si="4945"/>
        <v>5.5227264282729236E-3</v>
      </c>
      <c r="C63352">
        <f t="shared" ca="1" si="4947"/>
        <v>13.456224824753034</v>
      </c>
      <c r="D63352" s="48">
        <f t="shared" ca="1" si="4946"/>
        <v>52.377897378218925</v>
      </c>
      <c r="E63352">
        <f t="shared" ca="1" si="4948"/>
        <v>60.912316170564367</v>
      </c>
    </row>
    <row r="63353" spans="1:5" x14ac:dyDescent="0.35">
      <c r="A63353">
        <f t="shared" si="4949"/>
        <v>63342</v>
      </c>
      <c r="B63353">
        <f t="shared" ca="1" si="4945"/>
        <v>5.1689814979426754E-3</v>
      </c>
      <c r="C63353">
        <f t="shared" ca="1" si="4947"/>
        <v>13.909051372649028</v>
      </c>
      <c r="D63353" s="48">
        <f t="shared" ca="1" si="4946"/>
        <v>50.719070293922123</v>
      </c>
      <c r="E63353">
        <f t="shared" ca="1" si="4948"/>
        <v>52.83751475335562</v>
      </c>
    </row>
    <row r="63354" spans="1:5" x14ac:dyDescent="0.35">
      <c r="A63354">
        <f t="shared" si="4949"/>
        <v>63343</v>
      </c>
      <c r="B63354">
        <f t="shared" ca="1" si="4945"/>
        <v>5.6704274609943742E-3</v>
      </c>
      <c r="C63354">
        <f t="shared" ca="1" si="4947"/>
        <v>13.279817308572085</v>
      </c>
      <c r="D63354" s="48">
        <f t="shared" ca="1" si="4946"/>
        <v>55.071013818382546</v>
      </c>
      <c r="E63354">
        <f t="shared" ca="1" si="4948"/>
        <v>58.082613532212321</v>
      </c>
    </row>
    <row r="63355" spans="1:5" x14ac:dyDescent="0.35">
      <c r="A63355">
        <f t="shared" si="4949"/>
        <v>63344</v>
      </c>
      <c r="B63355">
        <f t="shared" ca="1" si="4945"/>
        <v>4.8136250462816436E-3</v>
      </c>
      <c r="C63355">
        <f t="shared" ca="1" si="4947"/>
        <v>14.413314759120627</v>
      </c>
      <c r="D63355" s="48">
        <f t="shared" ca="1" si="4946"/>
        <v>50.059968919313562</v>
      </c>
      <c r="E63355">
        <f t="shared" ca="1" si="4948"/>
        <v>52.228213363726951</v>
      </c>
    </row>
    <row r="63356" spans="1:5" x14ac:dyDescent="0.35">
      <c r="A63356">
        <f t="shared" si="4949"/>
        <v>63345</v>
      </c>
      <c r="B63356">
        <f t="shared" ca="1" si="4945"/>
        <v>6.1507170269873351E-3</v>
      </c>
      <c r="C63356">
        <f t="shared" ca="1" si="4947"/>
        <v>12.750790977139054</v>
      </c>
      <c r="D63356" s="48">
        <f t="shared" ca="1" si="4946"/>
        <v>50.879665074948051</v>
      </c>
      <c r="E63356">
        <f t="shared" ca="1" si="4948"/>
        <v>64.231074149533882</v>
      </c>
    </row>
    <row r="63357" spans="1:5" x14ac:dyDescent="0.35">
      <c r="A63357">
        <f t="shared" si="4949"/>
        <v>63346</v>
      </c>
      <c r="B63357">
        <f t="shared" ca="1" si="4945"/>
        <v>6.1330273483904676E-3</v>
      </c>
      <c r="C63357">
        <f t="shared" ca="1" si="4947"/>
        <v>12.769166484865709</v>
      </c>
      <c r="D63357" s="48">
        <f t="shared" ca="1" si="4946"/>
        <v>54.299222137278122</v>
      </c>
      <c r="E63357">
        <f t="shared" ca="1" si="4948"/>
        <v>63.803627863685094</v>
      </c>
    </row>
    <row r="63358" spans="1:5" x14ac:dyDescent="0.35">
      <c r="A63358">
        <f t="shared" si="4949"/>
        <v>63347</v>
      </c>
      <c r="B63358">
        <f t="shared" ca="1" si="4945"/>
        <v>4.0314466473226201E-3</v>
      </c>
      <c r="C63358">
        <f t="shared" ca="1" si="4947"/>
        <v>15.749600485333849</v>
      </c>
      <c r="D63358" s="48">
        <f t="shared" ca="1" si="4946"/>
        <v>54.133495659165206</v>
      </c>
      <c r="E63358">
        <f t="shared" ca="1" si="4948"/>
        <v>67.002080513353903</v>
      </c>
    </row>
    <row r="63359" spans="1:5" x14ac:dyDescent="0.35">
      <c r="A63359">
        <f t="shared" si="4949"/>
        <v>63348</v>
      </c>
      <c r="B63359">
        <f t="shared" ca="1" si="4945"/>
        <v>5.6143451402400823E-3</v>
      </c>
      <c r="C63359">
        <f t="shared" ca="1" si="4947"/>
        <v>13.345979283553028</v>
      </c>
      <c r="D63359" s="48">
        <f t="shared" ca="1" si="4946"/>
        <v>52.29870076448757</v>
      </c>
      <c r="E63359">
        <f t="shared" ca="1" si="4948"/>
        <v>60.973337881291563</v>
      </c>
    </row>
    <row r="63360" spans="1:5" x14ac:dyDescent="0.35">
      <c r="A63360">
        <f t="shared" si="4949"/>
        <v>63349</v>
      </c>
      <c r="B63360">
        <f t="shared" ca="1" si="4945"/>
        <v>7.1364388669697548E-3</v>
      </c>
      <c r="C63360">
        <f t="shared" ca="1" si="4947"/>
        <v>11.837479095910529</v>
      </c>
      <c r="D63360" s="48">
        <f t="shared" ca="1" si="4946"/>
        <v>51.190590164474038</v>
      </c>
      <c r="E63360">
        <f t="shared" ca="1" si="4948"/>
        <v>51.174417184605623</v>
      </c>
    </row>
    <row r="63361" spans="1:5" x14ac:dyDescent="0.35">
      <c r="A63361">
        <f t="shared" si="4949"/>
        <v>63350</v>
      </c>
      <c r="B63361">
        <f t="shared" ca="1" si="4945"/>
        <v>5.0033155334607213E-3</v>
      </c>
      <c r="C63361">
        <f t="shared" ca="1" si="4947"/>
        <v>14.137449081973447</v>
      </c>
      <c r="D63361" s="48">
        <f t="shared" ca="1" si="4946"/>
        <v>53.487276062284401</v>
      </c>
      <c r="E63361">
        <f t="shared" ca="1" si="4948"/>
        <v>47.364192740840274</v>
      </c>
    </row>
    <row r="63362" spans="1:5" x14ac:dyDescent="0.35">
      <c r="A63362">
        <f t="shared" si="4949"/>
        <v>63351</v>
      </c>
      <c r="B63362">
        <f t="shared" ca="1" si="4945"/>
        <v>6.3000581987238203E-3</v>
      </c>
      <c r="C63362">
        <f t="shared" ca="1" si="4947"/>
        <v>12.598757574123514</v>
      </c>
      <c r="D63362" s="48">
        <f t="shared" ca="1" si="4946"/>
        <v>52.504953306118615</v>
      </c>
      <c r="E63362">
        <f t="shared" ca="1" si="4948"/>
        <v>64.76875410656892</v>
      </c>
    </row>
    <row r="63363" spans="1:5" x14ac:dyDescent="0.35">
      <c r="A63363">
        <f t="shared" si="4949"/>
        <v>63352</v>
      </c>
      <c r="B63363">
        <f t="shared" ca="1" si="4945"/>
        <v>5.8734363303840943E-3</v>
      </c>
      <c r="C63363">
        <f t="shared" ca="1" si="4947"/>
        <v>13.048298021490053</v>
      </c>
      <c r="D63363" s="48">
        <f t="shared" ca="1" si="4946"/>
        <v>52.062951194804874</v>
      </c>
      <c r="E63363">
        <f t="shared" ca="1" si="4948"/>
        <v>53.363337850050584</v>
      </c>
    </row>
    <row r="63364" spans="1:5" x14ac:dyDescent="0.35">
      <c r="A63364">
        <f t="shared" si="4949"/>
        <v>63353</v>
      </c>
      <c r="B63364">
        <f t="shared" ca="1" si="4945"/>
        <v>5.3241643638636755E-3</v>
      </c>
      <c r="C63364">
        <f t="shared" ca="1" si="4947"/>
        <v>13.704849569026731</v>
      </c>
      <c r="D63364" s="48">
        <f t="shared" ca="1" si="4946"/>
        <v>53.585490103398818</v>
      </c>
      <c r="E63364">
        <f t="shared" ca="1" si="4948"/>
        <v>54.831290468648255</v>
      </c>
    </row>
    <row r="63365" spans="1:5" x14ac:dyDescent="0.35">
      <c r="A63365">
        <f t="shared" si="4949"/>
        <v>63354</v>
      </c>
      <c r="B63365">
        <f t="shared" ca="1" si="4945"/>
        <v>3.6449121305508767E-3</v>
      </c>
      <c r="C63365">
        <f t="shared" ca="1" si="4947"/>
        <v>16.563666150065888</v>
      </c>
      <c r="D63365" s="48">
        <f t="shared" ca="1" si="4946"/>
        <v>47.489043939807594</v>
      </c>
      <c r="E63365">
        <f t="shared" ca="1" si="4948"/>
        <v>97.454742425615308</v>
      </c>
    </row>
    <row r="63366" spans="1:5" x14ac:dyDescent="0.35">
      <c r="A63366">
        <f t="shared" si="4949"/>
        <v>63355</v>
      </c>
      <c r="B63366">
        <f t="shared" ca="1" si="4945"/>
        <v>4.2925957741255768E-3</v>
      </c>
      <c r="C63366">
        <f t="shared" ca="1" si="4947"/>
        <v>15.263003476964437</v>
      </c>
      <c r="D63366" s="48">
        <f t="shared" ca="1" si="4946"/>
        <v>52.191731511276117</v>
      </c>
      <c r="E63366">
        <f t="shared" ca="1" si="4948"/>
        <v>40.078763897705358</v>
      </c>
    </row>
    <row r="63367" spans="1:5" x14ac:dyDescent="0.35">
      <c r="A63367">
        <f t="shared" si="4949"/>
        <v>63356</v>
      </c>
      <c r="B63367">
        <f t="shared" ca="1" si="4945"/>
        <v>3.5622482762880945E-3</v>
      </c>
      <c r="C63367">
        <f t="shared" ca="1" si="4947"/>
        <v>16.754748281413036</v>
      </c>
      <c r="D63367" s="48">
        <f t="shared" ca="1" si="4946"/>
        <v>50.219517962602872</v>
      </c>
      <c r="E63367">
        <f t="shared" ca="1" si="4948"/>
        <v>48.76003133980241</v>
      </c>
    </row>
    <row r="63368" spans="1:5" x14ac:dyDescent="0.35">
      <c r="A63368">
        <f t="shared" si="4949"/>
        <v>63357</v>
      </c>
      <c r="B63368">
        <f t="shared" ca="1" si="4945"/>
        <v>3.870474304155617E-3</v>
      </c>
      <c r="C63368">
        <f t="shared" ca="1" si="4947"/>
        <v>16.073775774534784</v>
      </c>
      <c r="D63368" s="48">
        <f t="shared" ca="1" si="4946"/>
        <v>54.310853437645193</v>
      </c>
      <c r="E63368">
        <f t="shared" ca="1" si="4948"/>
        <v>49.904220056562764</v>
      </c>
    </row>
    <row r="63369" spans="1:5" x14ac:dyDescent="0.35">
      <c r="A63369">
        <f t="shared" si="4949"/>
        <v>63358</v>
      </c>
      <c r="B63369">
        <f t="shared" ca="1" si="4945"/>
        <v>3.5929438768150129E-3</v>
      </c>
      <c r="C63369">
        <f t="shared" ca="1" si="4947"/>
        <v>16.683024335274549</v>
      </c>
      <c r="D63369" s="48">
        <f t="shared" ca="1" si="4946"/>
        <v>50.01796106021785</v>
      </c>
      <c r="E63369">
        <f t="shared" ca="1" si="4948"/>
        <v>59.769846344550857</v>
      </c>
    </row>
    <row r="63370" spans="1:5" x14ac:dyDescent="0.35">
      <c r="A63370">
        <f t="shared" si="4949"/>
        <v>63359</v>
      </c>
      <c r="B63370">
        <f t="shared" ca="1" si="4945"/>
        <v>5.3003498896498046E-3</v>
      </c>
      <c r="C63370">
        <f t="shared" ca="1" si="4947"/>
        <v>13.735603011282898</v>
      </c>
      <c r="D63370" s="48">
        <f t="shared" ca="1" si="4946"/>
        <v>53.468732536081873</v>
      </c>
      <c r="E63370">
        <f t="shared" ca="1" si="4948"/>
        <v>75.37998539390037</v>
      </c>
    </row>
    <row r="63371" spans="1:5" x14ac:dyDescent="0.35">
      <c r="A63371">
        <f t="shared" si="4949"/>
        <v>63360</v>
      </c>
      <c r="B63371">
        <f t="shared" ca="1" si="4945"/>
        <v>5.1760595961490435E-3</v>
      </c>
      <c r="C63371">
        <f t="shared" ca="1" si="4947"/>
        <v>13.899538024756978</v>
      </c>
      <c r="D63371" s="48">
        <f t="shared" ca="1" si="4946"/>
        <v>51.757579706914655</v>
      </c>
      <c r="E63371">
        <f t="shared" ca="1" si="4948"/>
        <v>66.208655193080332</v>
      </c>
    </row>
    <row r="63372" spans="1:5" x14ac:dyDescent="0.35">
      <c r="A63372">
        <f t="shared" si="4949"/>
        <v>63361</v>
      </c>
      <c r="B63372">
        <f t="shared" ref="B63372:B63435" ca="1" si="4950">_xlfn.GAMMA.INV(RAND(),$B$6,$B$7)</f>
        <v>4.4427610320524986E-3</v>
      </c>
      <c r="C63372">
        <f t="shared" ca="1" si="4947"/>
        <v>15.002841565657048</v>
      </c>
      <c r="D63372" s="48">
        <f t="shared" ref="D63372:D63435" ca="1" si="4951">_xlfn.NORM.INV(RAND(),$B$4,C63372/SQRT($B$2))</f>
        <v>53.31135970615906</v>
      </c>
      <c r="E63372">
        <f t="shared" ca="1" si="4948"/>
        <v>45.185253040941816</v>
      </c>
    </row>
    <row r="63373" spans="1:5" x14ac:dyDescent="0.35">
      <c r="A63373">
        <f t="shared" si="4949"/>
        <v>63362</v>
      </c>
      <c r="B63373">
        <f t="shared" ca="1" si="4950"/>
        <v>5.3635448109153596E-3</v>
      </c>
      <c r="C63373">
        <f t="shared" ref="C63373:C63436" ca="1" si="4952">1/SQRT(B63373)</f>
        <v>13.654444712421579</v>
      </c>
      <c r="D63373" s="48">
        <f t="shared" ca="1" si="4951"/>
        <v>52.719531397486328</v>
      </c>
      <c r="E63373">
        <f t="shared" ref="E63373:E63436" ca="1" si="4953">_xlfn.NORM.INV(RAND(),D63373,C63373)</f>
        <v>80.32738840770142</v>
      </c>
    </row>
    <row r="63374" spans="1:5" x14ac:dyDescent="0.35">
      <c r="A63374">
        <f t="shared" ref="A63374:A63437" si="4954">A63373+1</f>
        <v>63363</v>
      </c>
      <c r="B63374">
        <f t="shared" ca="1" si="4950"/>
        <v>7.1290358504051575E-3</v>
      </c>
      <c r="C63374">
        <f t="shared" ca="1" si="4952"/>
        <v>11.843623707695253</v>
      </c>
      <c r="D63374" s="48">
        <f t="shared" ca="1" si="4951"/>
        <v>52.353551976546278</v>
      </c>
      <c r="E63374">
        <f t="shared" ca="1" si="4953"/>
        <v>80.007898638863068</v>
      </c>
    </row>
    <row r="63375" spans="1:5" x14ac:dyDescent="0.35">
      <c r="A63375">
        <f t="shared" si="4954"/>
        <v>63364</v>
      </c>
      <c r="B63375">
        <f t="shared" ca="1" si="4950"/>
        <v>5.7229437700125323E-3</v>
      </c>
      <c r="C63375">
        <f t="shared" ca="1" si="4952"/>
        <v>13.218746089726555</v>
      </c>
      <c r="D63375" s="48">
        <f t="shared" ca="1" si="4951"/>
        <v>52.139735447999989</v>
      </c>
      <c r="E63375">
        <f t="shared" ca="1" si="4953"/>
        <v>48.421227902753017</v>
      </c>
    </row>
    <row r="63376" spans="1:5" x14ac:dyDescent="0.35">
      <c r="A63376">
        <f t="shared" si="4954"/>
        <v>63365</v>
      </c>
      <c r="B63376">
        <f t="shared" ca="1" si="4950"/>
        <v>5.836116422679517E-3</v>
      </c>
      <c r="C63376">
        <f t="shared" ca="1" si="4952"/>
        <v>13.089951171922927</v>
      </c>
      <c r="D63376" s="48">
        <f t="shared" ca="1" si="4951"/>
        <v>54.088674865033248</v>
      </c>
      <c r="E63376">
        <f t="shared" ca="1" si="4953"/>
        <v>56.698399927537501</v>
      </c>
    </row>
    <row r="63377" spans="1:5" x14ac:dyDescent="0.35">
      <c r="A63377">
        <f t="shared" si="4954"/>
        <v>63366</v>
      </c>
      <c r="B63377">
        <f t="shared" ca="1" si="4950"/>
        <v>3.536281386773536E-3</v>
      </c>
      <c r="C63377">
        <f t="shared" ca="1" si="4952"/>
        <v>16.816150767855447</v>
      </c>
      <c r="D63377" s="48">
        <f t="shared" ca="1" si="4951"/>
        <v>53.860707639558456</v>
      </c>
      <c r="E63377">
        <f t="shared" ca="1" si="4953"/>
        <v>60.459582465723429</v>
      </c>
    </row>
    <row r="63378" spans="1:5" x14ac:dyDescent="0.35">
      <c r="A63378">
        <f t="shared" si="4954"/>
        <v>63367</v>
      </c>
      <c r="B63378">
        <f t="shared" ca="1" si="4950"/>
        <v>4.3353789264028624E-3</v>
      </c>
      <c r="C63378">
        <f t="shared" ca="1" si="4952"/>
        <v>15.187506222572853</v>
      </c>
      <c r="D63378" s="48">
        <f t="shared" ca="1" si="4951"/>
        <v>50.364142844463018</v>
      </c>
      <c r="E63378">
        <f t="shared" ca="1" si="4953"/>
        <v>87.646552964353589</v>
      </c>
    </row>
    <row r="63379" spans="1:5" x14ac:dyDescent="0.35">
      <c r="A63379">
        <f t="shared" si="4954"/>
        <v>63368</v>
      </c>
      <c r="B63379">
        <f t="shared" ca="1" si="4950"/>
        <v>4.8227612003341599E-3</v>
      </c>
      <c r="C63379">
        <f t="shared" ca="1" si="4952"/>
        <v>14.399656122308999</v>
      </c>
      <c r="D63379" s="48">
        <f t="shared" ca="1" si="4951"/>
        <v>48.386119947266543</v>
      </c>
      <c r="E63379">
        <f t="shared" ca="1" si="4953"/>
        <v>64.623068229130965</v>
      </c>
    </row>
    <row r="63380" spans="1:5" x14ac:dyDescent="0.35">
      <c r="A63380">
        <f t="shared" si="4954"/>
        <v>63369</v>
      </c>
      <c r="B63380">
        <f t="shared" ca="1" si="4950"/>
        <v>5.6955512024165428E-3</v>
      </c>
      <c r="C63380">
        <f t="shared" ca="1" si="4952"/>
        <v>13.250495524966727</v>
      </c>
      <c r="D63380" s="48">
        <f t="shared" ca="1" si="4951"/>
        <v>52.812525252167781</v>
      </c>
      <c r="E63380">
        <f t="shared" ca="1" si="4953"/>
        <v>50.935788511670133</v>
      </c>
    </row>
    <row r="63381" spans="1:5" x14ac:dyDescent="0.35">
      <c r="A63381">
        <f t="shared" si="4954"/>
        <v>63370</v>
      </c>
      <c r="B63381">
        <f t="shared" ca="1" si="4950"/>
        <v>4.571491109213616E-3</v>
      </c>
      <c r="C63381">
        <f t="shared" ca="1" si="4952"/>
        <v>14.790098292783858</v>
      </c>
      <c r="D63381" s="48">
        <f t="shared" ca="1" si="4951"/>
        <v>55.134378539209109</v>
      </c>
      <c r="E63381">
        <f t="shared" ca="1" si="4953"/>
        <v>51.156435460775043</v>
      </c>
    </row>
    <row r="63382" spans="1:5" x14ac:dyDescent="0.35">
      <c r="A63382">
        <f t="shared" si="4954"/>
        <v>63371</v>
      </c>
      <c r="B63382">
        <f t="shared" ca="1" si="4950"/>
        <v>4.3289692133995179E-3</v>
      </c>
      <c r="C63382">
        <f t="shared" ca="1" si="4952"/>
        <v>15.198745797564619</v>
      </c>
      <c r="D63382" s="48">
        <f t="shared" ca="1" si="4951"/>
        <v>50.530375419651882</v>
      </c>
      <c r="E63382">
        <f t="shared" ca="1" si="4953"/>
        <v>38.785485046873681</v>
      </c>
    </row>
    <row r="63383" spans="1:5" x14ac:dyDescent="0.35">
      <c r="A63383">
        <f t="shared" si="4954"/>
        <v>63372</v>
      </c>
      <c r="B63383">
        <f t="shared" ca="1" si="4950"/>
        <v>4.023578787034081E-3</v>
      </c>
      <c r="C63383">
        <f t="shared" ca="1" si="4952"/>
        <v>15.764991651329728</v>
      </c>
      <c r="D63383" s="48">
        <f t="shared" ca="1" si="4951"/>
        <v>54.006207377209279</v>
      </c>
      <c r="E63383">
        <f t="shared" ca="1" si="4953"/>
        <v>83.873791767311971</v>
      </c>
    </row>
    <row r="63384" spans="1:5" x14ac:dyDescent="0.35">
      <c r="A63384">
        <f t="shared" si="4954"/>
        <v>63373</v>
      </c>
      <c r="B63384">
        <f t="shared" ca="1" si="4950"/>
        <v>4.6289895406112971E-3</v>
      </c>
      <c r="C63384">
        <f t="shared" ca="1" si="4952"/>
        <v>14.697954555746284</v>
      </c>
      <c r="D63384" s="48">
        <f t="shared" ca="1" si="4951"/>
        <v>52.370457827866709</v>
      </c>
      <c r="E63384">
        <f t="shared" ca="1" si="4953"/>
        <v>38.970966746994932</v>
      </c>
    </row>
    <row r="63385" spans="1:5" x14ac:dyDescent="0.35">
      <c r="A63385">
        <f t="shared" si="4954"/>
        <v>63374</v>
      </c>
      <c r="B63385">
        <f t="shared" ca="1" si="4950"/>
        <v>4.5794446544253015E-3</v>
      </c>
      <c r="C63385">
        <f t="shared" ca="1" si="4952"/>
        <v>14.777249045213509</v>
      </c>
      <c r="D63385" s="48">
        <f t="shared" ca="1" si="4951"/>
        <v>54.079018809272625</v>
      </c>
      <c r="E63385">
        <f t="shared" ca="1" si="4953"/>
        <v>59.249402022359774</v>
      </c>
    </row>
    <row r="63386" spans="1:5" x14ac:dyDescent="0.35">
      <c r="A63386">
        <f t="shared" si="4954"/>
        <v>63375</v>
      </c>
      <c r="B63386">
        <f t="shared" ca="1" si="4950"/>
        <v>4.6854130515844444E-3</v>
      </c>
      <c r="C63386">
        <f t="shared" ca="1" si="4952"/>
        <v>14.609187348366849</v>
      </c>
      <c r="D63386" s="48">
        <f t="shared" ca="1" si="4951"/>
        <v>48.522154918956659</v>
      </c>
      <c r="E63386">
        <f t="shared" ca="1" si="4953"/>
        <v>51.022027204284974</v>
      </c>
    </row>
    <row r="63387" spans="1:5" x14ac:dyDescent="0.35">
      <c r="A63387">
        <f t="shared" si="4954"/>
        <v>63376</v>
      </c>
      <c r="B63387">
        <f t="shared" ca="1" si="4950"/>
        <v>4.1071745861577932E-3</v>
      </c>
      <c r="C63387">
        <f t="shared" ca="1" si="4952"/>
        <v>15.603729680281857</v>
      </c>
      <c r="D63387" s="48">
        <f t="shared" ca="1" si="4951"/>
        <v>50.871471609409873</v>
      </c>
      <c r="E63387">
        <f t="shared" ca="1" si="4953"/>
        <v>70.579902003707687</v>
      </c>
    </row>
    <row r="63388" spans="1:5" x14ac:dyDescent="0.35">
      <c r="A63388">
        <f t="shared" si="4954"/>
        <v>63377</v>
      </c>
      <c r="B63388">
        <f t="shared" ca="1" si="4950"/>
        <v>6.2431277024961769E-3</v>
      </c>
      <c r="C63388">
        <f t="shared" ca="1" si="4952"/>
        <v>12.656070657074663</v>
      </c>
      <c r="D63388" s="48">
        <f t="shared" ca="1" si="4951"/>
        <v>52.246938176718743</v>
      </c>
      <c r="E63388">
        <f t="shared" ca="1" si="4953"/>
        <v>35.776837231776426</v>
      </c>
    </row>
    <row r="63389" spans="1:5" x14ac:dyDescent="0.35">
      <c r="A63389">
        <f t="shared" si="4954"/>
        <v>63378</v>
      </c>
      <c r="B63389">
        <f t="shared" ca="1" si="4950"/>
        <v>5.0459905613053349E-3</v>
      </c>
      <c r="C63389">
        <f t="shared" ca="1" si="4952"/>
        <v>14.077540423611985</v>
      </c>
      <c r="D63389" s="48">
        <f t="shared" ca="1" si="4951"/>
        <v>50.976442044638269</v>
      </c>
      <c r="E63389">
        <f t="shared" ca="1" si="4953"/>
        <v>30.072929431277984</v>
      </c>
    </row>
    <row r="63390" spans="1:5" x14ac:dyDescent="0.35">
      <c r="A63390">
        <f t="shared" si="4954"/>
        <v>63379</v>
      </c>
      <c r="B63390">
        <f t="shared" ca="1" si="4950"/>
        <v>6.4893281101381355E-3</v>
      </c>
      <c r="C63390">
        <f t="shared" ca="1" si="4952"/>
        <v>12.413668206677974</v>
      </c>
      <c r="D63390" s="48">
        <f t="shared" ca="1" si="4951"/>
        <v>52.404381425401255</v>
      </c>
      <c r="E63390">
        <f t="shared" ca="1" si="4953"/>
        <v>54.887619637065228</v>
      </c>
    </row>
    <row r="63391" spans="1:5" x14ac:dyDescent="0.35">
      <c r="A63391">
        <f t="shared" si="4954"/>
        <v>63380</v>
      </c>
      <c r="B63391">
        <f t="shared" ca="1" si="4950"/>
        <v>3.6162156764465024E-3</v>
      </c>
      <c r="C63391">
        <f t="shared" ca="1" si="4952"/>
        <v>16.629256712038973</v>
      </c>
      <c r="D63391" s="48">
        <f t="shared" ca="1" si="4951"/>
        <v>52.193143216371553</v>
      </c>
      <c r="E63391">
        <f t="shared" ca="1" si="4953"/>
        <v>62.439809437737395</v>
      </c>
    </row>
    <row r="63392" spans="1:5" x14ac:dyDescent="0.35">
      <c r="A63392">
        <f t="shared" si="4954"/>
        <v>63381</v>
      </c>
      <c r="B63392">
        <f t="shared" ca="1" si="4950"/>
        <v>4.0352962565271466E-3</v>
      </c>
      <c r="C63392">
        <f t="shared" ca="1" si="4952"/>
        <v>15.74208625713189</v>
      </c>
      <c r="D63392" s="48">
        <f t="shared" ca="1" si="4951"/>
        <v>53.637192573135366</v>
      </c>
      <c r="E63392">
        <f t="shared" ca="1" si="4953"/>
        <v>42.008717268510225</v>
      </c>
    </row>
    <row r="63393" spans="1:5" x14ac:dyDescent="0.35">
      <c r="A63393">
        <f t="shared" si="4954"/>
        <v>63382</v>
      </c>
      <c r="B63393">
        <f t="shared" ca="1" si="4950"/>
        <v>5.0483225505573636E-3</v>
      </c>
      <c r="C63393">
        <f t="shared" ca="1" si="4952"/>
        <v>14.074288604351645</v>
      </c>
      <c r="D63393" s="48">
        <f t="shared" ca="1" si="4951"/>
        <v>52.881714253771477</v>
      </c>
      <c r="E63393">
        <f t="shared" ca="1" si="4953"/>
        <v>49.227717004633739</v>
      </c>
    </row>
    <row r="63394" spans="1:5" x14ac:dyDescent="0.35">
      <c r="A63394">
        <f t="shared" si="4954"/>
        <v>63383</v>
      </c>
      <c r="B63394">
        <f t="shared" ca="1" si="4950"/>
        <v>4.5055170349160125E-3</v>
      </c>
      <c r="C63394">
        <f t="shared" ca="1" si="4952"/>
        <v>14.897990121678696</v>
      </c>
      <c r="D63394" s="48">
        <f t="shared" ca="1" si="4951"/>
        <v>51.243164265765159</v>
      </c>
      <c r="E63394">
        <f t="shared" ca="1" si="4953"/>
        <v>44.488386450629285</v>
      </c>
    </row>
    <row r="63395" spans="1:5" x14ac:dyDescent="0.35">
      <c r="A63395">
        <f t="shared" si="4954"/>
        <v>63384</v>
      </c>
      <c r="B63395">
        <f t="shared" ca="1" si="4950"/>
        <v>3.6187299672261705E-3</v>
      </c>
      <c r="C63395">
        <f t="shared" ca="1" si="4952"/>
        <v>16.623478710882182</v>
      </c>
      <c r="D63395" s="48">
        <f t="shared" ca="1" si="4951"/>
        <v>52.234292425449773</v>
      </c>
      <c r="E63395">
        <f t="shared" ca="1" si="4953"/>
        <v>37.915516396128567</v>
      </c>
    </row>
    <row r="63396" spans="1:5" x14ac:dyDescent="0.35">
      <c r="A63396">
        <f t="shared" si="4954"/>
        <v>63385</v>
      </c>
      <c r="B63396">
        <f t="shared" ca="1" si="4950"/>
        <v>4.7976076029785323E-3</v>
      </c>
      <c r="C63396">
        <f t="shared" ca="1" si="4952"/>
        <v>14.437355082884322</v>
      </c>
      <c r="D63396" s="48">
        <f t="shared" ca="1" si="4951"/>
        <v>53.444345857717103</v>
      </c>
      <c r="E63396">
        <f t="shared" ca="1" si="4953"/>
        <v>52.121469003321437</v>
      </c>
    </row>
    <row r="63397" spans="1:5" x14ac:dyDescent="0.35">
      <c r="A63397">
        <f t="shared" si="4954"/>
        <v>63386</v>
      </c>
      <c r="B63397">
        <f t="shared" ca="1" si="4950"/>
        <v>4.9440778663336791E-3</v>
      </c>
      <c r="C63397">
        <f t="shared" ca="1" si="4952"/>
        <v>14.221891105159539</v>
      </c>
      <c r="D63397" s="48">
        <f t="shared" ca="1" si="4951"/>
        <v>52.101404172889666</v>
      </c>
      <c r="E63397">
        <f t="shared" ca="1" si="4953"/>
        <v>87.145832592602162</v>
      </c>
    </row>
    <row r="63398" spans="1:5" x14ac:dyDescent="0.35">
      <c r="A63398">
        <f t="shared" si="4954"/>
        <v>63387</v>
      </c>
      <c r="B63398">
        <f t="shared" ca="1" si="4950"/>
        <v>5.265879082993803E-3</v>
      </c>
      <c r="C63398">
        <f t="shared" ca="1" si="4952"/>
        <v>13.780486779052843</v>
      </c>
      <c r="D63398" s="48">
        <f t="shared" ca="1" si="4951"/>
        <v>51.672580307014719</v>
      </c>
      <c r="E63398">
        <f t="shared" ca="1" si="4953"/>
        <v>66.448618159399572</v>
      </c>
    </row>
    <row r="63399" spans="1:5" x14ac:dyDescent="0.35">
      <c r="A63399">
        <f t="shared" si="4954"/>
        <v>63388</v>
      </c>
      <c r="B63399">
        <f t="shared" ca="1" si="4950"/>
        <v>5.2293502478738228E-3</v>
      </c>
      <c r="C63399">
        <f t="shared" ca="1" si="4952"/>
        <v>13.828533771742036</v>
      </c>
      <c r="D63399" s="48">
        <f t="shared" ca="1" si="4951"/>
        <v>53.740631933519211</v>
      </c>
      <c r="E63399">
        <f t="shared" ca="1" si="4953"/>
        <v>56.802275993890618</v>
      </c>
    </row>
    <row r="63400" spans="1:5" x14ac:dyDescent="0.35">
      <c r="A63400">
        <f t="shared" si="4954"/>
        <v>63389</v>
      </c>
      <c r="B63400">
        <f t="shared" ca="1" si="4950"/>
        <v>4.0718589051560415E-3</v>
      </c>
      <c r="C63400">
        <f t="shared" ca="1" si="4952"/>
        <v>15.671250027023822</v>
      </c>
      <c r="D63400" s="48">
        <f t="shared" ca="1" si="4951"/>
        <v>50.478626461562669</v>
      </c>
      <c r="E63400">
        <f t="shared" ca="1" si="4953"/>
        <v>28.579893288191801</v>
      </c>
    </row>
    <row r="63401" spans="1:5" x14ac:dyDescent="0.35">
      <c r="A63401">
        <f t="shared" si="4954"/>
        <v>63390</v>
      </c>
      <c r="B63401">
        <f t="shared" ca="1" si="4950"/>
        <v>5.2904579806096943E-3</v>
      </c>
      <c r="C63401">
        <f t="shared" ca="1" si="4952"/>
        <v>13.748438183924165</v>
      </c>
      <c r="D63401" s="48">
        <f t="shared" ca="1" si="4951"/>
        <v>51.919559966408478</v>
      </c>
      <c r="E63401">
        <f t="shared" ca="1" si="4953"/>
        <v>43.287467853086071</v>
      </c>
    </row>
    <row r="63402" spans="1:5" x14ac:dyDescent="0.35">
      <c r="A63402">
        <f t="shared" si="4954"/>
        <v>63391</v>
      </c>
      <c r="B63402">
        <f t="shared" ca="1" si="4950"/>
        <v>5.3592194860473761E-3</v>
      </c>
      <c r="C63402">
        <f t="shared" ca="1" si="4952"/>
        <v>13.659953723360468</v>
      </c>
      <c r="D63402" s="48">
        <f t="shared" ca="1" si="4951"/>
        <v>47.47468442971541</v>
      </c>
      <c r="E63402">
        <f t="shared" ca="1" si="4953"/>
        <v>71.371268675870681</v>
      </c>
    </row>
    <row r="63403" spans="1:5" x14ac:dyDescent="0.35">
      <c r="A63403">
        <f t="shared" si="4954"/>
        <v>63392</v>
      </c>
      <c r="B63403">
        <f t="shared" ca="1" si="4950"/>
        <v>6.6435924342006869E-3</v>
      </c>
      <c r="C63403">
        <f t="shared" ca="1" si="4952"/>
        <v>12.268698928152476</v>
      </c>
      <c r="D63403" s="48">
        <f t="shared" ca="1" si="4951"/>
        <v>52.82115218730781</v>
      </c>
      <c r="E63403">
        <f t="shared" ca="1" si="4953"/>
        <v>53.78478046793574</v>
      </c>
    </row>
    <row r="63404" spans="1:5" x14ac:dyDescent="0.35">
      <c r="A63404">
        <f t="shared" si="4954"/>
        <v>63393</v>
      </c>
      <c r="B63404">
        <f t="shared" ca="1" si="4950"/>
        <v>5.3128628201288674E-3</v>
      </c>
      <c r="C63404">
        <f t="shared" ca="1" si="4952"/>
        <v>13.719418331763846</v>
      </c>
      <c r="D63404" s="48">
        <f t="shared" ca="1" si="4951"/>
        <v>53.082528162821916</v>
      </c>
      <c r="E63404">
        <f t="shared" ca="1" si="4953"/>
        <v>61.496820161196851</v>
      </c>
    </row>
    <row r="63405" spans="1:5" x14ac:dyDescent="0.35">
      <c r="A63405">
        <f t="shared" si="4954"/>
        <v>63394</v>
      </c>
      <c r="B63405">
        <f t="shared" ca="1" si="4950"/>
        <v>4.7237825114355972E-3</v>
      </c>
      <c r="C63405">
        <f t="shared" ca="1" si="4952"/>
        <v>14.549733981445288</v>
      </c>
      <c r="D63405" s="48">
        <f t="shared" ca="1" si="4951"/>
        <v>53.293876160232379</v>
      </c>
      <c r="E63405">
        <f t="shared" ca="1" si="4953"/>
        <v>66.324693638001563</v>
      </c>
    </row>
    <row r="63406" spans="1:5" x14ac:dyDescent="0.35">
      <c r="A63406">
        <f t="shared" si="4954"/>
        <v>63395</v>
      </c>
      <c r="B63406">
        <f t="shared" ca="1" si="4950"/>
        <v>5.163704957467128E-3</v>
      </c>
      <c r="C63406">
        <f t="shared" ca="1" si="4952"/>
        <v>13.91615605173809</v>
      </c>
      <c r="D63406" s="48">
        <f t="shared" ca="1" si="4951"/>
        <v>49.311795975199516</v>
      </c>
      <c r="E63406">
        <f t="shared" ca="1" si="4953"/>
        <v>60.300435909512636</v>
      </c>
    </row>
    <row r="63407" spans="1:5" x14ac:dyDescent="0.35">
      <c r="A63407">
        <f t="shared" si="4954"/>
        <v>63396</v>
      </c>
      <c r="B63407">
        <f t="shared" ca="1" si="4950"/>
        <v>2.8236609173081855E-3</v>
      </c>
      <c r="C63407">
        <f t="shared" ca="1" si="4952"/>
        <v>18.818878079335715</v>
      </c>
      <c r="D63407" s="48">
        <f t="shared" ca="1" si="4951"/>
        <v>51.218289933559625</v>
      </c>
      <c r="E63407">
        <f t="shared" ca="1" si="4953"/>
        <v>31.388879702252574</v>
      </c>
    </row>
    <row r="63408" spans="1:5" x14ac:dyDescent="0.35">
      <c r="A63408">
        <f t="shared" si="4954"/>
        <v>63397</v>
      </c>
      <c r="B63408">
        <f t="shared" ca="1" si="4950"/>
        <v>5.9593776139696894E-3</v>
      </c>
      <c r="C63408">
        <f t="shared" ca="1" si="4952"/>
        <v>12.953870389547918</v>
      </c>
      <c r="D63408" s="48">
        <f t="shared" ca="1" si="4951"/>
        <v>51.24357592343064</v>
      </c>
      <c r="E63408">
        <f t="shared" ca="1" si="4953"/>
        <v>83.453665553276537</v>
      </c>
    </row>
    <row r="63409" spans="1:5" x14ac:dyDescent="0.35">
      <c r="A63409">
        <f t="shared" si="4954"/>
        <v>63398</v>
      </c>
      <c r="B63409">
        <f t="shared" ca="1" si="4950"/>
        <v>3.8451257439669336E-3</v>
      </c>
      <c r="C63409">
        <f t="shared" ca="1" si="4952"/>
        <v>16.126671023200387</v>
      </c>
      <c r="D63409" s="48">
        <f t="shared" ca="1" si="4951"/>
        <v>49.639261379607987</v>
      </c>
      <c r="E63409">
        <f t="shared" ca="1" si="4953"/>
        <v>48.795432735205125</v>
      </c>
    </row>
    <row r="63410" spans="1:5" x14ac:dyDescent="0.35">
      <c r="A63410">
        <f t="shared" si="4954"/>
        <v>63399</v>
      </c>
      <c r="B63410">
        <f t="shared" ca="1" si="4950"/>
        <v>4.8072285595135008E-3</v>
      </c>
      <c r="C63410">
        <f t="shared" ca="1" si="4952"/>
        <v>14.422900732401994</v>
      </c>
      <c r="D63410" s="48">
        <f t="shared" ca="1" si="4951"/>
        <v>53.219867885276734</v>
      </c>
      <c r="E63410">
        <f t="shared" ca="1" si="4953"/>
        <v>55.397442197297032</v>
      </c>
    </row>
    <row r="63411" spans="1:5" x14ac:dyDescent="0.35">
      <c r="A63411">
        <f t="shared" si="4954"/>
        <v>63400</v>
      </c>
      <c r="B63411">
        <f t="shared" ca="1" si="4950"/>
        <v>4.4265997491868001E-3</v>
      </c>
      <c r="C63411">
        <f t="shared" ca="1" si="4952"/>
        <v>15.030203906532154</v>
      </c>
      <c r="D63411" s="48">
        <f t="shared" ca="1" si="4951"/>
        <v>53.138723984822121</v>
      </c>
      <c r="E63411">
        <f t="shared" ca="1" si="4953"/>
        <v>78.699764594086901</v>
      </c>
    </row>
    <row r="63412" spans="1:5" x14ac:dyDescent="0.35">
      <c r="A63412">
        <f t="shared" si="4954"/>
        <v>63401</v>
      </c>
      <c r="B63412">
        <f t="shared" ca="1" si="4950"/>
        <v>4.9661684616867739E-3</v>
      </c>
      <c r="C63412">
        <f t="shared" ca="1" si="4952"/>
        <v>14.190224821853276</v>
      </c>
      <c r="D63412" s="48">
        <f t="shared" ca="1" si="4951"/>
        <v>54.278444063823272</v>
      </c>
      <c r="E63412">
        <f t="shared" ca="1" si="4953"/>
        <v>62.213738936316091</v>
      </c>
    </row>
    <row r="63413" spans="1:5" x14ac:dyDescent="0.35">
      <c r="A63413">
        <f t="shared" si="4954"/>
        <v>63402</v>
      </c>
      <c r="B63413">
        <f t="shared" ca="1" si="4950"/>
        <v>5.1926295787673663E-3</v>
      </c>
      <c r="C63413">
        <f t="shared" ca="1" si="4952"/>
        <v>13.877343187734713</v>
      </c>
      <c r="D63413" s="48">
        <f t="shared" ca="1" si="4951"/>
        <v>49.997544395938618</v>
      </c>
      <c r="E63413">
        <f t="shared" ca="1" si="4953"/>
        <v>46.891971882934662</v>
      </c>
    </row>
    <row r="63414" spans="1:5" x14ac:dyDescent="0.35">
      <c r="A63414">
        <f t="shared" si="4954"/>
        <v>63403</v>
      </c>
      <c r="B63414">
        <f t="shared" ca="1" si="4950"/>
        <v>5.9600469792358488E-3</v>
      </c>
      <c r="C63414">
        <f t="shared" ca="1" si="4952"/>
        <v>12.953142952801315</v>
      </c>
      <c r="D63414" s="48">
        <f t="shared" ca="1" si="4951"/>
        <v>52.404527624407756</v>
      </c>
      <c r="E63414">
        <f t="shared" ca="1" si="4953"/>
        <v>44.264749475639334</v>
      </c>
    </row>
    <row r="63415" spans="1:5" x14ac:dyDescent="0.35">
      <c r="A63415">
        <f t="shared" si="4954"/>
        <v>63404</v>
      </c>
      <c r="B63415">
        <f t="shared" ca="1" si="4950"/>
        <v>6.6775445246159909E-3</v>
      </c>
      <c r="C63415">
        <f t="shared" ca="1" si="4952"/>
        <v>12.237468974501379</v>
      </c>
      <c r="D63415" s="48">
        <f t="shared" ca="1" si="4951"/>
        <v>51.160614095566828</v>
      </c>
      <c r="E63415">
        <f t="shared" ca="1" si="4953"/>
        <v>71.202569674891819</v>
      </c>
    </row>
    <row r="63416" spans="1:5" x14ac:dyDescent="0.35">
      <c r="A63416">
        <f t="shared" si="4954"/>
        <v>63405</v>
      </c>
      <c r="B63416">
        <f t="shared" ca="1" si="4950"/>
        <v>4.5353310499791979E-3</v>
      </c>
      <c r="C63416">
        <f t="shared" ca="1" si="4952"/>
        <v>14.848941742725211</v>
      </c>
      <c r="D63416" s="48">
        <f t="shared" ca="1" si="4951"/>
        <v>51.766836877588311</v>
      </c>
      <c r="E63416">
        <f t="shared" ca="1" si="4953"/>
        <v>24.743371594395295</v>
      </c>
    </row>
    <row r="63417" spans="1:5" x14ac:dyDescent="0.35">
      <c r="A63417">
        <f t="shared" si="4954"/>
        <v>63406</v>
      </c>
      <c r="B63417">
        <f t="shared" ca="1" si="4950"/>
        <v>4.7994069126996311E-3</v>
      </c>
      <c r="C63417">
        <f t="shared" ca="1" si="4952"/>
        <v>14.434648528823276</v>
      </c>
      <c r="D63417" s="48">
        <f t="shared" ca="1" si="4951"/>
        <v>53.350085495947667</v>
      </c>
      <c r="E63417">
        <f t="shared" ca="1" si="4953"/>
        <v>35.973361564746327</v>
      </c>
    </row>
    <row r="63418" spans="1:5" x14ac:dyDescent="0.35">
      <c r="A63418">
        <f t="shared" si="4954"/>
        <v>63407</v>
      </c>
      <c r="B63418">
        <f t="shared" ca="1" si="4950"/>
        <v>5.615179153702147E-3</v>
      </c>
      <c r="C63418">
        <f t="shared" ca="1" si="4952"/>
        <v>13.344988118407613</v>
      </c>
      <c r="D63418" s="48">
        <f t="shared" ca="1" si="4951"/>
        <v>53.168678716958993</v>
      </c>
      <c r="E63418">
        <f t="shared" ca="1" si="4953"/>
        <v>71.091813101817365</v>
      </c>
    </row>
    <row r="63419" spans="1:5" x14ac:dyDescent="0.35">
      <c r="A63419">
        <f t="shared" si="4954"/>
        <v>63408</v>
      </c>
      <c r="B63419">
        <f t="shared" ca="1" si="4950"/>
        <v>5.2168029354598584E-3</v>
      </c>
      <c r="C63419">
        <f t="shared" ca="1" si="4952"/>
        <v>13.845153790740413</v>
      </c>
      <c r="D63419" s="48">
        <f t="shared" ca="1" si="4951"/>
        <v>55.016442065234699</v>
      </c>
      <c r="E63419">
        <f t="shared" ca="1" si="4953"/>
        <v>38.809742481533064</v>
      </c>
    </row>
    <row r="63420" spans="1:5" x14ac:dyDescent="0.35">
      <c r="A63420">
        <f t="shared" si="4954"/>
        <v>63409</v>
      </c>
      <c r="B63420">
        <f t="shared" ca="1" si="4950"/>
        <v>4.8777690542302077E-3</v>
      </c>
      <c r="C63420">
        <f t="shared" ca="1" si="4952"/>
        <v>14.318231600659347</v>
      </c>
      <c r="D63420" s="48">
        <f t="shared" ca="1" si="4951"/>
        <v>53.799370316187847</v>
      </c>
      <c r="E63420">
        <f t="shared" ca="1" si="4953"/>
        <v>58.08087777377461</v>
      </c>
    </row>
    <row r="63421" spans="1:5" x14ac:dyDescent="0.35">
      <c r="A63421">
        <f t="shared" si="4954"/>
        <v>63410</v>
      </c>
      <c r="B63421">
        <f t="shared" ca="1" si="4950"/>
        <v>5.8165166827300495E-3</v>
      </c>
      <c r="C63421">
        <f t="shared" ca="1" si="4952"/>
        <v>13.111987029977911</v>
      </c>
      <c r="D63421" s="48">
        <f t="shared" ca="1" si="4951"/>
        <v>49.918303680670384</v>
      </c>
      <c r="E63421">
        <f t="shared" ca="1" si="4953"/>
        <v>47.369528100165113</v>
      </c>
    </row>
    <row r="63422" spans="1:5" x14ac:dyDescent="0.35">
      <c r="A63422">
        <f t="shared" si="4954"/>
        <v>63411</v>
      </c>
      <c r="B63422">
        <f t="shared" ca="1" si="4950"/>
        <v>6.2603722751990425E-3</v>
      </c>
      <c r="C63422">
        <f t="shared" ca="1" si="4952"/>
        <v>12.638627682199102</v>
      </c>
      <c r="D63422" s="48">
        <f t="shared" ca="1" si="4951"/>
        <v>50.611357313513878</v>
      </c>
      <c r="E63422">
        <f t="shared" ca="1" si="4953"/>
        <v>47.666941059836226</v>
      </c>
    </row>
    <row r="63423" spans="1:5" x14ac:dyDescent="0.35">
      <c r="A63423">
        <f t="shared" si="4954"/>
        <v>63412</v>
      </c>
      <c r="B63423">
        <f t="shared" ca="1" si="4950"/>
        <v>3.7130670156349439E-3</v>
      </c>
      <c r="C63423">
        <f t="shared" ca="1" si="4952"/>
        <v>16.410945611052963</v>
      </c>
      <c r="D63423" s="48">
        <f t="shared" ca="1" si="4951"/>
        <v>52.468278043399053</v>
      </c>
      <c r="E63423">
        <f t="shared" ca="1" si="4953"/>
        <v>52.77720744569914</v>
      </c>
    </row>
    <row r="63424" spans="1:5" x14ac:dyDescent="0.35">
      <c r="A63424">
        <f t="shared" si="4954"/>
        <v>63413</v>
      </c>
      <c r="B63424">
        <f t="shared" ca="1" si="4950"/>
        <v>6.4168173424125844E-3</v>
      </c>
      <c r="C63424">
        <f t="shared" ca="1" si="4952"/>
        <v>12.483609109862334</v>
      </c>
      <c r="D63424" s="48">
        <f t="shared" ca="1" si="4951"/>
        <v>51.0804433684618</v>
      </c>
      <c r="E63424">
        <f t="shared" ca="1" si="4953"/>
        <v>54.513973407073856</v>
      </c>
    </row>
    <row r="63425" spans="1:5" x14ac:dyDescent="0.35">
      <c r="A63425">
        <f t="shared" si="4954"/>
        <v>63414</v>
      </c>
      <c r="B63425">
        <f t="shared" ca="1" si="4950"/>
        <v>4.929056407613458E-3</v>
      </c>
      <c r="C63425">
        <f t="shared" ca="1" si="4952"/>
        <v>14.243545456039472</v>
      </c>
      <c r="D63425" s="48">
        <f t="shared" ca="1" si="4951"/>
        <v>53.972051321104807</v>
      </c>
      <c r="E63425">
        <f t="shared" ca="1" si="4953"/>
        <v>62.439677632529545</v>
      </c>
    </row>
    <row r="63426" spans="1:5" x14ac:dyDescent="0.35">
      <c r="A63426">
        <f t="shared" si="4954"/>
        <v>63415</v>
      </c>
      <c r="B63426">
        <f t="shared" ca="1" si="4950"/>
        <v>5.9262788556586317E-3</v>
      </c>
      <c r="C63426">
        <f t="shared" ca="1" si="4952"/>
        <v>12.989994240681289</v>
      </c>
      <c r="D63426" s="48">
        <f t="shared" ca="1" si="4951"/>
        <v>50.896584122942713</v>
      </c>
      <c r="E63426">
        <f t="shared" ca="1" si="4953"/>
        <v>56.995912819959699</v>
      </c>
    </row>
    <row r="63427" spans="1:5" x14ac:dyDescent="0.35">
      <c r="A63427">
        <f t="shared" si="4954"/>
        <v>63416</v>
      </c>
      <c r="B63427">
        <f t="shared" ca="1" si="4950"/>
        <v>6.634231510508422E-3</v>
      </c>
      <c r="C63427">
        <f t="shared" ca="1" si="4952"/>
        <v>12.277351465427742</v>
      </c>
      <c r="D63427" s="48">
        <f t="shared" ca="1" si="4951"/>
        <v>55.06211887614181</v>
      </c>
      <c r="E63427">
        <f t="shared" ca="1" si="4953"/>
        <v>85.740239965924715</v>
      </c>
    </row>
    <row r="63428" spans="1:5" x14ac:dyDescent="0.35">
      <c r="A63428">
        <f t="shared" si="4954"/>
        <v>63417</v>
      </c>
      <c r="B63428">
        <f t="shared" ca="1" si="4950"/>
        <v>4.9848067073747782E-3</v>
      </c>
      <c r="C63428">
        <f t="shared" ca="1" si="4952"/>
        <v>14.16367127628625</v>
      </c>
      <c r="D63428" s="48">
        <f t="shared" ca="1" si="4951"/>
        <v>52.206453115150566</v>
      </c>
      <c r="E63428">
        <f t="shared" ca="1" si="4953"/>
        <v>45.297752632064871</v>
      </c>
    </row>
    <row r="63429" spans="1:5" x14ac:dyDescent="0.35">
      <c r="A63429">
        <f t="shared" si="4954"/>
        <v>63418</v>
      </c>
      <c r="B63429">
        <f t="shared" ca="1" si="4950"/>
        <v>4.814130472220038E-3</v>
      </c>
      <c r="C63429">
        <f t="shared" ca="1" si="4952"/>
        <v>14.412558126703271</v>
      </c>
      <c r="D63429" s="48">
        <f t="shared" ca="1" si="4951"/>
        <v>48.966744055092562</v>
      </c>
      <c r="E63429">
        <f t="shared" ca="1" si="4953"/>
        <v>51.220823793986689</v>
      </c>
    </row>
    <row r="63430" spans="1:5" x14ac:dyDescent="0.35">
      <c r="A63430">
        <f t="shared" si="4954"/>
        <v>63419</v>
      </c>
      <c r="B63430">
        <f t="shared" ca="1" si="4950"/>
        <v>4.0650603919084004E-3</v>
      </c>
      <c r="C63430">
        <f t="shared" ca="1" si="4952"/>
        <v>15.684349056593744</v>
      </c>
      <c r="D63430" s="48">
        <f t="shared" ca="1" si="4951"/>
        <v>51.508044893778255</v>
      </c>
      <c r="E63430">
        <f t="shared" ca="1" si="4953"/>
        <v>46.69210817459313</v>
      </c>
    </row>
    <row r="63431" spans="1:5" x14ac:dyDescent="0.35">
      <c r="A63431">
        <f t="shared" si="4954"/>
        <v>63420</v>
      </c>
      <c r="B63431">
        <f t="shared" ca="1" si="4950"/>
        <v>3.8736545389850296E-3</v>
      </c>
      <c r="C63431">
        <f t="shared" ca="1" si="4952"/>
        <v>16.067176208506964</v>
      </c>
      <c r="D63431" s="48">
        <f t="shared" ca="1" si="4951"/>
        <v>52.785700967322505</v>
      </c>
      <c r="E63431">
        <f t="shared" ca="1" si="4953"/>
        <v>41.465026713480519</v>
      </c>
    </row>
    <row r="63432" spans="1:5" x14ac:dyDescent="0.35">
      <c r="A63432">
        <f t="shared" si="4954"/>
        <v>63421</v>
      </c>
      <c r="B63432">
        <f t="shared" ca="1" si="4950"/>
        <v>4.7186568653365861E-3</v>
      </c>
      <c r="C63432">
        <f t="shared" ca="1" si="4952"/>
        <v>14.557634168729995</v>
      </c>
      <c r="D63432" s="48">
        <f t="shared" ca="1" si="4951"/>
        <v>51.250007316216141</v>
      </c>
      <c r="E63432">
        <f t="shared" ca="1" si="4953"/>
        <v>72.779341665659729</v>
      </c>
    </row>
    <row r="63433" spans="1:5" x14ac:dyDescent="0.35">
      <c r="A63433">
        <f t="shared" si="4954"/>
        <v>63422</v>
      </c>
      <c r="B63433">
        <f t="shared" ca="1" si="4950"/>
        <v>5.2101317005786756E-3</v>
      </c>
      <c r="C63433">
        <f t="shared" ca="1" si="4952"/>
        <v>13.854014864750916</v>
      </c>
      <c r="D63433" s="48">
        <f t="shared" ca="1" si="4951"/>
        <v>52.184698370220865</v>
      </c>
      <c r="E63433">
        <f t="shared" ca="1" si="4953"/>
        <v>52.796484688675804</v>
      </c>
    </row>
    <row r="63434" spans="1:5" x14ac:dyDescent="0.35">
      <c r="A63434">
        <f t="shared" si="4954"/>
        <v>63423</v>
      </c>
      <c r="B63434">
        <f t="shared" ca="1" si="4950"/>
        <v>4.52117598268394E-3</v>
      </c>
      <c r="C63434">
        <f t="shared" ca="1" si="4952"/>
        <v>14.872168389015014</v>
      </c>
      <c r="D63434" s="48">
        <f t="shared" ca="1" si="4951"/>
        <v>51.937959984687318</v>
      </c>
      <c r="E63434">
        <f t="shared" ca="1" si="4953"/>
        <v>81.156277432156031</v>
      </c>
    </row>
    <row r="63435" spans="1:5" x14ac:dyDescent="0.35">
      <c r="A63435">
        <f t="shared" si="4954"/>
        <v>63424</v>
      </c>
      <c r="B63435">
        <f t="shared" ca="1" si="4950"/>
        <v>5.0834323050087185E-3</v>
      </c>
      <c r="C63435">
        <f t="shared" ca="1" si="4952"/>
        <v>14.025600928942689</v>
      </c>
      <c r="D63435" s="48">
        <f t="shared" ca="1" si="4951"/>
        <v>52.678619212980848</v>
      </c>
      <c r="E63435">
        <f t="shared" ca="1" si="4953"/>
        <v>37.01884305756419</v>
      </c>
    </row>
    <row r="63436" spans="1:5" x14ac:dyDescent="0.35">
      <c r="A63436">
        <f t="shared" si="4954"/>
        <v>63425</v>
      </c>
      <c r="B63436">
        <f t="shared" ref="B63436:B63499" ca="1" si="4955">_xlfn.GAMMA.INV(RAND(),$B$6,$B$7)</f>
        <v>5.1126454364785771E-3</v>
      </c>
      <c r="C63436">
        <f t="shared" ca="1" si="4952"/>
        <v>13.9854731029102</v>
      </c>
      <c r="D63436" s="48">
        <f t="shared" ref="D63436:D63499" ca="1" si="4956">_xlfn.NORM.INV(RAND(),$B$4,C63436/SQRT($B$2))</f>
        <v>53.7394037607434</v>
      </c>
      <c r="E63436">
        <f t="shared" ca="1" si="4953"/>
        <v>57.303573038290942</v>
      </c>
    </row>
    <row r="63437" spans="1:5" x14ac:dyDescent="0.35">
      <c r="A63437">
        <f t="shared" si="4954"/>
        <v>63426</v>
      </c>
      <c r="B63437">
        <f t="shared" ca="1" si="4955"/>
        <v>2.7888257540412869E-3</v>
      </c>
      <c r="C63437">
        <f t="shared" ref="C63437:C63500" ca="1" si="4957">1/SQRT(B63437)</f>
        <v>18.936046431191979</v>
      </c>
      <c r="D63437" s="48">
        <f t="shared" ca="1" si="4956"/>
        <v>54.56920110187567</v>
      </c>
      <c r="E63437">
        <f t="shared" ref="E63437:E63500" ca="1" si="4958">_xlfn.NORM.INV(RAND(),D63437,C63437)</f>
        <v>33.746252070471755</v>
      </c>
    </row>
    <row r="63438" spans="1:5" x14ac:dyDescent="0.35">
      <c r="A63438">
        <f t="shared" ref="A63438:A63501" si="4959">A63437+1</f>
        <v>63427</v>
      </c>
      <c r="B63438">
        <f t="shared" ca="1" si="4955"/>
        <v>5.144111486160988E-3</v>
      </c>
      <c r="C63438">
        <f t="shared" ca="1" si="4957"/>
        <v>13.942633574461478</v>
      </c>
      <c r="D63438" s="48">
        <f t="shared" ca="1" si="4956"/>
        <v>51.899931996076965</v>
      </c>
      <c r="E63438">
        <f t="shared" ca="1" si="4958"/>
        <v>66.370205376162957</v>
      </c>
    </row>
    <row r="63439" spans="1:5" x14ac:dyDescent="0.35">
      <c r="A63439">
        <f t="shared" si="4959"/>
        <v>63428</v>
      </c>
      <c r="B63439">
        <f t="shared" ca="1" si="4955"/>
        <v>3.7461975188297133E-3</v>
      </c>
      <c r="C63439">
        <f t="shared" ca="1" si="4957"/>
        <v>16.338217154538363</v>
      </c>
      <c r="D63439" s="48">
        <f t="shared" ca="1" si="4956"/>
        <v>50.597115479212235</v>
      </c>
      <c r="E63439">
        <f t="shared" ca="1" si="4958"/>
        <v>18.361443490991228</v>
      </c>
    </row>
    <row r="63440" spans="1:5" x14ac:dyDescent="0.35">
      <c r="A63440">
        <f t="shared" si="4959"/>
        <v>63429</v>
      </c>
      <c r="B63440">
        <f t="shared" ca="1" si="4955"/>
        <v>5.3588492596377052E-3</v>
      </c>
      <c r="C63440">
        <f t="shared" ca="1" si="4957"/>
        <v>13.660425577300874</v>
      </c>
      <c r="D63440" s="48">
        <f t="shared" ca="1" si="4956"/>
        <v>50.38773048088575</v>
      </c>
      <c r="E63440">
        <f t="shared" ca="1" si="4958"/>
        <v>52.621299982317886</v>
      </c>
    </row>
    <row r="63441" spans="1:5" x14ac:dyDescent="0.35">
      <c r="A63441">
        <f t="shared" si="4959"/>
        <v>63430</v>
      </c>
      <c r="B63441">
        <f t="shared" ca="1" si="4955"/>
        <v>3.3564208613264296E-3</v>
      </c>
      <c r="C63441">
        <f t="shared" ca="1" si="4957"/>
        <v>17.260834724913554</v>
      </c>
      <c r="D63441" s="48">
        <f t="shared" ca="1" si="4956"/>
        <v>55.629144260336489</v>
      </c>
      <c r="E63441">
        <f t="shared" ca="1" si="4958"/>
        <v>44.541939077114222</v>
      </c>
    </row>
    <row r="63442" spans="1:5" x14ac:dyDescent="0.35">
      <c r="A63442">
        <f t="shared" si="4959"/>
        <v>63431</v>
      </c>
      <c r="B63442">
        <f t="shared" ca="1" si="4955"/>
        <v>4.6057301534593075E-3</v>
      </c>
      <c r="C63442">
        <f t="shared" ca="1" si="4957"/>
        <v>14.735020870636681</v>
      </c>
      <c r="D63442" s="48">
        <f t="shared" ca="1" si="4956"/>
        <v>50.324152726934635</v>
      </c>
      <c r="E63442">
        <f t="shared" ca="1" si="4958"/>
        <v>28.413825767259389</v>
      </c>
    </row>
    <row r="63443" spans="1:5" x14ac:dyDescent="0.35">
      <c r="A63443">
        <f t="shared" si="4959"/>
        <v>63432</v>
      </c>
      <c r="B63443">
        <f t="shared" ca="1" si="4955"/>
        <v>4.6857837631115997E-3</v>
      </c>
      <c r="C63443">
        <f t="shared" ca="1" si="4957"/>
        <v>14.608609440641393</v>
      </c>
      <c r="D63443" s="48">
        <f t="shared" ca="1" si="4956"/>
        <v>52.069140343864973</v>
      </c>
      <c r="E63443">
        <f t="shared" ca="1" si="4958"/>
        <v>51.125781690303675</v>
      </c>
    </row>
    <row r="63444" spans="1:5" x14ac:dyDescent="0.35">
      <c r="A63444">
        <f t="shared" si="4959"/>
        <v>63433</v>
      </c>
      <c r="B63444">
        <f t="shared" ca="1" si="4955"/>
        <v>5.7609586600656628E-3</v>
      </c>
      <c r="C63444">
        <f t="shared" ca="1" si="4957"/>
        <v>13.175060573709729</v>
      </c>
      <c r="D63444" s="48">
        <f t="shared" ca="1" si="4956"/>
        <v>51.327794012654302</v>
      </c>
      <c r="E63444">
        <f t="shared" ca="1" si="4958"/>
        <v>52.656558922063326</v>
      </c>
    </row>
    <row r="63445" spans="1:5" x14ac:dyDescent="0.35">
      <c r="A63445">
        <f t="shared" si="4959"/>
        <v>63434</v>
      </c>
      <c r="B63445">
        <f t="shared" ca="1" si="4955"/>
        <v>5.0402708547546467E-3</v>
      </c>
      <c r="C63445">
        <f t="shared" ca="1" si="4957"/>
        <v>14.085525765279906</v>
      </c>
      <c r="D63445" s="48">
        <f t="shared" ca="1" si="4956"/>
        <v>50.65424426337681</v>
      </c>
      <c r="E63445">
        <f t="shared" ca="1" si="4958"/>
        <v>37.298718856667406</v>
      </c>
    </row>
    <row r="63446" spans="1:5" x14ac:dyDescent="0.35">
      <c r="A63446">
        <f t="shared" si="4959"/>
        <v>63435</v>
      </c>
      <c r="B63446">
        <f t="shared" ca="1" si="4955"/>
        <v>4.3213534244637168E-3</v>
      </c>
      <c r="C63446">
        <f t="shared" ca="1" si="4957"/>
        <v>15.212132747793483</v>
      </c>
      <c r="D63446" s="48">
        <f t="shared" ca="1" si="4956"/>
        <v>50.127892599055784</v>
      </c>
      <c r="E63446">
        <f t="shared" ca="1" si="4958"/>
        <v>40.838720085359249</v>
      </c>
    </row>
    <row r="63447" spans="1:5" x14ac:dyDescent="0.35">
      <c r="A63447">
        <f t="shared" si="4959"/>
        <v>63436</v>
      </c>
      <c r="B63447">
        <f t="shared" ca="1" si="4955"/>
        <v>4.4378450036439213E-3</v>
      </c>
      <c r="C63447">
        <f t="shared" ca="1" si="4957"/>
        <v>15.011148974006115</v>
      </c>
      <c r="D63447" s="48">
        <f t="shared" ca="1" si="4956"/>
        <v>50.495468015157407</v>
      </c>
      <c r="E63447">
        <f t="shared" ca="1" si="4958"/>
        <v>65.926331380265026</v>
      </c>
    </row>
    <row r="63448" spans="1:5" x14ac:dyDescent="0.35">
      <c r="A63448">
        <f t="shared" si="4959"/>
        <v>63437</v>
      </c>
      <c r="B63448">
        <f t="shared" ca="1" si="4955"/>
        <v>4.9535315654073795E-3</v>
      </c>
      <c r="C63448">
        <f t="shared" ca="1" si="4957"/>
        <v>14.208313550772537</v>
      </c>
      <c r="D63448" s="48">
        <f t="shared" ca="1" si="4956"/>
        <v>53.635901962731715</v>
      </c>
      <c r="E63448">
        <f t="shared" ca="1" si="4958"/>
        <v>55.861772964746564</v>
      </c>
    </row>
    <row r="63449" spans="1:5" x14ac:dyDescent="0.35">
      <c r="A63449">
        <f t="shared" si="4959"/>
        <v>63438</v>
      </c>
      <c r="B63449">
        <f t="shared" ca="1" si="4955"/>
        <v>7.0724510099304345E-3</v>
      </c>
      <c r="C63449">
        <f t="shared" ca="1" si="4957"/>
        <v>11.890908194347608</v>
      </c>
      <c r="D63449" s="48">
        <f t="shared" ca="1" si="4956"/>
        <v>53.624857766486862</v>
      </c>
      <c r="E63449">
        <f t="shared" ca="1" si="4958"/>
        <v>55.775588310325105</v>
      </c>
    </row>
    <row r="63450" spans="1:5" x14ac:dyDescent="0.35">
      <c r="A63450">
        <f t="shared" si="4959"/>
        <v>63439</v>
      </c>
      <c r="B63450">
        <f t="shared" ca="1" si="4955"/>
        <v>3.8635737084488243E-3</v>
      </c>
      <c r="C63450">
        <f t="shared" ca="1" si="4957"/>
        <v>16.088123778955591</v>
      </c>
      <c r="D63450" s="48">
        <f t="shared" ca="1" si="4956"/>
        <v>53.875497002308258</v>
      </c>
      <c r="E63450">
        <f t="shared" ca="1" si="4958"/>
        <v>46.97459458702707</v>
      </c>
    </row>
    <row r="63451" spans="1:5" x14ac:dyDescent="0.35">
      <c r="A63451">
        <f t="shared" si="4959"/>
        <v>63440</v>
      </c>
      <c r="B63451">
        <f t="shared" ca="1" si="4955"/>
        <v>3.373630004454572E-3</v>
      </c>
      <c r="C63451">
        <f t="shared" ca="1" si="4957"/>
        <v>17.216754023207457</v>
      </c>
      <c r="D63451" s="48">
        <f t="shared" ca="1" si="4956"/>
        <v>47.471471085093363</v>
      </c>
      <c r="E63451">
        <f t="shared" ca="1" si="4958"/>
        <v>66.882629713799901</v>
      </c>
    </row>
    <row r="63452" spans="1:5" x14ac:dyDescent="0.35">
      <c r="A63452">
        <f t="shared" si="4959"/>
        <v>63441</v>
      </c>
      <c r="B63452">
        <f t="shared" ca="1" si="4955"/>
        <v>5.2928284899924939E-3</v>
      </c>
      <c r="C63452">
        <f t="shared" ca="1" si="4957"/>
        <v>13.745359069258038</v>
      </c>
      <c r="D63452" s="48">
        <f t="shared" ca="1" si="4956"/>
        <v>52.115465856841965</v>
      </c>
      <c r="E63452">
        <f t="shared" ca="1" si="4958"/>
        <v>66.615957988610461</v>
      </c>
    </row>
    <row r="63453" spans="1:5" x14ac:dyDescent="0.35">
      <c r="A63453">
        <f t="shared" si="4959"/>
        <v>63442</v>
      </c>
      <c r="B63453">
        <f t="shared" ca="1" si="4955"/>
        <v>5.5214902671410814E-3</v>
      </c>
      <c r="C63453">
        <f t="shared" ca="1" si="4957"/>
        <v>13.457731042313261</v>
      </c>
      <c r="D63453" s="48">
        <f t="shared" ca="1" si="4956"/>
        <v>51.670289173016414</v>
      </c>
      <c r="E63453">
        <f t="shared" ca="1" si="4958"/>
        <v>37.204368277863722</v>
      </c>
    </row>
    <row r="63454" spans="1:5" x14ac:dyDescent="0.35">
      <c r="A63454">
        <f t="shared" si="4959"/>
        <v>63443</v>
      </c>
      <c r="B63454">
        <f t="shared" ca="1" si="4955"/>
        <v>4.1158322792928369E-3</v>
      </c>
      <c r="C63454">
        <f t="shared" ca="1" si="4957"/>
        <v>15.587309742469529</v>
      </c>
      <c r="D63454" s="48">
        <f t="shared" ca="1" si="4956"/>
        <v>55.102423515089185</v>
      </c>
      <c r="E63454">
        <f t="shared" ca="1" si="4958"/>
        <v>58.326410622397042</v>
      </c>
    </row>
    <row r="63455" spans="1:5" x14ac:dyDescent="0.35">
      <c r="A63455">
        <f t="shared" si="4959"/>
        <v>63444</v>
      </c>
      <c r="B63455">
        <f t="shared" ca="1" si="4955"/>
        <v>5.0751718784931375E-3</v>
      </c>
      <c r="C63455">
        <f t="shared" ca="1" si="4957"/>
        <v>14.037010428372113</v>
      </c>
      <c r="D63455" s="48">
        <f t="shared" ca="1" si="4956"/>
        <v>53.135748064412965</v>
      </c>
      <c r="E63455">
        <f t="shared" ca="1" si="4958"/>
        <v>67.864733464994515</v>
      </c>
    </row>
    <row r="63456" spans="1:5" x14ac:dyDescent="0.35">
      <c r="A63456">
        <f t="shared" si="4959"/>
        <v>63445</v>
      </c>
      <c r="B63456">
        <f t="shared" ca="1" si="4955"/>
        <v>4.7753803338757214E-3</v>
      </c>
      <c r="C63456">
        <f t="shared" ca="1" si="4957"/>
        <v>14.470915805335098</v>
      </c>
      <c r="D63456" s="48">
        <f t="shared" ca="1" si="4956"/>
        <v>51.802427870834478</v>
      </c>
      <c r="E63456">
        <f t="shared" ca="1" si="4958"/>
        <v>47.915854054911492</v>
      </c>
    </row>
    <row r="63457" spans="1:5" x14ac:dyDescent="0.35">
      <c r="A63457">
        <f t="shared" si="4959"/>
        <v>63446</v>
      </c>
      <c r="B63457">
        <f t="shared" ca="1" si="4955"/>
        <v>5.7534896700256796E-3</v>
      </c>
      <c r="C63457">
        <f t="shared" ca="1" si="4957"/>
        <v>13.183609514111323</v>
      </c>
      <c r="D63457" s="48">
        <f t="shared" ca="1" si="4956"/>
        <v>51.695203505545258</v>
      </c>
      <c r="E63457">
        <f t="shared" ca="1" si="4958"/>
        <v>78.769401673636722</v>
      </c>
    </row>
    <row r="63458" spans="1:5" x14ac:dyDescent="0.35">
      <c r="A63458">
        <f t="shared" si="4959"/>
        <v>63447</v>
      </c>
      <c r="B63458">
        <f t="shared" ca="1" si="4955"/>
        <v>5.8111219407697562E-3</v>
      </c>
      <c r="C63458">
        <f t="shared" ca="1" si="4957"/>
        <v>13.118071859903875</v>
      </c>
      <c r="D63458" s="48">
        <f t="shared" ca="1" si="4956"/>
        <v>54.704991378270748</v>
      </c>
      <c r="E63458">
        <f t="shared" ca="1" si="4958"/>
        <v>41.075371760541621</v>
      </c>
    </row>
    <row r="63459" spans="1:5" x14ac:dyDescent="0.35">
      <c r="A63459">
        <f t="shared" si="4959"/>
        <v>63448</v>
      </c>
      <c r="B63459">
        <f t="shared" ca="1" si="4955"/>
        <v>5.3486855858239672E-3</v>
      </c>
      <c r="C63459">
        <f t="shared" ca="1" si="4957"/>
        <v>13.673398317372891</v>
      </c>
      <c r="D63459" s="48">
        <f t="shared" ca="1" si="4956"/>
        <v>49.996278675697837</v>
      </c>
      <c r="E63459">
        <f t="shared" ca="1" si="4958"/>
        <v>45.415647163261049</v>
      </c>
    </row>
    <row r="63460" spans="1:5" x14ac:dyDescent="0.35">
      <c r="A63460">
        <f t="shared" si="4959"/>
        <v>63449</v>
      </c>
      <c r="B63460">
        <f t="shared" ca="1" si="4955"/>
        <v>5.9556480253452893E-3</v>
      </c>
      <c r="C63460">
        <f t="shared" ca="1" si="4957"/>
        <v>12.957925787561843</v>
      </c>
      <c r="D63460" s="48">
        <f t="shared" ca="1" si="4956"/>
        <v>52.576186166366718</v>
      </c>
      <c r="E63460">
        <f t="shared" ca="1" si="4958"/>
        <v>43.103704223559333</v>
      </c>
    </row>
    <row r="63461" spans="1:5" x14ac:dyDescent="0.35">
      <c r="A63461">
        <f t="shared" si="4959"/>
        <v>63450</v>
      </c>
      <c r="B63461">
        <f t="shared" ca="1" si="4955"/>
        <v>5.909245526065518E-3</v>
      </c>
      <c r="C63461">
        <f t="shared" ca="1" si="4957"/>
        <v>13.008702520346192</v>
      </c>
      <c r="D63461" s="48">
        <f t="shared" ca="1" si="4956"/>
        <v>50.166753319543218</v>
      </c>
      <c r="E63461">
        <f t="shared" ca="1" si="4958"/>
        <v>47.096579457559926</v>
      </c>
    </row>
    <row r="63462" spans="1:5" x14ac:dyDescent="0.35">
      <c r="A63462">
        <f t="shared" si="4959"/>
        <v>63451</v>
      </c>
      <c r="B63462">
        <f t="shared" ca="1" si="4955"/>
        <v>6.6286043889619969E-3</v>
      </c>
      <c r="C63462">
        <f t="shared" ca="1" si="4957"/>
        <v>12.28256157369975</v>
      </c>
      <c r="D63462" s="48">
        <f t="shared" ca="1" si="4956"/>
        <v>52.33390242516402</v>
      </c>
      <c r="E63462">
        <f t="shared" ca="1" si="4958"/>
        <v>46.205048359884657</v>
      </c>
    </row>
    <row r="63463" spans="1:5" x14ac:dyDescent="0.35">
      <c r="A63463">
        <f t="shared" si="4959"/>
        <v>63452</v>
      </c>
      <c r="B63463">
        <f t="shared" ca="1" si="4955"/>
        <v>3.8422475943435358E-3</v>
      </c>
      <c r="C63463">
        <f t="shared" ca="1" si="4957"/>
        <v>16.132709973335487</v>
      </c>
      <c r="D63463" s="48">
        <f t="shared" ca="1" si="4956"/>
        <v>51.605961312341861</v>
      </c>
      <c r="E63463">
        <f t="shared" ca="1" si="4958"/>
        <v>41.080449011846376</v>
      </c>
    </row>
    <row r="63464" spans="1:5" x14ac:dyDescent="0.35">
      <c r="A63464">
        <f t="shared" si="4959"/>
        <v>63453</v>
      </c>
      <c r="B63464">
        <f t="shared" ca="1" si="4955"/>
        <v>4.2411632812253295E-3</v>
      </c>
      <c r="C63464">
        <f t="shared" ca="1" si="4957"/>
        <v>15.355271638514866</v>
      </c>
      <c r="D63464" s="48">
        <f t="shared" ca="1" si="4956"/>
        <v>54.687257806290603</v>
      </c>
      <c r="E63464">
        <f t="shared" ca="1" si="4958"/>
        <v>41.076049290407248</v>
      </c>
    </row>
    <row r="63465" spans="1:5" x14ac:dyDescent="0.35">
      <c r="A63465">
        <f t="shared" si="4959"/>
        <v>63454</v>
      </c>
      <c r="B63465">
        <f t="shared" ca="1" si="4955"/>
        <v>4.8177441885017686E-3</v>
      </c>
      <c r="C63465">
        <f t="shared" ca="1" si="4957"/>
        <v>14.407151792925847</v>
      </c>
      <c r="D63465" s="48">
        <f t="shared" ca="1" si="4956"/>
        <v>53.448741724937179</v>
      </c>
      <c r="E63465">
        <f t="shared" ca="1" si="4958"/>
        <v>54.116774076081178</v>
      </c>
    </row>
    <row r="63466" spans="1:5" x14ac:dyDescent="0.35">
      <c r="A63466">
        <f t="shared" si="4959"/>
        <v>63455</v>
      </c>
      <c r="B63466">
        <f t="shared" ca="1" si="4955"/>
        <v>5.3577343605792698E-3</v>
      </c>
      <c r="C63466">
        <f t="shared" ca="1" si="4957"/>
        <v>13.661846812692854</v>
      </c>
      <c r="D63466" s="48">
        <f t="shared" ca="1" si="4956"/>
        <v>51.268230943529197</v>
      </c>
      <c r="E63466">
        <f t="shared" ca="1" si="4958"/>
        <v>39.81557974223081</v>
      </c>
    </row>
    <row r="63467" spans="1:5" x14ac:dyDescent="0.35">
      <c r="A63467">
        <f t="shared" si="4959"/>
        <v>63456</v>
      </c>
      <c r="B63467">
        <f t="shared" ca="1" si="4955"/>
        <v>6.4377679855273694E-3</v>
      </c>
      <c r="C63467">
        <f t="shared" ca="1" si="4957"/>
        <v>12.463279643883737</v>
      </c>
      <c r="D63467" s="48">
        <f t="shared" ca="1" si="4956"/>
        <v>50.074305142541554</v>
      </c>
      <c r="E63467">
        <f t="shared" ca="1" si="4958"/>
        <v>34.084127734527364</v>
      </c>
    </row>
    <row r="63468" spans="1:5" x14ac:dyDescent="0.35">
      <c r="A63468">
        <f t="shared" si="4959"/>
        <v>63457</v>
      </c>
      <c r="B63468">
        <f t="shared" ca="1" si="4955"/>
        <v>6.5345794206833089E-3</v>
      </c>
      <c r="C63468">
        <f t="shared" ca="1" si="4957"/>
        <v>12.370611829983863</v>
      </c>
      <c r="D63468" s="48">
        <f t="shared" ca="1" si="4956"/>
        <v>51.422943580486887</v>
      </c>
      <c r="E63468">
        <f t="shared" ca="1" si="4958"/>
        <v>30.741027942449772</v>
      </c>
    </row>
    <row r="63469" spans="1:5" x14ac:dyDescent="0.35">
      <c r="A63469">
        <f t="shared" si="4959"/>
        <v>63458</v>
      </c>
      <c r="B63469">
        <f t="shared" ca="1" si="4955"/>
        <v>5.0007642790348824E-3</v>
      </c>
      <c r="C63469">
        <f t="shared" ca="1" si="4957"/>
        <v>14.141054893849683</v>
      </c>
      <c r="D63469" s="48">
        <f t="shared" ca="1" si="4956"/>
        <v>52.973558179997148</v>
      </c>
      <c r="E63469">
        <f t="shared" ca="1" si="4958"/>
        <v>36.68477911989303</v>
      </c>
    </row>
    <row r="63470" spans="1:5" x14ac:dyDescent="0.35">
      <c r="A63470">
        <f t="shared" si="4959"/>
        <v>63459</v>
      </c>
      <c r="B63470">
        <f t="shared" ca="1" si="4955"/>
        <v>4.9504189685058422E-3</v>
      </c>
      <c r="C63470">
        <f t="shared" ca="1" si="4957"/>
        <v>14.212779617541321</v>
      </c>
      <c r="D63470" s="48">
        <f t="shared" ca="1" si="4956"/>
        <v>49.686650340505835</v>
      </c>
      <c r="E63470">
        <f t="shared" ca="1" si="4958"/>
        <v>81.383823651973501</v>
      </c>
    </row>
    <row r="63471" spans="1:5" x14ac:dyDescent="0.35">
      <c r="A63471">
        <f t="shared" si="4959"/>
        <v>63460</v>
      </c>
      <c r="B63471">
        <f t="shared" ca="1" si="4955"/>
        <v>6.4703276901407298E-3</v>
      </c>
      <c r="C63471">
        <f t="shared" ca="1" si="4957"/>
        <v>12.431881504181053</v>
      </c>
      <c r="D63471" s="48">
        <f t="shared" ca="1" si="4956"/>
        <v>53.430187314209284</v>
      </c>
      <c r="E63471">
        <f t="shared" ca="1" si="4958"/>
        <v>50.70925435057687</v>
      </c>
    </row>
    <row r="63472" spans="1:5" x14ac:dyDescent="0.35">
      <c r="A63472">
        <f t="shared" si="4959"/>
        <v>63461</v>
      </c>
      <c r="B63472">
        <f t="shared" ca="1" si="4955"/>
        <v>4.3454016279506026E-3</v>
      </c>
      <c r="C63472">
        <f t="shared" ca="1" si="4957"/>
        <v>15.169981062577479</v>
      </c>
      <c r="D63472" s="48">
        <f t="shared" ca="1" si="4956"/>
        <v>52.633743508365981</v>
      </c>
      <c r="E63472">
        <f t="shared" ca="1" si="4958"/>
        <v>52.684593246691321</v>
      </c>
    </row>
    <row r="63473" spans="1:5" x14ac:dyDescent="0.35">
      <c r="A63473">
        <f t="shared" si="4959"/>
        <v>63462</v>
      </c>
      <c r="B63473">
        <f t="shared" ca="1" si="4955"/>
        <v>4.4879418039703058E-3</v>
      </c>
      <c r="C63473">
        <f t="shared" ca="1" si="4957"/>
        <v>14.927132631263794</v>
      </c>
      <c r="D63473" s="48">
        <f t="shared" ca="1" si="4956"/>
        <v>51.22530578435542</v>
      </c>
      <c r="E63473">
        <f t="shared" ca="1" si="4958"/>
        <v>51.341980453393681</v>
      </c>
    </row>
    <row r="63474" spans="1:5" x14ac:dyDescent="0.35">
      <c r="A63474">
        <f t="shared" si="4959"/>
        <v>63463</v>
      </c>
      <c r="B63474">
        <f t="shared" ca="1" si="4955"/>
        <v>5.0958534066200233E-3</v>
      </c>
      <c r="C63474">
        <f t="shared" ca="1" si="4957"/>
        <v>14.008496855206918</v>
      </c>
      <c r="D63474" s="48">
        <f t="shared" ca="1" si="4956"/>
        <v>51.247689588420265</v>
      </c>
      <c r="E63474">
        <f t="shared" ca="1" si="4958"/>
        <v>56.090081125451704</v>
      </c>
    </row>
    <row r="63475" spans="1:5" x14ac:dyDescent="0.35">
      <c r="A63475">
        <f t="shared" si="4959"/>
        <v>63464</v>
      </c>
      <c r="B63475">
        <f t="shared" ca="1" si="4955"/>
        <v>4.9684345139763822E-3</v>
      </c>
      <c r="C63475">
        <f t="shared" ca="1" si="4957"/>
        <v>14.186988444411286</v>
      </c>
      <c r="D63475" s="48">
        <f t="shared" ca="1" si="4956"/>
        <v>54.044829272959383</v>
      </c>
      <c r="E63475">
        <f t="shared" ca="1" si="4958"/>
        <v>53.088289975226175</v>
      </c>
    </row>
    <row r="63476" spans="1:5" x14ac:dyDescent="0.35">
      <c r="A63476">
        <f t="shared" si="4959"/>
        <v>63465</v>
      </c>
      <c r="B63476">
        <f t="shared" ca="1" si="4955"/>
        <v>4.4469645659547755E-3</v>
      </c>
      <c r="C63476">
        <f t="shared" ca="1" si="4957"/>
        <v>14.995749102647183</v>
      </c>
      <c r="D63476" s="48">
        <f t="shared" ca="1" si="4956"/>
        <v>51.848868682446721</v>
      </c>
      <c r="E63476">
        <f t="shared" ca="1" si="4958"/>
        <v>42.032820662485584</v>
      </c>
    </row>
    <row r="63477" spans="1:5" x14ac:dyDescent="0.35">
      <c r="A63477">
        <f t="shared" si="4959"/>
        <v>63466</v>
      </c>
      <c r="B63477">
        <f t="shared" ca="1" si="4955"/>
        <v>4.3247658966715377E-3</v>
      </c>
      <c r="C63477">
        <f t="shared" ca="1" si="4957"/>
        <v>15.206129969187332</v>
      </c>
      <c r="D63477" s="48">
        <f t="shared" ca="1" si="4956"/>
        <v>51.412071289986635</v>
      </c>
      <c r="E63477">
        <f t="shared" ca="1" si="4958"/>
        <v>68.071656929943103</v>
      </c>
    </row>
    <row r="63478" spans="1:5" x14ac:dyDescent="0.35">
      <c r="A63478">
        <f t="shared" si="4959"/>
        <v>63467</v>
      </c>
      <c r="B63478">
        <f t="shared" ca="1" si="4955"/>
        <v>4.6464110049100485E-3</v>
      </c>
      <c r="C63478">
        <f t="shared" ca="1" si="4957"/>
        <v>14.670374089666133</v>
      </c>
      <c r="D63478" s="48">
        <f t="shared" ca="1" si="4956"/>
        <v>54.783477027836163</v>
      </c>
      <c r="E63478">
        <f t="shared" ca="1" si="4958"/>
        <v>81.521681485060611</v>
      </c>
    </row>
    <row r="63479" spans="1:5" x14ac:dyDescent="0.35">
      <c r="A63479">
        <f t="shared" si="4959"/>
        <v>63468</v>
      </c>
      <c r="B63479">
        <f t="shared" ca="1" si="4955"/>
        <v>3.7350185557364691E-3</v>
      </c>
      <c r="C63479">
        <f t="shared" ca="1" si="4957"/>
        <v>16.362649143795426</v>
      </c>
      <c r="D63479" s="48">
        <f t="shared" ca="1" si="4956"/>
        <v>49.909844756418508</v>
      </c>
      <c r="E63479">
        <f t="shared" ca="1" si="4958"/>
        <v>44.81270267653715</v>
      </c>
    </row>
    <row r="63480" spans="1:5" x14ac:dyDescent="0.35">
      <c r="A63480">
        <f t="shared" si="4959"/>
        <v>63469</v>
      </c>
      <c r="B63480">
        <f t="shared" ca="1" si="4955"/>
        <v>5.805232229923781E-3</v>
      </c>
      <c r="C63480">
        <f t="shared" ca="1" si="4957"/>
        <v>13.124724656940538</v>
      </c>
      <c r="D63480" s="48">
        <f t="shared" ca="1" si="4956"/>
        <v>51.921283282311045</v>
      </c>
      <c r="E63480">
        <f t="shared" ca="1" si="4958"/>
        <v>61.448008598082197</v>
      </c>
    </row>
    <row r="63481" spans="1:5" x14ac:dyDescent="0.35">
      <c r="A63481">
        <f t="shared" si="4959"/>
        <v>63470</v>
      </c>
      <c r="B63481">
        <f t="shared" ca="1" si="4955"/>
        <v>3.565083260949941E-3</v>
      </c>
      <c r="C63481">
        <f t="shared" ca="1" si="4957"/>
        <v>16.748085197038442</v>
      </c>
      <c r="D63481" s="48">
        <f t="shared" ca="1" si="4956"/>
        <v>54.707725923278161</v>
      </c>
      <c r="E63481">
        <f t="shared" ca="1" si="4958"/>
        <v>21.400613410836058</v>
      </c>
    </row>
    <row r="63482" spans="1:5" x14ac:dyDescent="0.35">
      <c r="A63482">
        <f t="shared" si="4959"/>
        <v>63471</v>
      </c>
      <c r="B63482">
        <f t="shared" ca="1" si="4955"/>
        <v>5.1599071596053108E-3</v>
      </c>
      <c r="C63482">
        <f t="shared" ca="1" si="4957"/>
        <v>13.921276398367519</v>
      </c>
      <c r="D63482" s="48">
        <f t="shared" ca="1" si="4956"/>
        <v>55.875092555896458</v>
      </c>
      <c r="E63482">
        <f t="shared" ca="1" si="4958"/>
        <v>43.347161718537407</v>
      </c>
    </row>
    <row r="63483" spans="1:5" x14ac:dyDescent="0.35">
      <c r="A63483">
        <f t="shared" si="4959"/>
        <v>63472</v>
      </c>
      <c r="B63483">
        <f t="shared" ca="1" si="4955"/>
        <v>4.6309760787377682E-3</v>
      </c>
      <c r="C63483">
        <f t="shared" ca="1" si="4957"/>
        <v>14.694801745352255</v>
      </c>
      <c r="D63483" s="48">
        <f t="shared" ca="1" si="4956"/>
        <v>52.018791138721298</v>
      </c>
      <c r="E63483">
        <f t="shared" ca="1" si="4958"/>
        <v>55.98908613500069</v>
      </c>
    </row>
    <row r="63484" spans="1:5" x14ac:dyDescent="0.35">
      <c r="A63484">
        <f t="shared" si="4959"/>
        <v>63473</v>
      </c>
      <c r="B63484">
        <f t="shared" ca="1" si="4955"/>
        <v>6.2597260671335211E-3</v>
      </c>
      <c r="C63484">
        <f t="shared" ca="1" si="4957"/>
        <v>12.639280024832683</v>
      </c>
      <c r="D63484" s="48">
        <f t="shared" ca="1" si="4956"/>
        <v>50.89179527490662</v>
      </c>
      <c r="E63484">
        <f t="shared" ca="1" si="4958"/>
        <v>59.321796423314261</v>
      </c>
    </row>
    <row r="63485" spans="1:5" x14ac:dyDescent="0.35">
      <c r="A63485">
        <f t="shared" si="4959"/>
        <v>63474</v>
      </c>
      <c r="B63485">
        <f t="shared" ca="1" si="4955"/>
        <v>5.888670912791512E-3</v>
      </c>
      <c r="C63485">
        <f t="shared" ca="1" si="4957"/>
        <v>13.031408462671456</v>
      </c>
      <c r="D63485" s="48">
        <f t="shared" ca="1" si="4956"/>
        <v>52.161409780267093</v>
      </c>
      <c r="E63485">
        <f t="shared" ca="1" si="4958"/>
        <v>50.17111297274819</v>
      </c>
    </row>
    <row r="63486" spans="1:5" x14ac:dyDescent="0.35">
      <c r="A63486">
        <f t="shared" si="4959"/>
        <v>63475</v>
      </c>
      <c r="B63486">
        <f t="shared" ca="1" si="4955"/>
        <v>6.2709306777182098E-3</v>
      </c>
      <c r="C63486">
        <f t="shared" ca="1" si="4957"/>
        <v>12.627983334290654</v>
      </c>
      <c r="D63486" s="48">
        <f t="shared" ca="1" si="4956"/>
        <v>51.36502203742527</v>
      </c>
      <c r="E63486">
        <f t="shared" ca="1" si="4958"/>
        <v>45.046068302680752</v>
      </c>
    </row>
    <row r="63487" spans="1:5" x14ac:dyDescent="0.35">
      <c r="A63487">
        <f t="shared" si="4959"/>
        <v>63476</v>
      </c>
      <c r="B63487">
        <f t="shared" ca="1" si="4955"/>
        <v>5.3216616475120077E-3</v>
      </c>
      <c r="C63487">
        <f t="shared" ca="1" si="4957"/>
        <v>13.708071806899545</v>
      </c>
      <c r="D63487" s="48">
        <f t="shared" ca="1" si="4956"/>
        <v>48.60028172823904</v>
      </c>
      <c r="E63487">
        <f t="shared" ca="1" si="4958"/>
        <v>37.311798023057854</v>
      </c>
    </row>
    <row r="63488" spans="1:5" x14ac:dyDescent="0.35">
      <c r="A63488">
        <f t="shared" si="4959"/>
        <v>63477</v>
      </c>
      <c r="B63488">
        <f t="shared" ca="1" si="4955"/>
        <v>3.3434074473498777E-3</v>
      </c>
      <c r="C63488">
        <f t="shared" ca="1" si="4957"/>
        <v>17.294393937108804</v>
      </c>
      <c r="D63488" s="48">
        <f t="shared" ca="1" si="4956"/>
        <v>50.380847399302056</v>
      </c>
      <c r="E63488">
        <f t="shared" ca="1" si="4958"/>
        <v>68.056137232856088</v>
      </c>
    </row>
    <row r="63489" spans="1:5" x14ac:dyDescent="0.35">
      <c r="A63489">
        <f t="shared" si="4959"/>
        <v>63478</v>
      </c>
      <c r="B63489">
        <f t="shared" ca="1" si="4955"/>
        <v>6.5566929846954626E-3</v>
      </c>
      <c r="C63489">
        <f t="shared" ca="1" si="4957"/>
        <v>12.349733213088047</v>
      </c>
      <c r="D63489" s="48">
        <f t="shared" ca="1" si="4956"/>
        <v>51.682168128962353</v>
      </c>
      <c r="E63489">
        <f t="shared" ca="1" si="4958"/>
        <v>47.177732197632793</v>
      </c>
    </row>
    <row r="63490" spans="1:5" x14ac:dyDescent="0.35">
      <c r="A63490">
        <f t="shared" si="4959"/>
        <v>63479</v>
      </c>
      <c r="B63490">
        <f t="shared" ca="1" si="4955"/>
        <v>5.4776125035381068E-3</v>
      </c>
      <c r="C63490">
        <f t="shared" ca="1" si="4957"/>
        <v>13.511524308156517</v>
      </c>
      <c r="D63490" s="48">
        <f t="shared" ca="1" si="4956"/>
        <v>50.882338526205487</v>
      </c>
      <c r="E63490">
        <f t="shared" ca="1" si="4958"/>
        <v>42.769635774397251</v>
      </c>
    </row>
    <row r="63491" spans="1:5" x14ac:dyDescent="0.35">
      <c r="A63491">
        <f t="shared" si="4959"/>
        <v>63480</v>
      </c>
      <c r="B63491">
        <f t="shared" ca="1" si="4955"/>
        <v>4.9062122275723985E-3</v>
      </c>
      <c r="C63491">
        <f t="shared" ca="1" si="4957"/>
        <v>14.276667161949931</v>
      </c>
      <c r="D63491" s="48">
        <f t="shared" ca="1" si="4956"/>
        <v>52.184103179070917</v>
      </c>
      <c r="E63491">
        <f t="shared" ca="1" si="4958"/>
        <v>80.637111646428536</v>
      </c>
    </row>
    <row r="63492" spans="1:5" x14ac:dyDescent="0.35">
      <c r="A63492">
        <f t="shared" si="4959"/>
        <v>63481</v>
      </c>
      <c r="B63492">
        <f t="shared" ca="1" si="4955"/>
        <v>3.8973707226621604E-3</v>
      </c>
      <c r="C63492">
        <f t="shared" ca="1" si="4957"/>
        <v>16.018215820595135</v>
      </c>
      <c r="D63492" s="48">
        <f t="shared" ca="1" si="4956"/>
        <v>53.135086773015431</v>
      </c>
      <c r="E63492">
        <f t="shared" ca="1" si="4958"/>
        <v>68.131547000285153</v>
      </c>
    </row>
    <row r="63493" spans="1:5" x14ac:dyDescent="0.35">
      <c r="A63493">
        <f t="shared" si="4959"/>
        <v>63482</v>
      </c>
      <c r="B63493">
        <f t="shared" ca="1" si="4955"/>
        <v>5.2009194411348561E-3</v>
      </c>
      <c r="C63493">
        <f t="shared" ca="1" si="4957"/>
        <v>13.866279072568137</v>
      </c>
      <c r="D63493" s="48">
        <f t="shared" ca="1" si="4956"/>
        <v>52.399641734436557</v>
      </c>
      <c r="E63493">
        <f t="shared" ca="1" si="4958"/>
        <v>45.683744337232156</v>
      </c>
    </row>
    <row r="63494" spans="1:5" x14ac:dyDescent="0.35">
      <c r="A63494">
        <f t="shared" si="4959"/>
        <v>63483</v>
      </c>
      <c r="B63494">
        <f t="shared" ca="1" si="4955"/>
        <v>4.5054470257340877E-3</v>
      </c>
      <c r="C63494">
        <f t="shared" ca="1" si="4957"/>
        <v>14.898105869577083</v>
      </c>
      <c r="D63494" s="48">
        <f t="shared" ca="1" si="4956"/>
        <v>53.09863632355308</v>
      </c>
      <c r="E63494">
        <f t="shared" ca="1" si="4958"/>
        <v>32.67096735960429</v>
      </c>
    </row>
    <row r="63495" spans="1:5" x14ac:dyDescent="0.35">
      <c r="A63495">
        <f t="shared" si="4959"/>
        <v>63484</v>
      </c>
      <c r="B63495">
        <f t="shared" ca="1" si="4955"/>
        <v>5.6503700216868277E-3</v>
      </c>
      <c r="C63495">
        <f t="shared" ca="1" si="4957"/>
        <v>13.303366489399332</v>
      </c>
      <c r="D63495" s="48">
        <f t="shared" ca="1" si="4956"/>
        <v>49.651908600788822</v>
      </c>
      <c r="E63495">
        <f t="shared" ca="1" si="4958"/>
        <v>43.116295110183017</v>
      </c>
    </row>
    <row r="63496" spans="1:5" x14ac:dyDescent="0.35">
      <c r="A63496">
        <f t="shared" si="4959"/>
        <v>63485</v>
      </c>
      <c r="B63496">
        <f t="shared" ca="1" si="4955"/>
        <v>4.805328698964639E-3</v>
      </c>
      <c r="C63496">
        <f t="shared" ca="1" si="4957"/>
        <v>14.425751608372433</v>
      </c>
      <c r="D63496" s="48">
        <f t="shared" ca="1" si="4956"/>
        <v>53.602738416321387</v>
      </c>
      <c r="E63496">
        <f t="shared" ca="1" si="4958"/>
        <v>39.994346149603274</v>
      </c>
    </row>
    <row r="63497" spans="1:5" x14ac:dyDescent="0.35">
      <c r="A63497">
        <f t="shared" si="4959"/>
        <v>63486</v>
      </c>
      <c r="B63497">
        <f t="shared" ca="1" si="4955"/>
        <v>8.1012135401046723E-3</v>
      </c>
      <c r="C63497">
        <f t="shared" ca="1" si="4957"/>
        <v>11.110278872590897</v>
      </c>
      <c r="D63497" s="48">
        <f t="shared" ca="1" si="4956"/>
        <v>52.663638452317379</v>
      </c>
      <c r="E63497">
        <f t="shared" ca="1" si="4958"/>
        <v>66.529490235909719</v>
      </c>
    </row>
    <row r="63498" spans="1:5" x14ac:dyDescent="0.35">
      <c r="A63498">
        <f t="shared" si="4959"/>
        <v>63487</v>
      </c>
      <c r="B63498">
        <f t="shared" ca="1" si="4955"/>
        <v>3.4312778845943291E-3</v>
      </c>
      <c r="C63498">
        <f t="shared" ca="1" si="4957"/>
        <v>17.071514624015602</v>
      </c>
      <c r="D63498" s="48">
        <f t="shared" ca="1" si="4956"/>
        <v>55.013917593623312</v>
      </c>
      <c r="E63498">
        <f t="shared" ca="1" si="4958"/>
        <v>47.464566466168961</v>
      </c>
    </row>
    <row r="63499" spans="1:5" x14ac:dyDescent="0.35">
      <c r="A63499">
        <f t="shared" si="4959"/>
        <v>63488</v>
      </c>
      <c r="B63499">
        <f t="shared" ca="1" si="4955"/>
        <v>5.69650518297171E-3</v>
      </c>
      <c r="C63499">
        <f t="shared" ca="1" si="4957"/>
        <v>13.249385963582748</v>
      </c>
      <c r="D63499" s="48">
        <f t="shared" ca="1" si="4956"/>
        <v>50.272618514487654</v>
      </c>
      <c r="E63499">
        <f t="shared" ca="1" si="4958"/>
        <v>53.148895048376396</v>
      </c>
    </row>
    <row r="63500" spans="1:5" x14ac:dyDescent="0.35">
      <c r="A63500">
        <f t="shared" si="4959"/>
        <v>63489</v>
      </c>
      <c r="B63500">
        <f t="shared" ref="B63500:B63563" ca="1" si="4960">_xlfn.GAMMA.INV(RAND(),$B$6,$B$7)</f>
        <v>5.2670762057242066E-3</v>
      </c>
      <c r="C63500">
        <f t="shared" ca="1" si="4957"/>
        <v>13.778920647218584</v>
      </c>
      <c r="D63500" s="48">
        <f t="shared" ref="D63500:D63563" ca="1" si="4961">_xlfn.NORM.INV(RAND(),$B$4,C63500/SQRT($B$2))</f>
        <v>54.11514450603832</v>
      </c>
      <c r="E63500">
        <f t="shared" ca="1" si="4958"/>
        <v>65.090304096819196</v>
      </c>
    </row>
    <row r="63501" spans="1:5" x14ac:dyDescent="0.35">
      <c r="A63501">
        <f t="shared" si="4959"/>
        <v>63490</v>
      </c>
      <c r="B63501">
        <f t="shared" ca="1" si="4960"/>
        <v>6.9539305538532051E-3</v>
      </c>
      <c r="C63501">
        <f t="shared" ref="C63501:C63564" ca="1" si="4962">1/SQRT(B63501)</f>
        <v>11.991812388722872</v>
      </c>
      <c r="D63501" s="48">
        <f t="shared" ca="1" si="4961"/>
        <v>49.676739034656016</v>
      </c>
      <c r="E63501">
        <f t="shared" ref="E63501:E63564" ca="1" si="4963">_xlfn.NORM.INV(RAND(),D63501,C63501)</f>
        <v>40.411364693898818</v>
      </c>
    </row>
    <row r="63502" spans="1:5" x14ac:dyDescent="0.35">
      <c r="A63502">
        <f t="shared" ref="A63502:A63565" si="4964">A63501+1</f>
        <v>63491</v>
      </c>
      <c r="B63502">
        <f t="shared" ca="1" si="4960"/>
        <v>3.6848233893479057E-3</v>
      </c>
      <c r="C63502">
        <f t="shared" ca="1" si="4962"/>
        <v>16.473719288382135</v>
      </c>
      <c r="D63502" s="48">
        <f t="shared" ca="1" si="4961"/>
        <v>50.882727753543762</v>
      </c>
      <c r="E63502">
        <f t="shared" ca="1" si="4963"/>
        <v>57.932580275600941</v>
      </c>
    </row>
    <row r="63503" spans="1:5" x14ac:dyDescent="0.35">
      <c r="A63503">
        <f t="shared" si="4964"/>
        <v>63492</v>
      </c>
      <c r="B63503">
        <f t="shared" ca="1" si="4960"/>
        <v>4.2708430441308299E-3</v>
      </c>
      <c r="C63503">
        <f t="shared" ca="1" si="4962"/>
        <v>15.301823717286716</v>
      </c>
      <c r="D63503" s="48">
        <f t="shared" ca="1" si="4961"/>
        <v>52.680240887474888</v>
      </c>
      <c r="E63503">
        <f t="shared" ca="1" si="4963"/>
        <v>59.96530846800794</v>
      </c>
    </row>
    <row r="63504" spans="1:5" x14ac:dyDescent="0.35">
      <c r="A63504">
        <f t="shared" si="4964"/>
        <v>63493</v>
      </c>
      <c r="B63504">
        <f t="shared" ca="1" si="4960"/>
        <v>5.4382477608404117E-3</v>
      </c>
      <c r="C63504">
        <f t="shared" ca="1" si="4962"/>
        <v>13.560337700836259</v>
      </c>
      <c r="D63504" s="48">
        <f t="shared" ca="1" si="4961"/>
        <v>52.488759667317659</v>
      </c>
      <c r="E63504">
        <f t="shared" ca="1" si="4963"/>
        <v>48.877420340870486</v>
      </c>
    </row>
    <row r="63505" spans="1:5" x14ac:dyDescent="0.35">
      <c r="A63505">
        <f t="shared" si="4964"/>
        <v>63494</v>
      </c>
      <c r="B63505">
        <f t="shared" ca="1" si="4960"/>
        <v>4.072883063557217E-3</v>
      </c>
      <c r="C63505">
        <f t="shared" ca="1" si="4962"/>
        <v>15.669279573758507</v>
      </c>
      <c r="D63505" s="48">
        <f t="shared" ca="1" si="4961"/>
        <v>52.695457622979021</v>
      </c>
      <c r="E63505">
        <f t="shared" ca="1" si="4963"/>
        <v>75.99220582294339</v>
      </c>
    </row>
    <row r="63506" spans="1:5" x14ac:dyDescent="0.35">
      <c r="A63506">
        <f t="shared" si="4964"/>
        <v>63495</v>
      </c>
      <c r="B63506">
        <f t="shared" ca="1" si="4960"/>
        <v>5.4751316176828583E-3</v>
      </c>
      <c r="C63506">
        <f t="shared" ca="1" si="4962"/>
        <v>13.514585125278407</v>
      </c>
      <c r="D63506" s="48">
        <f t="shared" ca="1" si="4961"/>
        <v>54.586594076132265</v>
      </c>
      <c r="E63506">
        <f t="shared" ca="1" si="4963"/>
        <v>54.89798553817004</v>
      </c>
    </row>
    <row r="63507" spans="1:5" x14ac:dyDescent="0.35">
      <c r="A63507">
        <f t="shared" si="4964"/>
        <v>63496</v>
      </c>
      <c r="B63507">
        <f t="shared" ca="1" si="4960"/>
        <v>4.5944219811348726E-3</v>
      </c>
      <c r="C63507">
        <f t="shared" ca="1" si="4962"/>
        <v>14.753143253968895</v>
      </c>
      <c r="D63507" s="48">
        <f t="shared" ca="1" si="4961"/>
        <v>54.739781550439055</v>
      </c>
      <c r="E63507">
        <f t="shared" ca="1" si="4963"/>
        <v>41.622667146272882</v>
      </c>
    </row>
    <row r="63508" spans="1:5" x14ac:dyDescent="0.35">
      <c r="A63508">
        <f t="shared" si="4964"/>
        <v>63497</v>
      </c>
      <c r="B63508">
        <f t="shared" ca="1" si="4960"/>
        <v>4.673726769034138E-3</v>
      </c>
      <c r="C63508">
        <f t="shared" ca="1" si="4962"/>
        <v>14.627440501626518</v>
      </c>
      <c r="D63508" s="48">
        <f t="shared" ca="1" si="4961"/>
        <v>47.577582083469672</v>
      </c>
      <c r="E63508">
        <f t="shared" ca="1" si="4963"/>
        <v>58.169373899299018</v>
      </c>
    </row>
    <row r="63509" spans="1:5" x14ac:dyDescent="0.35">
      <c r="A63509">
        <f t="shared" si="4964"/>
        <v>63498</v>
      </c>
      <c r="B63509">
        <f t="shared" ca="1" si="4960"/>
        <v>4.611921507223604E-3</v>
      </c>
      <c r="C63509">
        <f t="shared" ca="1" si="4962"/>
        <v>14.725126907177875</v>
      </c>
      <c r="D63509" s="48">
        <f t="shared" ca="1" si="4961"/>
        <v>49.251367232027825</v>
      </c>
      <c r="E63509">
        <f t="shared" ca="1" si="4963"/>
        <v>38.111203515361296</v>
      </c>
    </row>
    <row r="63510" spans="1:5" x14ac:dyDescent="0.35">
      <c r="A63510">
        <f t="shared" si="4964"/>
        <v>63499</v>
      </c>
      <c r="B63510">
        <f t="shared" ca="1" si="4960"/>
        <v>5.4128267400259025E-3</v>
      </c>
      <c r="C63510">
        <f t="shared" ca="1" si="4962"/>
        <v>13.59214306378453</v>
      </c>
      <c r="D63510" s="48">
        <f t="shared" ca="1" si="4961"/>
        <v>49.878616878071036</v>
      </c>
      <c r="E63510">
        <f t="shared" ca="1" si="4963"/>
        <v>55.924742048704125</v>
      </c>
    </row>
    <row r="63511" spans="1:5" x14ac:dyDescent="0.35">
      <c r="A63511">
        <f t="shared" si="4964"/>
        <v>63500</v>
      </c>
      <c r="B63511">
        <f t="shared" ca="1" si="4960"/>
        <v>6.1816326231392323E-3</v>
      </c>
      <c r="C63511">
        <f t="shared" ca="1" si="4962"/>
        <v>12.718866368282674</v>
      </c>
      <c r="D63511" s="48">
        <f t="shared" ca="1" si="4961"/>
        <v>53.318584679606325</v>
      </c>
      <c r="E63511">
        <f t="shared" ca="1" si="4963"/>
        <v>47.081857421732273</v>
      </c>
    </row>
    <row r="63512" spans="1:5" x14ac:dyDescent="0.35">
      <c r="A63512">
        <f t="shared" si="4964"/>
        <v>63501</v>
      </c>
      <c r="B63512">
        <f t="shared" ca="1" si="4960"/>
        <v>3.9751944148402494E-3</v>
      </c>
      <c r="C63512">
        <f t="shared" ca="1" si="4962"/>
        <v>15.860643851867529</v>
      </c>
      <c r="D63512" s="48">
        <f t="shared" ca="1" si="4961"/>
        <v>52.029357474302131</v>
      </c>
      <c r="E63512">
        <f t="shared" ca="1" si="4963"/>
        <v>72.363612410344842</v>
      </c>
    </row>
    <row r="63513" spans="1:5" x14ac:dyDescent="0.35">
      <c r="A63513">
        <f t="shared" si="4964"/>
        <v>63502</v>
      </c>
      <c r="B63513">
        <f t="shared" ca="1" si="4960"/>
        <v>4.9628269404284036E-3</v>
      </c>
      <c r="C63513">
        <f t="shared" ca="1" si="4962"/>
        <v>14.195001228484319</v>
      </c>
      <c r="D63513" s="48">
        <f t="shared" ca="1" si="4961"/>
        <v>52.188056138553073</v>
      </c>
      <c r="E63513">
        <f t="shared" ca="1" si="4963"/>
        <v>41.039130805258978</v>
      </c>
    </row>
    <row r="63514" spans="1:5" x14ac:dyDescent="0.35">
      <c r="A63514">
        <f t="shared" si="4964"/>
        <v>63503</v>
      </c>
      <c r="B63514">
        <f t="shared" ca="1" si="4960"/>
        <v>4.3533265790803265E-3</v>
      </c>
      <c r="C63514">
        <f t="shared" ca="1" si="4962"/>
        <v>15.156166785145446</v>
      </c>
      <c r="D63514" s="48">
        <f t="shared" ca="1" si="4961"/>
        <v>53.857159764670662</v>
      </c>
      <c r="E63514">
        <f t="shared" ca="1" si="4963"/>
        <v>82.189413356942737</v>
      </c>
    </row>
    <row r="63515" spans="1:5" x14ac:dyDescent="0.35">
      <c r="A63515">
        <f t="shared" si="4964"/>
        <v>63504</v>
      </c>
      <c r="B63515">
        <f t="shared" ca="1" si="4960"/>
        <v>5.1783821775642277E-3</v>
      </c>
      <c r="C63515">
        <f t="shared" ca="1" si="4962"/>
        <v>13.896420600411805</v>
      </c>
      <c r="D63515" s="48">
        <f t="shared" ca="1" si="4961"/>
        <v>51.966557745957395</v>
      </c>
      <c r="E63515">
        <f t="shared" ca="1" si="4963"/>
        <v>40.940036586559962</v>
      </c>
    </row>
    <row r="63516" spans="1:5" x14ac:dyDescent="0.35">
      <c r="A63516">
        <f t="shared" si="4964"/>
        <v>63505</v>
      </c>
      <c r="B63516">
        <f t="shared" ca="1" si="4960"/>
        <v>3.6192806640136382E-3</v>
      </c>
      <c r="C63516">
        <f t="shared" ca="1" si="4962"/>
        <v>16.622213978269844</v>
      </c>
      <c r="D63516" s="48">
        <f t="shared" ca="1" si="4961"/>
        <v>50.326506001478165</v>
      </c>
      <c r="E63516">
        <f t="shared" ca="1" si="4963"/>
        <v>79.519948172129219</v>
      </c>
    </row>
    <row r="63517" spans="1:5" x14ac:dyDescent="0.35">
      <c r="A63517">
        <f t="shared" si="4964"/>
        <v>63506</v>
      </c>
      <c r="B63517">
        <f t="shared" ca="1" si="4960"/>
        <v>4.7171995824365565E-3</v>
      </c>
      <c r="C63517">
        <f t="shared" ca="1" si="4962"/>
        <v>14.559882637632695</v>
      </c>
      <c r="D63517" s="48">
        <f t="shared" ca="1" si="4961"/>
        <v>49.88531626915838</v>
      </c>
      <c r="E63517">
        <f t="shared" ca="1" si="4963"/>
        <v>53.651337813965192</v>
      </c>
    </row>
    <row r="63518" spans="1:5" x14ac:dyDescent="0.35">
      <c r="A63518">
        <f t="shared" si="4964"/>
        <v>63507</v>
      </c>
      <c r="B63518">
        <f t="shared" ca="1" si="4960"/>
        <v>4.4815027684511344E-3</v>
      </c>
      <c r="C63518">
        <f t="shared" ca="1" si="4962"/>
        <v>14.937852454713928</v>
      </c>
      <c r="D63518" s="48">
        <f t="shared" ca="1" si="4961"/>
        <v>55.099093826645806</v>
      </c>
      <c r="E63518">
        <f t="shared" ca="1" si="4963"/>
        <v>50.417142195951641</v>
      </c>
    </row>
    <row r="63519" spans="1:5" x14ac:dyDescent="0.35">
      <c r="A63519">
        <f t="shared" si="4964"/>
        <v>63508</v>
      </c>
      <c r="B63519">
        <f t="shared" ca="1" si="4960"/>
        <v>3.7344158616533815E-3</v>
      </c>
      <c r="C63519">
        <f t="shared" ca="1" si="4962"/>
        <v>16.363969467284882</v>
      </c>
      <c r="D63519" s="48">
        <f t="shared" ca="1" si="4961"/>
        <v>53.619921699711604</v>
      </c>
      <c r="E63519">
        <f t="shared" ca="1" si="4963"/>
        <v>13.951543905681966</v>
      </c>
    </row>
    <row r="63520" spans="1:5" x14ac:dyDescent="0.35">
      <c r="A63520">
        <f t="shared" si="4964"/>
        <v>63509</v>
      </c>
      <c r="B63520">
        <f t="shared" ca="1" si="4960"/>
        <v>4.0465573638936419E-3</v>
      </c>
      <c r="C63520">
        <f t="shared" ca="1" si="4962"/>
        <v>15.720166781843567</v>
      </c>
      <c r="D63520" s="48">
        <f t="shared" ca="1" si="4961"/>
        <v>52.453606554471911</v>
      </c>
      <c r="E63520">
        <f t="shared" ca="1" si="4963"/>
        <v>43.833114799575853</v>
      </c>
    </row>
    <row r="63521" spans="1:5" x14ac:dyDescent="0.35">
      <c r="A63521">
        <f t="shared" si="4964"/>
        <v>63510</v>
      </c>
      <c r="B63521">
        <f t="shared" ca="1" si="4960"/>
        <v>4.162208023998042E-3</v>
      </c>
      <c r="C63521">
        <f t="shared" ca="1" si="4962"/>
        <v>15.500228802383226</v>
      </c>
      <c r="D63521" s="48">
        <f t="shared" ca="1" si="4961"/>
        <v>52.702704532425045</v>
      </c>
      <c r="E63521">
        <f t="shared" ca="1" si="4963"/>
        <v>48.377157564296652</v>
      </c>
    </row>
    <row r="63522" spans="1:5" x14ac:dyDescent="0.35">
      <c r="A63522">
        <f t="shared" si="4964"/>
        <v>63511</v>
      </c>
      <c r="B63522">
        <f t="shared" ca="1" si="4960"/>
        <v>4.1968323747493498E-3</v>
      </c>
      <c r="C63522">
        <f t="shared" ca="1" si="4962"/>
        <v>15.436157041874374</v>
      </c>
      <c r="D63522" s="48">
        <f t="shared" ca="1" si="4961"/>
        <v>51.9568930418964</v>
      </c>
      <c r="E63522">
        <f t="shared" ca="1" si="4963"/>
        <v>58.126126403979455</v>
      </c>
    </row>
    <row r="63523" spans="1:5" x14ac:dyDescent="0.35">
      <c r="A63523">
        <f t="shared" si="4964"/>
        <v>63512</v>
      </c>
      <c r="B63523">
        <f t="shared" ca="1" si="4960"/>
        <v>4.6822974986150392E-3</v>
      </c>
      <c r="C63523">
        <f t="shared" ca="1" si="4962"/>
        <v>14.614046942202474</v>
      </c>
      <c r="D63523" s="48">
        <f t="shared" ca="1" si="4961"/>
        <v>52.222388372835937</v>
      </c>
      <c r="E63523">
        <f t="shared" ca="1" si="4963"/>
        <v>52.421519477337952</v>
      </c>
    </row>
    <row r="63524" spans="1:5" x14ac:dyDescent="0.35">
      <c r="A63524">
        <f t="shared" si="4964"/>
        <v>63513</v>
      </c>
      <c r="B63524">
        <f t="shared" ca="1" si="4960"/>
        <v>4.2579226477672764E-3</v>
      </c>
      <c r="C63524">
        <f t="shared" ca="1" si="4962"/>
        <v>15.325022338971563</v>
      </c>
      <c r="D63524" s="48">
        <f t="shared" ca="1" si="4961"/>
        <v>47.291227812447246</v>
      </c>
      <c r="E63524">
        <f t="shared" ca="1" si="4963"/>
        <v>49.970095302780742</v>
      </c>
    </row>
    <row r="63525" spans="1:5" x14ac:dyDescent="0.35">
      <c r="A63525">
        <f t="shared" si="4964"/>
        <v>63514</v>
      </c>
      <c r="B63525">
        <f t="shared" ca="1" si="4960"/>
        <v>5.3700334932185317E-3</v>
      </c>
      <c r="C63525">
        <f t="shared" ca="1" si="4962"/>
        <v>13.646192796115951</v>
      </c>
      <c r="D63525" s="48">
        <f t="shared" ca="1" si="4961"/>
        <v>50.665908383040033</v>
      </c>
      <c r="E63525">
        <f t="shared" ca="1" si="4963"/>
        <v>62.705780671414516</v>
      </c>
    </row>
    <row r="63526" spans="1:5" x14ac:dyDescent="0.35">
      <c r="A63526">
        <f t="shared" si="4964"/>
        <v>63515</v>
      </c>
      <c r="B63526">
        <f t="shared" ca="1" si="4960"/>
        <v>6.3779175739410859E-3</v>
      </c>
      <c r="C63526">
        <f t="shared" ca="1" si="4962"/>
        <v>12.521620835371792</v>
      </c>
      <c r="D63526" s="48">
        <f t="shared" ca="1" si="4961"/>
        <v>52.545968998613816</v>
      </c>
      <c r="E63526">
        <f t="shared" ca="1" si="4963"/>
        <v>34.413313453598434</v>
      </c>
    </row>
    <row r="63527" spans="1:5" x14ac:dyDescent="0.35">
      <c r="A63527">
        <f t="shared" si="4964"/>
        <v>63516</v>
      </c>
      <c r="B63527">
        <f t="shared" ca="1" si="4960"/>
        <v>5.8125046905243864E-3</v>
      </c>
      <c r="C63527">
        <f t="shared" ca="1" si="4962"/>
        <v>13.11651142335181</v>
      </c>
      <c r="D63527" s="48">
        <f t="shared" ca="1" si="4961"/>
        <v>53.445498478150121</v>
      </c>
      <c r="E63527">
        <f t="shared" ca="1" si="4963"/>
        <v>32.915505188578578</v>
      </c>
    </row>
    <row r="63528" spans="1:5" x14ac:dyDescent="0.35">
      <c r="A63528">
        <f t="shared" si="4964"/>
        <v>63517</v>
      </c>
      <c r="B63528">
        <f t="shared" ca="1" si="4960"/>
        <v>3.7965664903170638E-3</v>
      </c>
      <c r="C63528">
        <f t="shared" ca="1" si="4962"/>
        <v>16.229475883566582</v>
      </c>
      <c r="D63528" s="48">
        <f t="shared" ca="1" si="4961"/>
        <v>50.991581907042125</v>
      </c>
      <c r="E63528">
        <f t="shared" ca="1" si="4963"/>
        <v>57.112714261975356</v>
      </c>
    </row>
    <row r="63529" spans="1:5" x14ac:dyDescent="0.35">
      <c r="A63529">
        <f t="shared" si="4964"/>
        <v>63518</v>
      </c>
      <c r="B63529">
        <f t="shared" ca="1" si="4960"/>
        <v>5.7228766684965481E-3</v>
      </c>
      <c r="C63529">
        <f t="shared" ca="1" si="4962"/>
        <v>13.218823585307309</v>
      </c>
      <c r="D63529" s="48">
        <f t="shared" ca="1" si="4961"/>
        <v>52.607746152912988</v>
      </c>
      <c r="E63529">
        <f t="shared" ca="1" si="4963"/>
        <v>39.582407357281426</v>
      </c>
    </row>
    <row r="63530" spans="1:5" x14ac:dyDescent="0.35">
      <c r="A63530">
        <f t="shared" si="4964"/>
        <v>63519</v>
      </c>
      <c r="B63530">
        <f t="shared" ca="1" si="4960"/>
        <v>6.457810433130394E-3</v>
      </c>
      <c r="C63530">
        <f t="shared" ca="1" si="4962"/>
        <v>12.443924109319129</v>
      </c>
      <c r="D63530" s="48">
        <f t="shared" ca="1" si="4961"/>
        <v>54.961607955689914</v>
      </c>
      <c r="E63530">
        <f t="shared" ca="1" si="4963"/>
        <v>60.15831528289673</v>
      </c>
    </row>
    <row r="63531" spans="1:5" x14ac:dyDescent="0.35">
      <c r="A63531">
        <f t="shared" si="4964"/>
        <v>63520</v>
      </c>
      <c r="B63531">
        <f t="shared" ca="1" si="4960"/>
        <v>5.4096951183376374E-3</v>
      </c>
      <c r="C63531">
        <f t="shared" ca="1" si="4962"/>
        <v>13.596076676555228</v>
      </c>
      <c r="D63531" s="48">
        <f t="shared" ca="1" si="4961"/>
        <v>53.020212010060703</v>
      </c>
      <c r="E63531">
        <f t="shared" ca="1" si="4963"/>
        <v>45.811268177159405</v>
      </c>
    </row>
    <row r="63532" spans="1:5" x14ac:dyDescent="0.35">
      <c r="A63532">
        <f t="shared" si="4964"/>
        <v>63521</v>
      </c>
      <c r="B63532">
        <f t="shared" ca="1" si="4960"/>
        <v>5.3286325670581459E-3</v>
      </c>
      <c r="C63532">
        <f t="shared" ca="1" si="4962"/>
        <v>13.699102419616288</v>
      </c>
      <c r="D63532" s="48">
        <f t="shared" ca="1" si="4961"/>
        <v>51.866081463644846</v>
      </c>
      <c r="E63532">
        <f t="shared" ca="1" si="4963"/>
        <v>45.700199838136321</v>
      </c>
    </row>
    <row r="63533" spans="1:5" x14ac:dyDescent="0.35">
      <c r="A63533">
        <f t="shared" si="4964"/>
        <v>63522</v>
      </c>
      <c r="B63533">
        <f t="shared" ca="1" si="4960"/>
        <v>7.1240092968978003E-3</v>
      </c>
      <c r="C63533">
        <f t="shared" ca="1" si="4962"/>
        <v>11.847801278797855</v>
      </c>
      <c r="D63533" s="48">
        <f t="shared" ca="1" si="4961"/>
        <v>50.571269397625585</v>
      </c>
      <c r="E63533">
        <f t="shared" ca="1" si="4963"/>
        <v>52.91570661686896</v>
      </c>
    </row>
    <row r="63534" spans="1:5" x14ac:dyDescent="0.35">
      <c r="A63534">
        <f t="shared" si="4964"/>
        <v>63523</v>
      </c>
      <c r="B63534">
        <f t="shared" ca="1" si="4960"/>
        <v>4.9441734978066896E-3</v>
      </c>
      <c r="C63534">
        <f t="shared" ca="1" si="4962"/>
        <v>14.221753562760114</v>
      </c>
      <c r="D63534" s="48">
        <f t="shared" ca="1" si="4961"/>
        <v>51.693051060319092</v>
      </c>
      <c r="E63534">
        <f t="shared" ca="1" si="4963"/>
        <v>66.394880832643338</v>
      </c>
    </row>
    <row r="63535" spans="1:5" x14ac:dyDescent="0.35">
      <c r="A63535">
        <f t="shared" si="4964"/>
        <v>63524</v>
      </c>
      <c r="B63535">
        <f t="shared" ca="1" si="4960"/>
        <v>5.2486919749219364E-3</v>
      </c>
      <c r="C63535">
        <f t="shared" ca="1" si="4962"/>
        <v>13.803030790193661</v>
      </c>
      <c r="D63535" s="48">
        <f t="shared" ca="1" si="4961"/>
        <v>53.17362811845468</v>
      </c>
      <c r="E63535">
        <f t="shared" ca="1" si="4963"/>
        <v>46.164552056346281</v>
      </c>
    </row>
    <row r="63536" spans="1:5" x14ac:dyDescent="0.35">
      <c r="A63536">
        <f t="shared" si="4964"/>
        <v>63525</v>
      </c>
      <c r="B63536">
        <f t="shared" ca="1" si="4960"/>
        <v>5.0755809865489681E-3</v>
      </c>
      <c r="C63536">
        <f t="shared" ca="1" si="4962"/>
        <v>14.036444703011313</v>
      </c>
      <c r="D63536" s="48">
        <f t="shared" ca="1" si="4961"/>
        <v>53.075553837035741</v>
      </c>
      <c r="E63536">
        <f t="shared" ca="1" si="4963"/>
        <v>52.901805973451921</v>
      </c>
    </row>
    <row r="63537" spans="1:5" x14ac:dyDescent="0.35">
      <c r="A63537">
        <f t="shared" si="4964"/>
        <v>63526</v>
      </c>
      <c r="B63537">
        <f t="shared" ca="1" si="4960"/>
        <v>4.3753835980969288E-3</v>
      </c>
      <c r="C63537">
        <f t="shared" ca="1" si="4962"/>
        <v>15.117916168739431</v>
      </c>
      <c r="D63537" s="48">
        <f t="shared" ca="1" si="4961"/>
        <v>53.789663110342232</v>
      </c>
      <c r="E63537">
        <f t="shared" ca="1" si="4963"/>
        <v>31.67342423889459</v>
      </c>
    </row>
    <row r="63538" spans="1:5" x14ac:dyDescent="0.35">
      <c r="A63538">
        <f t="shared" si="4964"/>
        <v>63527</v>
      </c>
      <c r="B63538">
        <f t="shared" ca="1" si="4960"/>
        <v>6.8255439092417564E-3</v>
      </c>
      <c r="C63538">
        <f t="shared" ca="1" si="4962"/>
        <v>12.104068354220015</v>
      </c>
      <c r="D63538" s="48">
        <f t="shared" ca="1" si="4961"/>
        <v>51.448372358520089</v>
      </c>
      <c r="E63538">
        <f t="shared" ca="1" si="4963"/>
        <v>36.432369899761341</v>
      </c>
    </row>
    <row r="63539" spans="1:5" x14ac:dyDescent="0.35">
      <c r="A63539">
        <f t="shared" si="4964"/>
        <v>63528</v>
      </c>
      <c r="B63539">
        <f t="shared" ca="1" si="4960"/>
        <v>4.6167671587310135E-3</v>
      </c>
      <c r="C63539">
        <f t="shared" ca="1" si="4962"/>
        <v>14.717397302961174</v>
      </c>
      <c r="D63539" s="48">
        <f t="shared" ca="1" si="4961"/>
        <v>51.553979551061538</v>
      </c>
      <c r="E63539">
        <f t="shared" ca="1" si="4963"/>
        <v>41.379825659288713</v>
      </c>
    </row>
    <row r="63540" spans="1:5" x14ac:dyDescent="0.35">
      <c r="A63540">
        <f t="shared" si="4964"/>
        <v>63529</v>
      </c>
      <c r="B63540">
        <f t="shared" ca="1" si="4960"/>
        <v>4.8787503782688063E-3</v>
      </c>
      <c r="C63540">
        <f t="shared" ca="1" si="4962"/>
        <v>14.316791525804515</v>
      </c>
      <c r="D63540" s="48">
        <f t="shared" ca="1" si="4961"/>
        <v>51.157516626067505</v>
      </c>
      <c r="E63540">
        <f t="shared" ca="1" si="4963"/>
        <v>64.089333345032344</v>
      </c>
    </row>
    <row r="63541" spans="1:5" x14ac:dyDescent="0.35">
      <c r="A63541">
        <f t="shared" si="4964"/>
        <v>63530</v>
      </c>
      <c r="B63541">
        <f t="shared" ca="1" si="4960"/>
        <v>6.340401998468111E-3</v>
      </c>
      <c r="C63541">
        <f t="shared" ca="1" si="4962"/>
        <v>12.558610838869207</v>
      </c>
      <c r="D63541" s="48">
        <f t="shared" ca="1" si="4961"/>
        <v>53.695550776110075</v>
      </c>
      <c r="E63541">
        <f t="shared" ca="1" si="4963"/>
        <v>68.978273787876148</v>
      </c>
    </row>
    <row r="63542" spans="1:5" x14ac:dyDescent="0.35">
      <c r="A63542">
        <f t="shared" si="4964"/>
        <v>63531</v>
      </c>
      <c r="B63542">
        <f t="shared" ca="1" si="4960"/>
        <v>7.8018756611118638E-3</v>
      </c>
      <c r="C63542">
        <f t="shared" ca="1" si="4962"/>
        <v>11.321409197182065</v>
      </c>
      <c r="D63542" s="48">
        <f t="shared" ca="1" si="4961"/>
        <v>51.398734823373914</v>
      </c>
      <c r="E63542">
        <f t="shared" ca="1" si="4963"/>
        <v>56.05130828118952</v>
      </c>
    </row>
    <row r="63543" spans="1:5" x14ac:dyDescent="0.35">
      <c r="A63543">
        <f t="shared" si="4964"/>
        <v>63532</v>
      </c>
      <c r="B63543">
        <f t="shared" ca="1" si="4960"/>
        <v>4.5319874525857869E-3</v>
      </c>
      <c r="C63543">
        <f t="shared" ca="1" si="4962"/>
        <v>14.854418338738249</v>
      </c>
      <c r="D63543" s="48">
        <f t="shared" ca="1" si="4961"/>
        <v>53.183338966826511</v>
      </c>
      <c r="E63543">
        <f t="shared" ca="1" si="4963"/>
        <v>53.228146157442779</v>
      </c>
    </row>
    <row r="63544" spans="1:5" x14ac:dyDescent="0.35">
      <c r="A63544">
        <f t="shared" si="4964"/>
        <v>63533</v>
      </c>
      <c r="B63544">
        <f t="shared" ca="1" si="4960"/>
        <v>4.3704410017593254E-3</v>
      </c>
      <c r="C63544">
        <f t="shared" ca="1" si="4962"/>
        <v>15.126462290630815</v>
      </c>
      <c r="D63544" s="48">
        <f t="shared" ca="1" si="4961"/>
        <v>52.42232450590727</v>
      </c>
      <c r="E63544">
        <f t="shared" ca="1" si="4963"/>
        <v>64.714805955217855</v>
      </c>
    </row>
    <row r="63545" spans="1:5" x14ac:dyDescent="0.35">
      <c r="A63545">
        <f t="shared" si="4964"/>
        <v>63534</v>
      </c>
      <c r="B63545">
        <f t="shared" ca="1" si="4960"/>
        <v>5.6323130207377786E-3</v>
      </c>
      <c r="C63545">
        <f t="shared" ca="1" si="4962"/>
        <v>13.324674491553772</v>
      </c>
      <c r="D63545" s="48">
        <f t="shared" ca="1" si="4961"/>
        <v>52.501914800649736</v>
      </c>
      <c r="E63545">
        <f t="shared" ca="1" si="4963"/>
        <v>56.539180377793627</v>
      </c>
    </row>
    <row r="63546" spans="1:5" x14ac:dyDescent="0.35">
      <c r="A63546">
        <f t="shared" si="4964"/>
        <v>63535</v>
      </c>
      <c r="B63546">
        <f t="shared" ca="1" si="4960"/>
        <v>6.7674946099774563E-3</v>
      </c>
      <c r="C63546">
        <f t="shared" ca="1" si="4962"/>
        <v>12.155869827101329</v>
      </c>
      <c r="D63546" s="48">
        <f t="shared" ca="1" si="4961"/>
        <v>51.421182144032436</v>
      </c>
      <c r="E63546">
        <f t="shared" ca="1" si="4963"/>
        <v>69.176421327257486</v>
      </c>
    </row>
    <row r="63547" spans="1:5" x14ac:dyDescent="0.35">
      <c r="A63547">
        <f t="shared" si="4964"/>
        <v>63536</v>
      </c>
      <c r="B63547">
        <f t="shared" ca="1" si="4960"/>
        <v>4.2886071484505173E-3</v>
      </c>
      <c r="C63547">
        <f t="shared" ca="1" si="4962"/>
        <v>15.270099517357551</v>
      </c>
      <c r="D63547" s="48">
        <f t="shared" ca="1" si="4961"/>
        <v>51.079999447806195</v>
      </c>
      <c r="E63547">
        <f t="shared" ca="1" si="4963"/>
        <v>70.165555072506336</v>
      </c>
    </row>
    <row r="63548" spans="1:5" x14ac:dyDescent="0.35">
      <c r="A63548">
        <f t="shared" si="4964"/>
        <v>63537</v>
      </c>
      <c r="B63548">
        <f t="shared" ca="1" si="4960"/>
        <v>5.2327909050282877E-3</v>
      </c>
      <c r="C63548">
        <f t="shared" ca="1" si="4962"/>
        <v>13.823986765359356</v>
      </c>
      <c r="D63548" s="48">
        <f t="shared" ca="1" si="4961"/>
        <v>52.030840180106992</v>
      </c>
      <c r="E63548">
        <f t="shared" ca="1" si="4963"/>
        <v>69.700557836117397</v>
      </c>
    </row>
    <row r="63549" spans="1:5" x14ac:dyDescent="0.35">
      <c r="A63549">
        <f t="shared" si="4964"/>
        <v>63538</v>
      </c>
      <c r="B63549">
        <f t="shared" ca="1" si="4960"/>
        <v>5.4830126603823658E-3</v>
      </c>
      <c r="C63549">
        <f t="shared" ca="1" si="4962"/>
        <v>13.504868995714082</v>
      </c>
      <c r="D63549" s="48">
        <f t="shared" ca="1" si="4961"/>
        <v>49.118911287504183</v>
      </c>
      <c r="E63549">
        <f t="shared" ca="1" si="4963"/>
        <v>47.753284853318704</v>
      </c>
    </row>
    <row r="63550" spans="1:5" x14ac:dyDescent="0.35">
      <c r="A63550">
        <f t="shared" si="4964"/>
        <v>63539</v>
      </c>
      <c r="B63550">
        <f t="shared" ca="1" si="4960"/>
        <v>4.9175182010844816E-3</v>
      </c>
      <c r="C63550">
        <f t="shared" ca="1" si="4962"/>
        <v>14.260245819189121</v>
      </c>
      <c r="D63550" s="48">
        <f t="shared" ca="1" si="4961"/>
        <v>55.019661606446007</v>
      </c>
      <c r="E63550">
        <f t="shared" ca="1" si="4963"/>
        <v>38.132345768967966</v>
      </c>
    </row>
    <row r="63551" spans="1:5" x14ac:dyDescent="0.35">
      <c r="A63551">
        <f t="shared" si="4964"/>
        <v>63540</v>
      </c>
      <c r="B63551">
        <f t="shared" ca="1" si="4960"/>
        <v>5.0051211893900006E-3</v>
      </c>
      <c r="C63551">
        <f t="shared" ca="1" si="4962"/>
        <v>14.134898726993695</v>
      </c>
      <c r="D63551" s="48">
        <f t="shared" ca="1" si="4961"/>
        <v>52.599167514454201</v>
      </c>
      <c r="E63551">
        <f t="shared" ca="1" si="4963"/>
        <v>53.446271318169543</v>
      </c>
    </row>
    <row r="63552" spans="1:5" x14ac:dyDescent="0.35">
      <c r="A63552">
        <f t="shared" si="4964"/>
        <v>63541</v>
      </c>
      <c r="B63552">
        <f t="shared" ca="1" si="4960"/>
        <v>5.9316983787246255E-3</v>
      </c>
      <c r="C63552">
        <f t="shared" ca="1" si="4962"/>
        <v>12.984058701103001</v>
      </c>
      <c r="D63552" s="48">
        <f t="shared" ca="1" si="4961"/>
        <v>53.077341140595387</v>
      </c>
      <c r="E63552">
        <f t="shared" ca="1" si="4963"/>
        <v>41.357286938001948</v>
      </c>
    </row>
    <row r="63553" spans="1:5" x14ac:dyDescent="0.35">
      <c r="A63553">
        <f t="shared" si="4964"/>
        <v>63542</v>
      </c>
      <c r="B63553">
        <f t="shared" ca="1" si="4960"/>
        <v>4.4700412630260819E-3</v>
      </c>
      <c r="C63553">
        <f t="shared" ca="1" si="4962"/>
        <v>14.956991055289315</v>
      </c>
      <c r="D63553" s="48">
        <f t="shared" ca="1" si="4961"/>
        <v>50.987835602943726</v>
      </c>
      <c r="E63553">
        <f t="shared" ca="1" si="4963"/>
        <v>50.511997382728232</v>
      </c>
    </row>
    <row r="63554" spans="1:5" x14ac:dyDescent="0.35">
      <c r="A63554">
        <f t="shared" si="4964"/>
        <v>63543</v>
      </c>
      <c r="B63554">
        <f t="shared" ca="1" si="4960"/>
        <v>6.2857514391922407E-3</v>
      </c>
      <c r="C63554">
        <f t="shared" ca="1" si="4962"/>
        <v>12.613087201197443</v>
      </c>
      <c r="D63554" s="48">
        <f t="shared" ca="1" si="4961"/>
        <v>51.862333814175891</v>
      </c>
      <c r="E63554">
        <f t="shared" ca="1" si="4963"/>
        <v>66.987251914970656</v>
      </c>
    </row>
    <row r="63555" spans="1:5" x14ac:dyDescent="0.35">
      <c r="A63555">
        <f t="shared" si="4964"/>
        <v>63544</v>
      </c>
      <c r="B63555">
        <f t="shared" ca="1" si="4960"/>
        <v>4.9447281108216277E-3</v>
      </c>
      <c r="C63555">
        <f t="shared" ca="1" si="4962"/>
        <v>14.220955966751887</v>
      </c>
      <c r="D63555" s="48">
        <f t="shared" ca="1" si="4961"/>
        <v>52.92940372560772</v>
      </c>
      <c r="E63555">
        <f t="shared" ca="1" si="4963"/>
        <v>51.259239930774598</v>
      </c>
    </row>
    <row r="63556" spans="1:5" x14ac:dyDescent="0.35">
      <c r="A63556">
        <f t="shared" si="4964"/>
        <v>63545</v>
      </c>
      <c r="B63556">
        <f t="shared" ca="1" si="4960"/>
        <v>6.0414694222596212E-3</v>
      </c>
      <c r="C63556">
        <f t="shared" ca="1" si="4962"/>
        <v>12.865560432995707</v>
      </c>
      <c r="D63556" s="48">
        <f t="shared" ca="1" si="4961"/>
        <v>53.405691420065594</v>
      </c>
      <c r="E63556">
        <f t="shared" ca="1" si="4963"/>
        <v>58.186430317277051</v>
      </c>
    </row>
    <row r="63557" spans="1:5" x14ac:dyDescent="0.35">
      <c r="A63557">
        <f t="shared" si="4964"/>
        <v>63546</v>
      </c>
      <c r="B63557">
        <f t="shared" ca="1" si="4960"/>
        <v>5.4649331013383474E-3</v>
      </c>
      <c r="C63557">
        <f t="shared" ca="1" si="4962"/>
        <v>13.527189531551217</v>
      </c>
      <c r="D63557" s="48">
        <f t="shared" ca="1" si="4961"/>
        <v>52.532508043190695</v>
      </c>
      <c r="E63557">
        <f t="shared" ca="1" si="4963"/>
        <v>58.211262902983279</v>
      </c>
    </row>
    <row r="63558" spans="1:5" x14ac:dyDescent="0.35">
      <c r="A63558">
        <f t="shared" si="4964"/>
        <v>63547</v>
      </c>
      <c r="B63558">
        <f t="shared" ca="1" si="4960"/>
        <v>4.6187740549204674E-3</v>
      </c>
      <c r="C63558">
        <f t="shared" ca="1" si="4962"/>
        <v>14.714199539079086</v>
      </c>
      <c r="D63558" s="48">
        <f t="shared" ca="1" si="4961"/>
        <v>52.162230523170678</v>
      </c>
      <c r="E63558">
        <f t="shared" ca="1" si="4963"/>
        <v>23.116512686367773</v>
      </c>
    </row>
    <row r="63559" spans="1:5" x14ac:dyDescent="0.35">
      <c r="A63559">
        <f t="shared" si="4964"/>
        <v>63548</v>
      </c>
      <c r="B63559">
        <f t="shared" ca="1" si="4960"/>
        <v>5.1184248221500962E-3</v>
      </c>
      <c r="C63559">
        <f t="shared" ca="1" si="4962"/>
        <v>13.977575138711609</v>
      </c>
      <c r="D63559" s="48">
        <f t="shared" ca="1" si="4961"/>
        <v>50.235889695017562</v>
      </c>
      <c r="E63559">
        <f t="shared" ca="1" si="4963"/>
        <v>32.711056668552004</v>
      </c>
    </row>
    <row r="63560" spans="1:5" x14ac:dyDescent="0.35">
      <c r="A63560">
        <f t="shared" si="4964"/>
        <v>63549</v>
      </c>
      <c r="B63560">
        <f t="shared" ca="1" si="4960"/>
        <v>5.2141660133924279E-3</v>
      </c>
      <c r="C63560">
        <f t="shared" ca="1" si="4962"/>
        <v>13.848654252446563</v>
      </c>
      <c r="D63560" s="48">
        <f t="shared" ca="1" si="4961"/>
        <v>50.017134327478978</v>
      </c>
      <c r="E63560">
        <f t="shared" ca="1" si="4963"/>
        <v>64.864131397158999</v>
      </c>
    </row>
    <row r="63561" spans="1:5" x14ac:dyDescent="0.35">
      <c r="A63561">
        <f t="shared" si="4964"/>
        <v>63550</v>
      </c>
      <c r="B63561">
        <f t="shared" ca="1" si="4960"/>
        <v>5.1672626075459473E-3</v>
      </c>
      <c r="C63561">
        <f t="shared" ca="1" si="4962"/>
        <v>13.911364603920351</v>
      </c>
      <c r="D63561" s="48">
        <f t="shared" ca="1" si="4961"/>
        <v>55.207955098199506</v>
      </c>
      <c r="E63561">
        <f t="shared" ca="1" si="4963"/>
        <v>70.469314654796463</v>
      </c>
    </row>
    <row r="63562" spans="1:5" x14ac:dyDescent="0.35">
      <c r="A63562">
        <f t="shared" si="4964"/>
        <v>63551</v>
      </c>
      <c r="B63562">
        <f t="shared" ca="1" si="4960"/>
        <v>4.2613294122777531E-3</v>
      </c>
      <c r="C63562">
        <f t="shared" ca="1" si="4962"/>
        <v>15.318895239180115</v>
      </c>
      <c r="D63562" s="48">
        <f t="shared" ca="1" si="4961"/>
        <v>54.547876684252032</v>
      </c>
      <c r="E63562">
        <f t="shared" ca="1" si="4963"/>
        <v>61.59109859933973</v>
      </c>
    </row>
    <row r="63563" spans="1:5" x14ac:dyDescent="0.35">
      <c r="A63563">
        <f t="shared" si="4964"/>
        <v>63552</v>
      </c>
      <c r="B63563">
        <f t="shared" ca="1" si="4960"/>
        <v>4.7724465186994285E-3</v>
      </c>
      <c r="C63563">
        <f t="shared" ca="1" si="4962"/>
        <v>14.475363049483807</v>
      </c>
      <c r="D63563" s="48">
        <f t="shared" ca="1" si="4961"/>
        <v>52.629512542873734</v>
      </c>
      <c r="E63563">
        <f t="shared" ca="1" si="4963"/>
        <v>69.427942991654291</v>
      </c>
    </row>
    <row r="63564" spans="1:5" x14ac:dyDescent="0.35">
      <c r="A63564">
        <f t="shared" si="4964"/>
        <v>63553</v>
      </c>
      <c r="B63564">
        <f t="shared" ref="B63564:B63627" ca="1" si="4965">_xlfn.GAMMA.INV(RAND(),$B$6,$B$7)</f>
        <v>3.8089276980031611E-3</v>
      </c>
      <c r="C63564">
        <f t="shared" ca="1" si="4962"/>
        <v>16.203119521807782</v>
      </c>
      <c r="D63564" s="48">
        <f t="shared" ref="D63564:D63627" ca="1" si="4966">_xlfn.NORM.INV(RAND(),$B$4,C63564/SQRT($B$2))</f>
        <v>52.095195888935379</v>
      </c>
      <c r="E63564">
        <f t="shared" ca="1" si="4963"/>
        <v>57.077303564804232</v>
      </c>
    </row>
    <row r="63565" spans="1:5" x14ac:dyDescent="0.35">
      <c r="A63565">
        <f t="shared" si="4964"/>
        <v>63554</v>
      </c>
      <c r="B63565">
        <f t="shared" ca="1" si="4965"/>
        <v>6.3422908254473593E-3</v>
      </c>
      <c r="C63565">
        <f t="shared" ref="C63565:C63628" ca="1" si="4967">1/SQRT(B63565)</f>
        <v>12.556740630610971</v>
      </c>
      <c r="D63565" s="48">
        <f t="shared" ca="1" si="4966"/>
        <v>54.897117661217365</v>
      </c>
      <c r="E63565">
        <f t="shared" ref="E63565:E63628" ca="1" si="4968">_xlfn.NORM.INV(RAND(),D63565,C63565)</f>
        <v>54.406513231503524</v>
      </c>
    </row>
    <row r="63566" spans="1:5" x14ac:dyDescent="0.35">
      <c r="A63566">
        <f t="shared" ref="A63566:A63629" si="4969">A63565+1</f>
        <v>63555</v>
      </c>
      <c r="B63566">
        <f t="shared" ca="1" si="4965"/>
        <v>6.0667104503327341E-3</v>
      </c>
      <c r="C63566">
        <f t="shared" ca="1" si="4967"/>
        <v>12.838768446151331</v>
      </c>
      <c r="D63566" s="48">
        <f t="shared" ca="1" si="4966"/>
        <v>51.818333685670318</v>
      </c>
      <c r="E63566">
        <f t="shared" ca="1" si="4968"/>
        <v>60.541079092410442</v>
      </c>
    </row>
    <row r="63567" spans="1:5" x14ac:dyDescent="0.35">
      <c r="A63567">
        <f t="shared" si="4969"/>
        <v>63556</v>
      </c>
      <c r="B63567">
        <f t="shared" ca="1" si="4965"/>
        <v>4.8769462546720769E-3</v>
      </c>
      <c r="C63567">
        <f t="shared" ca="1" si="4967"/>
        <v>14.319439378760682</v>
      </c>
      <c r="D63567" s="48">
        <f t="shared" ca="1" si="4966"/>
        <v>49.737620244555224</v>
      </c>
      <c r="E63567">
        <f t="shared" ca="1" si="4968"/>
        <v>28.718179373771235</v>
      </c>
    </row>
    <row r="63568" spans="1:5" x14ac:dyDescent="0.35">
      <c r="A63568">
        <f t="shared" si="4969"/>
        <v>63557</v>
      </c>
      <c r="B63568">
        <f t="shared" ca="1" si="4965"/>
        <v>4.6491873424064903E-3</v>
      </c>
      <c r="C63568">
        <f t="shared" ca="1" si="4967"/>
        <v>14.665993109817473</v>
      </c>
      <c r="D63568" s="48">
        <f t="shared" ca="1" si="4966"/>
        <v>53.596119096224655</v>
      </c>
      <c r="E63568">
        <f t="shared" ca="1" si="4968"/>
        <v>54.602848125669688</v>
      </c>
    </row>
    <row r="63569" spans="1:5" x14ac:dyDescent="0.35">
      <c r="A63569">
        <f t="shared" si="4969"/>
        <v>63558</v>
      </c>
      <c r="B63569">
        <f t="shared" ca="1" si="4965"/>
        <v>3.8858835666874449E-3</v>
      </c>
      <c r="C63569">
        <f t="shared" ca="1" si="4967"/>
        <v>16.041874270023364</v>
      </c>
      <c r="D63569" s="48">
        <f t="shared" ca="1" si="4966"/>
        <v>49.882623400374861</v>
      </c>
      <c r="E63569">
        <f t="shared" ca="1" si="4968"/>
        <v>46.858673361745822</v>
      </c>
    </row>
    <row r="63570" spans="1:5" x14ac:dyDescent="0.35">
      <c r="A63570">
        <f t="shared" si="4969"/>
        <v>63559</v>
      </c>
      <c r="B63570">
        <f t="shared" ca="1" si="4965"/>
        <v>5.0463074054077212E-3</v>
      </c>
      <c r="C63570">
        <f t="shared" ca="1" si="4967"/>
        <v>14.077098471178545</v>
      </c>
      <c r="D63570" s="48">
        <f t="shared" ca="1" si="4966"/>
        <v>54.572194925473866</v>
      </c>
      <c r="E63570">
        <f t="shared" ca="1" si="4968"/>
        <v>68.320549563889955</v>
      </c>
    </row>
    <row r="63571" spans="1:5" x14ac:dyDescent="0.35">
      <c r="A63571">
        <f t="shared" si="4969"/>
        <v>63560</v>
      </c>
      <c r="B63571">
        <f t="shared" ca="1" si="4965"/>
        <v>3.5754778490988612E-3</v>
      </c>
      <c r="C63571">
        <f t="shared" ca="1" si="4967"/>
        <v>16.723722556962798</v>
      </c>
      <c r="D63571" s="48">
        <f t="shared" ca="1" si="4966"/>
        <v>50.568721315106401</v>
      </c>
      <c r="E63571">
        <f t="shared" ca="1" si="4968"/>
        <v>34.394192205647059</v>
      </c>
    </row>
    <row r="63572" spans="1:5" x14ac:dyDescent="0.35">
      <c r="A63572">
        <f t="shared" si="4969"/>
        <v>63561</v>
      </c>
      <c r="B63572">
        <f t="shared" ca="1" si="4965"/>
        <v>3.4465713489471544E-3</v>
      </c>
      <c r="C63572">
        <f t="shared" ca="1" si="4967"/>
        <v>17.033596814752144</v>
      </c>
      <c r="D63572" s="48">
        <f t="shared" ca="1" si="4966"/>
        <v>54.629359569071283</v>
      </c>
      <c r="E63572">
        <f t="shared" ca="1" si="4968"/>
        <v>18.398000977781955</v>
      </c>
    </row>
    <row r="63573" spans="1:5" x14ac:dyDescent="0.35">
      <c r="A63573">
        <f t="shared" si="4969"/>
        <v>63562</v>
      </c>
      <c r="B63573">
        <f t="shared" ca="1" si="4965"/>
        <v>3.7110520278570485E-3</v>
      </c>
      <c r="C63573">
        <f t="shared" ca="1" si="4967"/>
        <v>16.415400327275137</v>
      </c>
      <c r="D63573" s="48">
        <f t="shared" ca="1" si="4966"/>
        <v>50.046638761277094</v>
      </c>
      <c r="E63573">
        <f t="shared" ca="1" si="4968"/>
        <v>32.660982853390671</v>
      </c>
    </row>
    <row r="63574" spans="1:5" x14ac:dyDescent="0.35">
      <c r="A63574">
        <f t="shared" si="4969"/>
        <v>63563</v>
      </c>
      <c r="B63574">
        <f t="shared" ca="1" si="4965"/>
        <v>5.4543697997883403E-3</v>
      </c>
      <c r="C63574">
        <f t="shared" ca="1" si="4967"/>
        <v>13.540282030852428</v>
      </c>
      <c r="D63574" s="48">
        <f t="shared" ca="1" si="4966"/>
        <v>53.531944134498374</v>
      </c>
      <c r="E63574">
        <f t="shared" ca="1" si="4968"/>
        <v>34.324961203001301</v>
      </c>
    </row>
    <row r="63575" spans="1:5" x14ac:dyDescent="0.35">
      <c r="A63575">
        <f t="shared" si="4969"/>
        <v>63564</v>
      </c>
      <c r="B63575">
        <f t="shared" ca="1" si="4965"/>
        <v>6.5644426567618291E-3</v>
      </c>
      <c r="C63575">
        <f t="shared" ca="1" si="4967"/>
        <v>12.342441303415539</v>
      </c>
      <c r="D63575" s="48">
        <f t="shared" ca="1" si="4966"/>
        <v>51.437384068630877</v>
      </c>
      <c r="E63575">
        <f t="shared" ca="1" si="4968"/>
        <v>63.385185406419339</v>
      </c>
    </row>
    <row r="63576" spans="1:5" x14ac:dyDescent="0.35">
      <c r="A63576">
        <f t="shared" si="4969"/>
        <v>63565</v>
      </c>
      <c r="B63576">
        <f t="shared" ca="1" si="4965"/>
        <v>5.1611462110290581E-3</v>
      </c>
      <c r="C63576">
        <f t="shared" ca="1" si="4967"/>
        <v>13.919605237347678</v>
      </c>
      <c r="D63576" s="48">
        <f t="shared" ca="1" si="4966"/>
        <v>52.334658012239018</v>
      </c>
      <c r="E63576">
        <f t="shared" ca="1" si="4968"/>
        <v>63.620197958623891</v>
      </c>
    </row>
    <row r="63577" spans="1:5" x14ac:dyDescent="0.35">
      <c r="A63577">
        <f t="shared" si="4969"/>
        <v>63566</v>
      </c>
      <c r="B63577">
        <f t="shared" ca="1" si="4965"/>
        <v>4.5406084913661932E-3</v>
      </c>
      <c r="C63577">
        <f t="shared" ca="1" si="4967"/>
        <v>14.840309947738554</v>
      </c>
      <c r="D63577" s="48">
        <f t="shared" ca="1" si="4966"/>
        <v>51.306441493489402</v>
      </c>
      <c r="E63577">
        <f t="shared" ca="1" si="4968"/>
        <v>15.827691756776971</v>
      </c>
    </row>
    <row r="63578" spans="1:5" x14ac:dyDescent="0.35">
      <c r="A63578">
        <f t="shared" si="4969"/>
        <v>63567</v>
      </c>
      <c r="B63578">
        <f t="shared" ca="1" si="4965"/>
        <v>5.1788299617937239E-3</v>
      </c>
      <c r="C63578">
        <f t="shared" ca="1" si="4967"/>
        <v>13.895819814852974</v>
      </c>
      <c r="D63578" s="48">
        <f t="shared" ca="1" si="4966"/>
        <v>56.135966890491957</v>
      </c>
      <c r="E63578">
        <f t="shared" ca="1" si="4968"/>
        <v>56.240653076813032</v>
      </c>
    </row>
    <row r="63579" spans="1:5" x14ac:dyDescent="0.35">
      <c r="A63579">
        <f t="shared" si="4969"/>
        <v>63568</v>
      </c>
      <c r="B63579">
        <f t="shared" ca="1" si="4965"/>
        <v>4.659867741804013E-3</v>
      </c>
      <c r="C63579">
        <f t="shared" ca="1" si="4967"/>
        <v>14.649176267637477</v>
      </c>
      <c r="D63579" s="48">
        <f t="shared" ca="1" si="4966"/>
        <v>51.699167976238932</v>
      </c>
      <c r="E63579">
        <f t="shared" ca="1" si="4968"/>
        <v>25.372186397713222</v>
      </c>
    </row>
    <row r="63580" spans="1:5" x14ac:dyDescent="0.35">
      <c r="A63580">
        <f t="shared" si="4969"/>
        <v>63569</v>
      </c>
      <c r="B63580">
        <f t="shared" ca="1" si="4965"/>
        <v>5.3650343943152283E-3</v>
      </c>
      <c r="C63580">
        <f t="shared" ca="1" si="4967"/>
        <v>13.652549025956908</v>
      </c>
      <c r="D63580" s="48">
        <f t="shared" ca="1" si="4966"/>
        <v>51.412403295115091</v>
      </c>
      <c r="E63580">
        <f t="shared" ca="1" si="4968"/>
        <v>59.606690119793157</v>
      </c>
    </row>
    <row r="63581" spans="1:5" x14ac:dyDescent="0.35">
      <c r="A63581">
        <f t="shared" si="4969"/>
        <v>63570</v>
      </c>
      <c r="B63581">
        <f t="shared" ca="1" si="4965"/>
        <v>3.3457179237155557E-3</v>
      </c>
      <c r="C63581">
        <f t="shared" ca="1" si="4967"/>
        <v>17.288421349114994</v>
      </c>
      <c r="D63581" s="48">
        <f t="shared" ca="1" si="4966"/>
        <v>50.732712276810084</v>
      </c>
      <c r="E63581">
        <f t="shared" ca="1" si="4968"/>
        <v>51.382054309375938</v>
      </c>
    </row>
    <row r="63582" spans="1:5" x14ac:dyDescent="0.35">
      <c r="A63582">
        <f t="shared" si="4969"/>
        <v>63571</v>
      </c>
      <c r="B63582">
        <f t="shared" ca="1" si="4965"/>
        <v>4.6427858357878989E-3</v>
      </c>
      <c r="C63582">
        <f t="shared" ca="1" si="4967"/>
        <v>14.676100415585125</v>
      </c>
      <c r="D63582" s="48">
        <f t="shared" ca="1" si="4966"/>
        <v>49.995635529196932</v>
      </c>
      <c r="E63582">
        <f t="shared" ca="1" si="4968"/>
        <v>44.733751139209296</v>
      </c>
    </row>
    <row r="63583" spans="1:5" x14ac:dyDescent="0.35">
      <c r="A63583">
        <f t="shared" si="4969"/>
        <v>63572</v>
      </c>
      <c r="B63583">
        <f t="shared" ca="1" si="4965"/>
        <v>4.6304474152912339E-3</v>
      </c>
      <c r="C63583">
        <f t="shared" ca="1" si="4967"/>
        <v>14.695640582522316</v>
      </c>
      <c r="D63583" s="48">
        <f t="shared" ca="1" si="4966"/>
        <v>49.497721415013274</v>
      </c>
      <c r="E63583">
        <f t="shared" ca="1" si="4968"/>
        <v>28.098825348242922</v>
      </c>
    </row>
    <row r="63584" spans="1:5" x14ac:dyDescent="0.35">
      <c r="A63584">
        <f t="shared" si="4969"/>
        <v>63573</v>
      </c>
      <c r="B63584">
        <f t="shared" ca="1" si="4965"/>
        <v>4.484208962136335E-3</v>
      </c>
      <c r="C63584">
        <f t="shared" ca="1" si="4967"/>
        <v>14.933344321486169</v>
      </c>
      <c r="D63584" s="48">
        <f t="shared" ca="1" si="4966"/>
        <v>49.829808296646803</v>
      </c>
      <c r="E63584">
        <f t="shared" ca="1" si="4968"/>
        <v>50.435031244653331</v>
      </c>
    </row>
    <row r="63585" spans="1:5" x14ac:dyDescent="0.35">
      <c r="A63585">
        <f t="shared" si="4969"/>
        <v>63574</v>
      </c>
      <c r="B63585">
        <f t="shared" ca="1" si="4965"/>
        <v>5.0344055523799825E-3</v>
      </c>
      <c r="C63585">
        <f t="shared" ca="1" si="4967"/>
        <v>14.093728503229146</v>
      </c>
      <c r="D63585" s="48">
        <f t="shared" ca="1" si="4966"/>
        <v>52.134419228624182</v>
      </c>
      <c r="E63585">
        <f t="shared" ca="1" si="4968"/>
        <v>59.527001557971765</v>
      </c>
    </row>
    <row r="63586" spans="1:5" x14ac:dyDescent="0.35">
      <c r="A63586">
        <f t="shared" si="4969"/>
        <v>63575</v>
      </c>
      <c r="B63586">
        <f t="shared" ca="1" si="4965"/>
        <v>4.9837617358642772E-3</v>
      </c>
      <c r="C63586">
        <f t="shared" ca="1" si="4967"/>
        <v>14.165156084148453</v>
      </c>
      <c r="D63586" s="48">
        <f t="shared" ca="1" si="4966"/>
        <v>53.749042318936496</v>
      </c>
      <c r="E63586">
        <f t="shared" ca="1" si="4968"/>
        <v>51.074600432086235</v>
      </c>
    </row>
    <row r="63587" spans="1:5" x14ac:dyDescent="0.35">
      <c r="A63587">
        <f t="shared" si="4969"/>
        <v>63576</v>
      </c>
      <c r="B63587">
        <f t="shared" ca="1" si="4965"/>
        <v>4.4384517761828744E-3</v>
      </c>
      <c r="C63587">
        <f t="shared" ca="1" si="4967"/>
        <v>15.010122865719637</v>
      </c>
      <c r="D63587" s="48">
        <f t="shared" ca="1" si="4966"/>
        <v>48.925193020726951</v>
      </c>
      <c r="E63587">
        <f t="shared" ca="1" si="4968"/>
        <v>70.44538185480387</v>
      </c>
    </row>
    <row r="63588" spans="1:5" x14ac:dyDescent="0.35">
      <c r="A63588">
        <f t="shared" si="4969"/>
        <v>63577</v>
      </c>
      <c r="B63588">
        <f t="shared" ca="1" si="4965"/>
        <v>4.4577477531857427E-3</v>
      </c>
      <c r="C63588">
        <f t="shared" ca="1" si="4967"/>
        <v>14.977600938375456</v>
      </c>
      <c r="D63588" s="48">
        <f t="shared" ca="1" si="4966"/>
        <v>52.965692510578442</v>
      </c>
      <c r="E63588">
        <f t="shared" ca="1" si="4968"/>
        <v>39.292421485489868</v>
      </c>
    </row>
    <row r="63589" spans="1:5" x14ac:dyDescent="0.35">
      <c r="A63589">
        <f t="shared" si="4969"/>
        <v>63578</v>
      </c>
      <c r="B63589">
        <f t="shared" ca="1" si="4965"/>
        <v>4.536327448662128E-3</v>
      </c>
      <c r="C63589">
        <f t="shared" ca="1" si="4967"/>
        <v>14.847310877371743</v>
      </c>
      <c r="D63589" s="48">
        <f t="shared" ca="1" si="4966"/>
        <v>50.789581027373451</v>
      </c>
      <c r="E63589">
        <f t="shared" ca="1" si="4968"/>
        <v>64.306369997959536</v>
      </c>
    </row>
    <row r="63590" spans="1:5" x14ac:dyDescent="0.35">
      <c r="A63590">
        <f t="shared" si="4969"/>
        <v>63579</v>
      </c>
      <c r="B63590">
        <f t="shared" ca="1" si="4965"/>
        <v>4.4366011632626266E-3</v>
      </c>
      <c r="C63590">
        <f t="shared" ca="1" si="4967"/>
        <v>15.01325308074027</v>
      </c>
      <c r="D63590" s="48">
        <f t="shared" ca="1" si="4966"/>
        <v>53.401828225742122</v>
      </c>
      <c r="E63590">
        <f t="shared" ca="1" si="4968"/>
        <v>70.710302030657616</v>
      </c>
    </row>
    <row r="63591" spans="1:5" x14ac:dyDescent="0.35">
      <c r="A63591">
        <f t="shared" si="4969"/>
        <v>63580</v>
      </c>
      <c r="B63591">
        <f t="shared" ca="1" si="4965"/>
        <v>4.2859529707147395E-3</v>
      </c>
      <c r="C63591">
        <f t="shared" ca="1" si="4967"/>
        <v>15.274826970698646</v>
      </c>
      <c r="D63591" s="48">
        <f t="shared" ca="1" si="4966"/>
        <v>47.583816024860376</v>
      </c>
      <c r="E63591">
        <f t="shared" ca="1" si="4968"/>
        <v>48.774955915816179</v>
      </c>
    </row>
    <row r="63592" spans="1:5" x14ac:dyDescent="0.35">
      <c r="A63592">
        <f t="shared" si="4969"/>
        <v>63581</v>
      </c>
      <c r="B63592">
        <f t="shared" ca="1" si="4965"/>
        <v>4.0192737607095312E-3</v>
      </c>
      <c r="C63592">
        <f t="shared" ca="1" si="4967"/>
        <v>15.773432298118673</v>
      </c>
      <c r="D63592" s="48">
        <f t="shared" ca="1" si="4966"/>
        <v>50.771563557306045</v>
      </c>
      <c r="E63592">
        <f t="shared" ca="1" si="4968"/>
        <v>68.565264921883028</v>
      </c>
    </row>
    <row r="63593" spans="1:5" x14ac:dyDescent="0.35">
      <c r="A63593">
        <f t="shared" si="4969"/>
        <v>63582</v>
      </c>
      <c r="B63593">
        <f t="shared" ca="1" si="4965"/>
        <v>3.3522200728527533E-3</v>
      </c>
      <c r="C63593">
        <f t="shared" ca="1" si="4967"/>
        <v>17.271646427644114</v>
      </c>
      <c r="D63593" s="48">
        <f t="shared" ca="1" si="4966"/>
        <v>50.685844421679782</v>
      </c>
      <c r="E63593">
        <f t="shared" ca="1" si="4968"/>
        <v>29.446287075464657</v>
      </c>
    </row>
    <row r="63594" spans="1:5" x14ac:dyDescent="0.35">
      <c r="A63594">
        <f t="shared" si="4969"/>
        <v>63583</v>
      </c>
      <c r="B63594">
        <f t="shared" ca="1" si="4965"/>
        <v>5.4447364470620145E-3</v>
      </c>
      <c r="C63594">
        <f t="shared" ca="1" si="4967"/>
        <v>13.552255123495112</v>
      </c>
      <c r="D63594" s="48">
        <f t="shared" ca="1" si="4966"/>
        <v>51.061186752420724</v>
      </c>
      <c r="E63594">
        <f t="shared" ca="1" si="4968"/>
        <v>55.711772939867956</v>
      </c>
    </row>
    <row r="63595" spans="1:5" x14ac:dyDescent="0.35">
      <c r="A63595">
        <f t="shared" si="4969"/>
        <v>63584</v>
      </c>
      <c r="B63595">
        <f t="shared" ca="1" si="4965"/>
        <v>4.9646740515892265E-3</v>
      </c>
      <c r="C63595">
        <f t="shared" ca="1" si="4967"/>
        <v>14.192360351747206</v>
      </c>
      <c r="D63595" s="48">
        <f t="shared" ca="1" si="4966"/>
        <v>51.990669185952875</v>
      </c>
      <c r="E63595">
        <f t="shared" ca="1" si="4968"/>
        <v>39.431117489968969</v>
      </c>
    </row>
    <row r="63596" spans="1:5" x14ac:dyDescent="0.35">
      <c r="A63596">
        <f t="shared" si="4969"/>
        <v>63585</v>
      </c>
      <c r="B63596">
        <f t="shared" ca="1" si="4965"/>
        <v>4.6621184980365224E-3</v>
      </c>
      <c r="C63596">
        <f t="shared" ca="1" si="4967"/>
        <v>14.64563970960652</v>
      </c>
      <c r="D63596" s="48">
        <f t="shared" ca="1" si="4966"/>
        <v>48.470978692490753</v>
      </c>
      <c r="E63596">
        <f t="shared" ca="1" si="4968"/>
        <v>41.615904567725899</v>
      </c>
    </row>
    <row r="63597" spans="1:5" x14ac:dyDescent="0.35">
      <c r="A63597">
        <f t="shared" si="4969"/>
        <v>63586</v>
      </c>
      <c r="B63597">
        <f t="shared" ca="1" si="4965"/>
        <v>5.4809363989809547E-3</v>
      </c>
      <c r="C63597">
        <f t="shared" ca="1" si="4967"/>
        <v>13.507426677579856</v>
      </c>
      <c r="D63597" s="48">
        <f t="shared" ca="1" si="4966"/>
        <v>51.419741858816352</v>
      </c>
      <c r="E63597">
        <f t="shared" ca="1" si="4968"/>
        <v>53.796205231556499</v>
      </c>
    </row>
    <row r="63598" spans="1:5" x14ac:dyDescent="0.35">
      <c r="A63598">
        <f t="shared" si="4969"/>
        <v>63587</v>
      </c>
      <c r="B63598">
        <f t="shared" ca="1" si="4965"/>
        <v>5.4916619951432284E-3</v>
      </c>
      <c r="C63598">
        <f t="shared" ca="1" si="4967"/>
        <v>13.49422976097682</v>
      </c>
      <c r="D63598" s="48">
        <f t="shared" ca="1" si="4966"/>
        <v>51.729329573075532</v>
      </c>
      <c r="E63598">
        <f t="shared" ca="1" si="4968"/>
        <v>29.348688018949151</v>
      </c>
    </row>
    <row r="63599" spans="1:5" x14ac:dyDescent="0.35">
      <c r="A63599">
        <f t="shared" si="4969"/>
        <v>63588</v>
      </c>
      <c r="B63599">
        <f t="shared" ca="1" si="4965"/>
        <v>5.6246770547804621E-3</v>
      </c>
      <c r="C63599">
        <f t="shared" ca="1" si="4967"/>
        <v>13.33371609970491</v>
      </c>
      <c r="D63599" s="48">
        <f t="shared" ca="1" si="4966"/>
        <v>50.359206587928192</v>
      </c>
      <c r="E63599">
        <f t="shared" ca="1" si="4968"/>
        <v>59.280381306429994</v>
      </c>
    </row>
    <row r="63600" spans="1:5" x14ac:dyDescent="0.35">
      <c r="A63600">
        <f t="shared" si="4969"/>
        <v>63589</v>
      </c>
      <c r="B63600">
        <f t="shared" ca="1" si="4965"/>
        <v>3.858434704311894E-3</v>
      </c>
      <c r="C63600">
        <f t="shared" ca="1" si="4967"/>
        <v>16.098834006054901</v>
      </c>
      <c r="D63600" s="48">
        <f t="shared" ca="1" si="4966"/>
        <v>51.470286051628882</v>
      </c>
      <c r="E63600">
        <f t="shared" ca="1" si="4968"/>
        <v>32.706742174493229</v>
      </c>
    </row>
    <row r="63601" spans="1:5" x14ac:dyDescent="0.35">
      <c r="A63601">
        <f t="shared" si="4969"/>
        <v>63590</v>
      </c>
      <c r="B63601">
        <f t="shared" ca="1" si="4965"/>
        <v>4.9122019769655256E-3</v>
      </c>
      <c r="C63601">
        <f t="shared" ca="1" si="4967"/>
        <v>14.26796029863397</v>
      </c>
      <c r="D63601" s="48">
        <f t="shared" ca="1" si="4966"/>
        <v>51.555525988155075</v>
      </c>
      <c r="E63601">
        <f t="shared" ca="1" si="4968"/>
        <v>42.418984801358008</v>
      </c>
    </row>
    <row r="63602" spans="1:5" x14ac:dyDescent="0.35">
      <c r="A63602">
        <f t="shared" si="4969"/>
        <v>63591</v>
      </c>
      <c r="B63602">
        <f t="shared" ca="1" si="4965"/>
        <v>5.0244376301583427E-3</v>
      </c>
      <c r="C63602">
        <f t="shared" ca="1" si="4967"/>
        <v>14.10770176672383</v>
      </c>
      <c r="D63602" s="48">
        <f t="shared" ca="1" si="4966"/>
        <v>49.656129836114552</v>
      </c>
      <c r="E63602">
        <f t="shared" ca="1" si="4968"/>
        <v>44.53677147805864</v>
      </c>
    </row>
    <row r="63603" spans="1:5" x14ac:dyDescent="0.35">
      <c r="A63603">
        <f t="shared" si="4969"/>
        <v>63592</v>
      </c>
      <c r="B63603">
        <f t="shared" ca="1" si="4965"/>
        <v>4.6560080379736725E-3</v>
      </c>
      <c r="C63603">
        <f t="shared" ca="1" si="4967"/>
        <v>14.655246893837841</v>
      </c>
      <c r="D63603" s="48">
        <f t="shared" ca="1" si="4966"/>
        <v>49.20267447008942</v>
      </c>
      <c r="E63603">
        <f t="shared" ca="1" si="4968"/>
        <v>37.019934514412185</v>
      </c>
    </row>
    <row r="63604" spans="1:5" x14ac:dyDescent="0.35">
      <c r="A63604">
        <f t="shared" si="4969"/>
        <v>63593</v>
      </c>
      <c r="B63604">
        <f t="shared" ca="1" si="4965"/>
        <v>5.6532799446568846E-3</v>
      </c>
      <c r="C63604">
        <f t="shared" ca="1" si="4967"/>
        <v>13.299942215797714</v>
      </c>
      <c r="D63604" s="48">
        <f t="shared" ca="1" si="4966"/>
        <v>52.595153740784951</v>
      </c>
      <c r="E63604">
        <f t="shared" ca="1" si="4968"/>
        <v>55.801335179099709</v>
      </c>
    </row>
    <row r="63605" spans="1:5" x14ac:dyDescent="0.35">
      <c r="A63605">
        <f t="shared" si="4969"/>
        <v>63594</v>
      </c>
      <c r="B63605">
        <f t="shared" ca="1" si="4965"/>
        <v>6.035583651062282E-3</v>
      </c>
      <c r="C63605">
        <f t="shared" ca="1" si="4967"/>
        <v>12.871832013124946</v>
      </c>
      <c r="D63605" s="48">
        <f t="shared" ca="1" si="4966"/>
        <v>55.081501014862056</v>
      </c>
      <c r="E63605">
        <f t="shared" ca="1" si="4968"/>
        <v>70.778639466816614</v>
      </c>
    </row>
    <row r="63606" spans="1:5" x14ac:dyDescent="0.35">
      <c r="A63606">
        <f t="shared" si="4969"/>
        <v>63595</v>
      </c>
      <c r="B63606">
        <f t="shared" ca="1" si="4965"/>
        <v>4.2515720988505409E-3</v>
      </c>
      <c r="C63606">
        <f t="shared" ca="1" si="4967"/>
        <v>15.336463517249449</v>
      </c>
      <c r="D63606" s="48">
        <f t="shared" ca="1" si="4966"/>
        <v>56.015701430091021</v>
      </c>
      <c r="E63606">
        <f t="shared" ca="1" si="4968"/>
        <v>56.419482709209952</v>
      </c>
    </row>
    <row r="63607" spans="1:5" x14ac:dyDescent="0.35">
      <c r="A63607">
        <f t="shared" si="4969"/>
        <v>63596</v>
      </c>
      <c r="B63607">
        <f t="shared" ca="1" si="4965"/>
        <v>4.8972583559796449E-3</v>
      </c>
      <c r="C63607">
        <f t="shared" ca="1" si="4967"/>
        <v>14.289712529240356</v>
      </c>
      <c r="D63607" s="48">
        <f t="shared" ca="1" si="4966"/>
        <v>52.305582207229811</v>
      </c>
      <c r="E63607">
        <f t="shared" ca="1" si="4968"/>
        <v>43.118536838186003</v>
      </c>
    </row>
    <row r="63608" spans="1:5" x14ac:dyDescent="0.35">
      <c r="A63608">
        <f t="shared" si="4969"/>
        <v>63597</v>
      </c>
      <c r="B63608">
        <f t="shared" ca="1" si="4965"/>
        <v>3.6878422596005461E-3</v>
      </c>
      <c r="C63608">
        <f t="shared" ca="1" si="4967"/>
        <v>16.46697520885769</v>
      </c>
      <c r="D63608" s="48">
        <f t="shared" ca="1" si="4966"/>
        <v>56.836159659337667</v>
      </c>
      <c r="E63608">
        <f t="shared" ca="1" si="4968"/>
        <v>61.270593991935314</v>
      </c>
    </row>
    <row r="63609" spans="1:5" x14ac:dyDescent="0.35">
      <c r="A63609">
        <f t="shared" si="4969"/>
        <v>63598</v>
      </c>
      <c r="B63609">
        <f t="shared" ca="1" si="4965"/>
        <v>3.611148715852143E-3</v>
      </c>
      <c r="C63609">
        <f t="shared" ca="1" si="4967"/>
        <v>16.640919240872798</v>
      </c>
      <c r="D63609" s="48">
        <f t="shared" ca="1" si="4966"/>
        <v>51.806455009238675</v>
      </c>
      <c r="E63609">
        <f t="shared" ca="1" si="4968"/>
        <v>49.415051827716276</v>
      </c>
    </row>
    <row r="63610" spans="1:5" x14ac:dyDescent="0.35">
      <c r="A63610">
        <f t="shared" si="4969"/>
        <v>63599</v>
      </c>
      <c r="B63610">
        <f t="shared" ca="1" si="4965"/>
        <v>4.2168510462554827E-3</v>
      </c>
      <c r="C63610">
        <f t="shared" ca="1" si="4967"/>
        <v>15.39947339221189</v>
      </c>
      <c r="D63610" s="48">
        <f t="shared" ca="1" si="4966"/>
        <v>51.937999045352441</v>
      </c>
      <c r="E63610">
        <f t="shared" ca="1" si="4968"/>
        <v>46.240945962634356</v>
      </c>
    </row>
    <row r="63611" spans="1:5" x14ac:dyDescent="0.35">
      <c r="A63611">
        <f t="shared" si="4969"/>
        <v>63600</v>
      </c>
      <c r="B63611">
        <f t="shared" ca="1" si="4965"/>
        <v>4.4922623443675591E-3</v>
      </c>
      <c r="C63611">
        <f t="shared" ca="1" si="4967"/>
        <v>14.919952641644725</v>
      </c>
      <c r="D63611" s="48">
        <f t="shared" ca="1" si="4966"/>
        <v>51.505701532730811</v>
      </c>
      <c r="E63611">
        <f t="shared" ca="1" si="4968"/>
        <v>36.273841184718918</v>
      </c>
    </row>
    <row r="63612" spans="1:5" x14ac:dyDescent="0.35">
      <c r="A63612">
        <f t="shared" si="4969"/>
        <v>63601</v>
      </c>
      <c r="B63612">
        <f t="shared" ca="1" si="4965"/>
        <v>5.1401084139826633E-3</v>
      </c>
      <c r="C63612">
        <f t="shared" ca="1" si="4967"/>
        <v>13.948061719312411</v>
      </c>
      <c r="D63612" s="48">
        <f t="shared" ca="1" si="4966"/>
        <v>50.63618161101607</v>
      </c>
      <c r="E63612">
        <f t="shared" ca="1" si="4968"/>
        <v>35.782279516058253</v>
      </c>
    </row>
    <row r="63613" spans="1:5" x14ac:dyDescent="0.35">
      <c r="A63613">
        <f t="shared" si="4969"/>
        <v>63602</v>
      </c>
      <c r="B63613">
        <f t="shared" ca="1" si="4965"/>
        <v>3.8863307495293877E-3</v>
      </c>
      <c r="C63613">
        <f t="shared" ca="1" si="4967"/>
        <v>16.04095130981225</v>
      </c>
      <c r="D63613" s="48">
        <f t="shared" ca="1" si="4966"/>
        <v>52.900212431357055</v>
      </c>
      <c r="E63613">
        <f t="shared" ca="1" si="4968"/>
        <v>92.573472551771204</v>
      </c>
    </row>
    <row r="63614" spans="1:5" x14ac:dyDescent="0.35">
      <c r="A63614">
        <f t="shared" si="4969"/>
        <v>63603</v>
      </c>
      <c r="B63614">
        <f t="shared" ca="1" si="4965"/>
        <v>4.3588343976167345E-3</v>
      </c>
      <c r="C63614">
        <f t="shared" ca="1" si="4967"/>
        <v>15.14658810012204</v>
      </c>
      <c r="D63614" s="48">
        <f t="shared" ca="1" si="4966"/>
        <v>48.722570100128664</v>
      </c>
      <c r="E63614">
        <f t="shared" ca="1" si="4968"/>
        <v>47.035049060017563</v>
      </c>
    </row>
    <row r="63615" spans="1:5" x14ac:dyDescent="0.35">
      <c r="A63615">
        <f t="shared" si="4969"/>
        <v>63604</v>
      </c>
      <c r="B63615">
        <f t="shared" ca="1" si="4965"/>
        <v>5.681651113950555E-3</v>
      </c>
      <c r="C63615">
        <f t="shared" ca="1" si="4967"/>
        <v>13.266694209426863</v>
      </c>
      <c r="D63615" s="48">
        <f t="shared" ca="1" si="4966"/>
        <v>53.307670539064397</v>
      </c>
      <c r="E63615">
        <f t="shared" ca="1" si="4968"/>
        <v>41.791923434690631</v>
      </c>
    </row>
    <row r="63616" spans="1:5" x14ac:dyDescent="0.35">
      <c r="A63616">
        <f t="shared" si="4969"/>
        <v>63605</v>
      </c>
      <c r="B63616">
        <f t="shared" ca="1" si="4965"/>
        <v>6.1712880754496904E-3</v>
      </c>
      <c r="C63616">
        <f t="shared" ca="1" si="4967"/>
        <v>12.729521828553976</v>
      </c>
      <c r="D63616" s="48">
        <f t="shared" ca="1" si="4966"/>
        <v>50.728317998103321</v>
      </c>
      <c r="E63616">
        <f t="shared" ca="1" si="4968"/>
        <v>63.06993701666299</v>
      </c>
    </row>
    <row r="63617" spans="1:5" x14ac:dyDescent="0.35">
      <c r="A63617">
        <f t="shared" si="4969"/>
        <v>63606</v>
      </c>
      <c r="B63617">
        <f t="shared" ca="1" si="4965"/>
        <v>4.3503503485394501E-3</v>
      </c>
      <c r="C63617">
        <f t="shared" ca="1" si="4967"/>
        <v>15.161350337095435</v>
      </c>
      <c r="D63617" s="48">
        <f t="shared" ca="1" si="4966"/>
        <v>52.412320301187499</v>
      </c>
      <c r="E63617">
        <f t="shared" ca="1" si="4968"/>
        <v>35.420916189867469</v>
      </c>
    </row>
    <row r="63618" spans="1:5" x14ac:dyDescent="0.35">
      <c r="A63618">
        <f t="shared" si="4969"/>
        <v>63607</v>
      </c>
      <c r="B63618">
        <f t="shared" ca="1" si="4965"/>
        <v>5.9944884647721141E-3</v>
      </c>
      <c r="C63618">
        <f t="shared" ca="1" si="4967"/>
        <v>12.915878043365836</v>
      </c>
      <c r="D63618" s="48">
        <f t="shared" ca="1" si="4966"/>
        <v>51.787756718034551</v>
      </c>
      <c r="E63618">
        <f t="shared" ca="1" si="4968"/>
        <v>21.465412342006012</v>
      </c>
    </row>
    <row r="63619" spans="1:5" x14ac:dyDescent="0.35">
      <c r="A63619">
        <f t="shared" si="4969"/>
        <v>63608</v>
      </c>
      <c r="B63619">
        <f t="shared" ca="1" si="4965"/>
        <v>7.7225646763588764E-3</v>
      </c>
      <c r="C63619">
        <f t="shared" ca="1" si="4967"/>
        <v>11.379396311312652</v>
      </c>
      <c r="D63619" s="48">
        <f t="shared" ca="1" si="4966"/>
        <v>52.652612655898984</v>
      </c>
      <c r="E63619">
        <f t="shared" ca="1" si="4968"/>
        <v>53.574989644294327</v>
      </c>
    </row>
    <row r="63620" spans="1:5" x14ac:dyDescent="0.35">
      <c r="A63620">
        <f t="shared" si="4969"/>
        <v>63609</v>
      </c>
      <c r="B63620">
        <f t="shared" ca="1" si="4965"/>
        <v>4.8290188141857787E-3</v>
      </c>
      <c r="C63620">
        <f t="shared" ca="1" si="4967"/>
        <v>14.390323305320059</v>
      </c>
      <c r="D63620" s="48">
        <f t="shared" ca="1" si="4966"/>
        <v>56.235623527031827</v>
      </c>
      <c r="E63620">
        <f t="shared" ca="1" si="4968"/>
        <v>44.961840059138076</v>
      </c>
    </row>
    <row r="63621" spans="1:5" x14ac:dyDescent="0.35">
      <c r="A63621">
        <f t="shared" si="4969"/>
        <v>63610</v>
      </c>
      <c r="B63621">
        <f t="shared" ca="1" si="4965"/>
        <v>5.858974848352275E-3</v>
      </c>
      <c r="C63621">
        <f t="shared" ca="1" si="4967"/>
        <v>13.064391402747896</v>
      </c>
      <c r="D63621" s="48">
        <f t="shared" ca="1" si="4966"/>
        <v>53.179783902656361</v>
      </c>
      <c r="E63621">
        <f t="shared" ca="1" si="4968"/>
        <v>58.978596357037148</v>
      </c>
    </row>
    <row r="63622" spans="1:5" x14ac:dyDescent="0.35">
      <c r="A63622">
        <f t="shared" si="4969"/>
        <v>63611</v>
      </c>
      <c r="B63622">
        <f t="shared" ca="1" si="4965"/>
        <v>5.1129556958860161E-3</v>
      </c>
      <c r="C63622">
        <f t="shared" ca="1" si="4967"/>
        <v>13.985048770030806</v>
      </c>
      <c r="D63622" s="48">
        <f t="shared" ca="1" si="4966"/>
        <v>48.125504277462475</v>
      </c>
      <c r="E63622">
        <f t="shared" ca="1" si="4968"/>
        <v>57.200741875993216</v>
      </c>
    </row>
    <row r="63623" spans="1:5" x14ac:dyDescent="0.35">
      <c r="A63623">
        <f t="shared" si="4969"/>
        <v>63612</v>
      </c>
      <c r="B63623">
        <f t="shared" ca="1" si="4965"/>
        <v>6.1157769542658953E-3</v>
      </c>
      <c r="C63623">
        <f t="shared" ca="1" si="4967"/>
        <v>12.787162403218337</v>
      </c>
      <c r="D63623" s="48">
        <f t="shared" ca="1" si="4966"/>
        <v>52.722030280687719</v>
      </c>
      <c r="E63623">
        <f t="shared" ca="1" si="4968"/>
        <v>50.793775209595069</v>
      </c>
    </row>
    <row r="63624" spans="1:5" x14ac:dyDescent="0.35">
      <c r="A63624">
        <f t="shared" si="4969"/>
        <v>63613</v>
      </c>
      <c r="B63624">
        <f t="shared" ca="1" si="4965"/>
        <v>3.791837830436455E-3</v>
      </c>
      <c r="C63624">
        <f t="shared" ca="1" si="4967"/>
        <v>16.239592318365133</v>
      </c>
      <c r="D63624" s="48">
        <f t="shared" ca="1" si="4966"/>
        <v>51.969938899118468</v>
      </c>
      <c r="E63624">
        <f t="shared" ca="1" si="4968"/>
        <v>89.477525866361162</v>
      </c>
    </row>
    <row r="63625" spans="1:5" x14ac:dyDescent="0.35">
      <c r="A63625">
        <f t="shared" si="4969"/>
        <v>63614</v>
      </c>
      <c r="B63625">
        <f t="shared" ca="1" si="4965"/>
        <v>3.1786980009622184E-3</v>
      </c>
      <c r="C63625">
        <f t="shared" ca="1" si="4967"/>
        <v>17.736803947315092</v>
      </c>
      <c r="D63625" s="48">
        <f t="shared" ca="1" si="4966"/>
        <v>48.73919704248469</v>
      </c>
      <c r="E63625">
        <f t="shared" ca="1" si="4968"/>
        <v>26.266001617263711</v>
      </c>
    </row>
    <row r="63626" spans="1:5" x14ac:dyDescent="0.35">
      <c r="A63626">
        <f t="shared" si="4969"/>
        <v>63615</v>
      </c>
      <c r="B63626">
        <f t="shared" ca="1" si="4965"/>
        <v>3.3965655353655707E-3</v>
      </c>
      <c r="C63626">
        <f t="shared" ca="1" si="4967"/>
        <v>17.158526932394565</v>
      </c>
      <c r="D63626" s="48">
        <f t="shared" ca="1" si="4966"/>
        <v>49.801721582318748</v>
      </c>
      <c r="E63626">
        <f t="shared" ca="1" si="4968"/>
        <v>41.085507192528461</v>
      </c>
    </row>
    <row r="63627" spans="1:5" x14ac:dyDescent="0.35">
      <c r="A63627">
        <f t="shared" si="4969"/>
        <v>63616</v>
      </c>
      <c r="B63627">
        <f t="shared" ca="1" si="4965"/>
        <v>4.5145844445920362E-3</v>
      </c>
      <c r="C63627">
        <f t="shared" ca="1" si="4967"/>
        <v>14.883021515066591</v>
      </c>
      <c r="D63627" s="48">
        <f t="shared" ca="1" si="4966"/>
        <v>52.50152822609045</v>
      </c>
      <c r="E63627">
        <f t="shared" ca="1" si="4968"/>
        <v>30.084246720866833</v>
      </c>
    </row>
    <row r="63628" spans="1:5" x14ac:dyDescent="0.35">
      <c r="A63628">
        <f t="shared" si="4969"/>
        <v>63617</v>
      </c>
      <c r="B63628">
        <f t="shared" ref="B63628:B63691" ca="1" si="4970">_xlfn.GAMMA.INV(RAND(),$B$6,$B$7)</f>
        <v>5.4172756319396968E-3</v>
      </c>
      <c r="C63628">
        <f t="shared" ca="1" si="4967"/>
        <v>13.586560701016626</v>
      </c>
      <c r="D63628" s="48">
        <f t="shared" ref="D63628:D63691" ca="1" si="4971">_xlfn.NORM.INV(RAND(),$B$4,C63628/SQRT($B$2))</f>
        <v>51.362908836074048</v>
      </c>
      <c r="E63628">
        <f t="shared" ca="1" si="4968"/>
        <v>67.896039155317581</v>
      </c>
    </row>
    <row r="63629" spans="1:5" x14ac:dyDescent="0.35">
      <c r="A63629">
        <f t="shared" si="4969"/>
        <v>63618</v>
      </c>
      <c r="B63629">
        <f t="shared" ca="1" si="4970"/>
        <v>3.2180692404554373E-3</v>
      </c>
      <c r="C63629">
        <f t="shared" ref="C63629:C63692" ca="1" si="4972">1/SQRT(B63629)</f>
        <v>17.627970209344703</v>
      </c>
      <c r="D63629" s="48">
        <f t="shared" ca="1" si="4971"/>
        <v>53.392500062098215</v>
      </c>
      <c r="E63629">
        <f t="shared" ref="E63629:E63692" ca="1" si="4973">_xlfn.NORM.INV(RAND(),D63629,C63629)</f>
        <v>72.237766405288227</v>
      </c>
    </row>
    <row r="63630" spans="1:5" x14ac:dyDescent="0.35">
      <c r="A63630">
        <f t="shared" ref="A63630:A63693" si="4974">A63629+1</f>
        <v>63619</v>
      </c>
      <c r="B63630">
        <f t="shared" ca="1" si="4970"/>
        <v>5.4026458335491257E-3</v>
      </c>
      <c r="C63630">
        <f t="shared" ca="1" si="4972"/>
        <v>13.604943755423371</v>
      </c>
      <c r="D63630" s="48">
        <f t="shared" ca="1" si="4971"/>
        <v>53.303512595506277</v>
      </c>
      <c r="E63630">
        <f t="shared" ca="1" si="4973"/>
        <v>61.366781657848335</v>
      </c>
    </row>
    <row r="63631" spans="1:5" x14ac:dyDescent="0.35">
      <c r="A63631">
        <f t="shared" si="4974"/>
        <v>63620</v>
      </c>
      <c r="B63631">
        <f t="shared" ca="1" si="4970"/>
        <v>4.4983291939343518E-3</v>
      </c>
      <c r="C63631">
        <f t="shared" ca="1" si="4972"/>
        <v>14.909888054907681</v>
      </c>
      <c r="D63631" s="48">
        <f t="shared" ca="1" si="4971"/>
        <v>53.830354601827466</v>
      </c>
      <c r="E63631">
        <f t="shared" ca="1" si="4973"/>
        <v>53.808893751311878</v>
      </c>
    </row>
    <row r="63632" spans="1:5" x14ac:dyDescent="0.35">
      <c r="A63632">
        <f t="shared" si="4974"/>
        <v>63621</v>
      </c>
      <c r="B63632">
        <f t="shared" ca="1" si="4970"/>
        <v>6.0503081170383988E-3</v>
      </c>
      <c r="C63632">
        <f t="shared" ca="1" si="4972"/>
        <v>12.856159562782144</v>
      </c>
      <c r="D63632" s="48">
        <f t="shared" ca="1" si="4971"/>
        <v>51.442431230720203</v>
      </c>
      <c r="E63632">
        <f t="shared" ca="1" si="4973"/>
        <v>40.851787308730046</v>
      </c>
    </row>
    <row r="63633" spans="1:5" x14ac:dyDescent="0.35">
      <c r="A63633">
        <f t="shared" si="4974"/>
        <v>63622</v>
      </c>
      <c r="B63633">
        <f t="shared" ca="1" si="4970"/>
        <v>6.5332353940191863E-3</v>
      </c>
      <c r="C63633">
        <f t="shared" ca="1" si="4972"/>
        <v>12.371884214654921</v>
      </c>
      <c r="D63633" s="48">
        <f t="shared" ca="1" si="4971"/>
        <v>53.93095641542498</v>
      </c>
      <c r="E63633">
        <f t="shared" ca="1" si="4973"/>
        <v>46.547910417280548</v>
      </c>
    </row>
    <row r="63634" spans="1:5" x14ac:dyDescent="0.35">
      <c r="A63634">
        <f t="shared" si="4974"/>
        <v>63623</v>
      </c>
      <c r="B63634">
        <f t="shared" ca="1" si="4970"/>
        <v>4.3142594923420144E-3</v>
      </c>
      <c r="C63634">
        <f t="shared" ca="1" si="4972"/>
        <v>15.224634257393619</v>
      </c>
      <c r="D63634" s="48">
        <f t="shared" ca="1" si="4971"/>
        <v>49.852496899403974</v>
      </c>
      <c r="E63634">
        <f t="shared" ca="1" si="4973"/>
        <v>41.508475901262194</v>
      </c>
    </row>
    <row r="63635" spans="1:5" x14ac:dyDescent="0.35">
      <c r="A63635">
        <f t="shared" si="4974"/>
        <v>63624</v>
      </c>
      <c r="B63635">
        <f t="shared" ca="1" si="4970"/>
        <v>4.2947391568787527E-3</v>
      </c>
      <c r="C63635">
        <f t="shared" ca="1" si="4972"/>
        <v>15.259194335133822</v>
      </c>
      <c r="D63635" s="48">
        <f t="shared" ca="1" si="4971"/>
        <v>50.441058136717224</v>
      </c>
      <c r="E63635">
        <f t="shared" ca="1" si="4973"/>
        <v>49.885042064950113</v>
      </c>
    </row>
    <row r="63636" spans="1:5" x14ac:dyDescent="0.35">
      <c r="A63636">
        <f t="shared" si="4974"/>
        <v>63625</v>
      </c>
      <c r="B63636">
        <f t="shared" ca="1" si="4970"/>
        <v>4.9225924213434184E-3</v>
      </c>
      <c r="C63636">
        <f t="shared" ca="1" si="4972"/>
        <v>14.25289417611417</v>
      </c>
      <c r="D63636" s="48">
        <f t="shared" ca="1" si="4971"/>
        <v>52.570848838264709</v>
      </c>
      <c r="E63636">
        <f t="shared" ca="1" si="4973"/>
        <v>42.066028066674136</v>
      </c>
    </row>
    <row r="63637" spans="1:5" x14ac:dyDescent="0.35">
      <c r="A63637">
        <f t="shared" si="4974"/>
        <v>63626</v>
      </c>
      <c r="B63637">
        <f t="shared" ca="1" si="4970"/>
        <v>5.6679106708698171E-3</v>
      </c>
      <c r="C63637">
        <f t="shared" ca="1" si="4972"/>
        <v>13.2827653793492</v>
      </c>
      <c r="D63637" s="48">
        <f t="shared" ca="1" si="4971"/>
        <v>49.995820623003482</v>
      </c>
      <c r="E63637">
        <f t="shared" ca="1" si="4973"/>
        <v>35.049219793558535</v>
      </c>
    </row>
    <row r="63638" spans="1:5" x14ac:dyDescent="0.35">
      <c r="A63638">
        <f t="shared" si="4974"/>
        <v>63627</v>
      </c>
      <c r="B63638">
        <f t="shared" ca="1" si="4970"/>
        <v>4.9231300119833626E-3</v>
      </c>
      <c r="C63638">
        <f t="shared" ca="1" si="4972"/>
        <v>14.252115968788063</v>
      </c>
      <c r="D63638" s="48">
        <f t="shared" ca="1" si="4971"/>
        <v>52.029344232087382</v>
      </c>
      <c r="E63638">
        <f t="shared" ca="1" si="4973"/>
        <v>63.400941220917183</v>
      </c>
    </row>
    <row r="63639" spans="1:5" x14ac:dyDescent="0.35">
      <c r="A63639">
        <f t="shared" si="4974"/>
        <v>63628</v>
      </c>
      <c r="B63639">
        <f t="shared" ca="1" si="4970"/>
        <v>4.2993492587945518E-3</v>
      </c>
      <c r="C63639">
        <f t="shared" ca="1" si="4972"/>
        <v>15.251011084056461</v>
      </c>
      <c r="D63639" s="48">
        <f t="shared" ca="1" si="4971"/>
        <v>53.151786982151037</v>
      </c>
      <c r="E63639">
        <f t="shared" ca="1" si="4973"/>
        <v>51.012552087188105</v>
      </c>
    </row>
    <row r="63640" spans="1:5" x14ac:dyDescent="0.35">
      <c r="A63640">
        <f t="shared" si="4974"/>
        <v>63629</v>
      </c>
      <c r="B63640">
        <f t="shared" ca="1" si="4970"/>
        <v>4.3635932111877234E-3</v>
      </c>
      <c r="C63640">
        <f t="shared" ca="1" si="4972"/>
        <v>15.138326622906714</v>
      </c>
      <c r="D63640" s="48">
        <f t="shared" ca="1" si="4971"/>
        <v>50.138494059085104</v>
      </c>
      <c r="E63640">
        <f t="shared" ca="1" si="4973"/>
        <v>43.499596400834378</v>
      </c>
    </row>
    <row r="63641" spans="1:5" x14ac:dyDescent="0.35">
      <c r="A63641">
        <f t="shared" si="4974"/>
        <v>63630</v>
      </c>
      <c r="B63641">
        <f t="shared" ca="1" si="4970"/>
        <v>6.295429746299961E-3</v>
      </c>
      <c r="C63641">
        <f t="shared" ca="1" si="4972"/>
        <v>12.603388078974993</v>
      </c>
      <c r="D63641" s="48">
        <f t="shared" ca="1" si="4971"/>
        <v>51.820278822010394</v>
      </c>
      <c r="E63641">
        <f t="shared" ca="1" si="4973"/>
        <v>48.023015853184056</v>
      </c>
    </row>
    <row r="63642" spans="1:5" x14ac:dyDescent="0.35">
      <c r="A63642">
        <f t="shared" si="4974"/>
        <v>63631</v>
      </c>
      <c r="B63642">
        <f t="shared" ca="1" si="4970"/>
        <v>4.9532394157177735E-3</v>
      </c>
      <c r="C63642">
        <f t="shared" ca="1" si="4972"/>
        <v>14.208732558702469</v>
      </c>
      <c r="D63642" s="48">
        <f t="shared" ca="1" si="4971"/>
        <v>50.669972728188803</v>
      </c>
      <c r="E63642">
        <f t="shared" ca="1" si="4973"/>
        <v>44.547545422283029</v>
      </c>
    </row>
    <row r="63643" spans="1:5" x14ac:dyDescent="0.35">
      <c r="A63643">
        <f t="shared" si="4974"/>
        <v>63632</v>
      </c>
      <c r="B63643">
        <f t="shared" ca="1" si="4970"/>
        <v>4.2287226217943225E-3</v>
      </c>
      <c r="C63643">
        <f t="shared" ca="1" si="4972"/>
        <v>15.377842214629766</v>
      </c>
      <c r="D63643" s="48">
        <f t="shared" ca="1" si="4971"/>
        <v>52.797068539740245</v>
      </c>
      <c r="E63643">
        <f t="shared" ca="1" si="4973"/>
        <v>48.278259044554893</v>
      </c>
    </row>
    <row r="63644" spans="1:5" x14ac:dyDescent="0.35">
      <c r="A63644">
        <f t="shared" si="4974"/>
        <v>63633</v>
      </c>
      <c r="B63644">
        <f t="shared" ca="1" si="4970"/>
        <v>4.8815352467702494E-3</v>
      </c>
      <c r="C63644">
        <f t="shared" ca="1" si="4972"/>
        <v>14.312707147859333</v>
      </c>
      <c r="D63644" s="48">
        <f t="shared" ca="1" si="4971"/>
        <v>53.063736246724936</v>
      </c>
      <c r="E63644">
        <f t="shared" ca="1" si="4973"/>
        <v>37.73866310895427</v>
      </c>
    </row>
    <row r="63645" spans="1:5" x14ac:dyDescent="0.35">
      <c r="A63645">
        <f t="shared" si="4974"/>
        <v>63634</v>
      </c>
      <c r="B63645">
        <f t="shared" ca="1" si="4970"/>
        <v>3.8186591082842516E-3</v>
      </c>
      <c r="C63645">
        <f t="shared" ca="1" si="4972"/>
        <v>16.182460465261101</v>
      </c>
      <c r="D63645" s="48">
        <f t="shared" ca="1" si="4971"/>
        <v>53.30119499021194</v>
      </c>
      <c r="E63645">
        <f t="shared" ca="1" si="4973"/>
        <v>66.570670709371925</v>
      </c>
    </row>
    <row r="63646" spans="1:5" x14ac:dyDescent="0.35">
      <c r="A63646">
        <f t="shared" si="4974"/>
        <v>63635</v>
      </c>
      <c r="B63646">
        <f t="shared" ca="1" si="4970"/>
        <v>4.5663681733001628E-3</v>
      </c>
      <c r="C63646">
        <f t="shared" ca="1" si="4972"/>
        <v>14.79839235535313</v>
      </c>
      <c r="D63646" s="48">
        <f t="shared" ca="1" si="4971"/>
        <v>51.015029542781093</v>
      </c>
      <c r="E63646">
        <f t="shared" ca="1" si="4973"/>
        <v>55.425024676474287</v>
      </c>
    </row>
    <row r="63647" spans="1:5" x14ac:dyDescent="0.35">
      <c r="A63647">
        <f t="shared" si="4974"/>
        <v>63636</v>
      </c>
      <c r="B63647">
        <f t="shared" ca="1" si="4970"/>
        <v>5.5965782312739866E-3</v>
      </c>
      <c r="C63647">
        <f t="shared" ca="1" si="4972"/>
        <v>13.36714658430817</v>
      </c>
      <c r="D63647" s="48">
        <f t="shared" ca="1" si="4971"/>
        <v>53.52190986694351</v>
      </c>
      <c r="E63647">
        <f t="shared" ca="1" si="4973"/>
        <v>45.379946154084237</v>
      </c>
    </row>
    <row r="63648" spans="1:5" x14ac:dyDescent="0.35">
      <c r="A63648">
        <f t="shared" si="4974"/>
        <v>63637</v>
      </c>
      <c r="B63648">
        <f t="shared" ca="1" si="4970"/>
        <v>6.6242488778306399E-3</v>
      </c>
      <c r="C63648">
        <f t="shared" ca="1" si="4972"/>
        <v>12.28659886485938</v>
      </c>
      <c r="D63648" s="48">
        <f t="shared" ca="1" si="4971"/>
        <v>52.818596749471546</v>
      </c>
      <c r="E63648">
        <f t="shared" ca="1" si="4973"/>
        <v>71.391720924810016</v>
      </c>
    </row>
    <row r="63649" spans="1:5" x14ac:dyDescent="0.35">
      <c r="A63649">
        <f t="shared" si="4974"/>
        <v>63638</v>
      </c>
      <c r="B63649">
        <f t="shared" ca="1" si="4970"/>
        <v>4.8806570332937593E-3</v>
      </c>
      <c r="C63649">
        <f t="shared" ca="1" si="4972"/>
        <v>14.313994786678363</v>
      </c>
      <c r="D63649" s="48">
        <f t="shared" ca="1" si="4971"/>
        <v>50.959197674407811</v>
      </c>
      <c r="E63649">
        <f t="shared" ca="1" si="4973"/>
        <v>32.969089492491904</v>
      </c>
    </row>
    <row r="63650" spans="1:5" x14ac:dyDescent="0.35">
      <c r="A63650">
        <f t="shared" si="4974"/>
        <v>63639</v>
      </c>
      <c r="B63650">
        <f t="shared" ca="1" si="4970"/>
        <v>3.9433304004987749E-3</v>
      </c>
      <c r="C63650">
        <f t="shared" ca="1" si="4972"/>
        <v>15.924595752897957</v>
      </c>
      <c r="D63650" s="48">
        <f t="shared" ca="1" si="4971"/>
        <v>49.421264630945323</v>
      </c>
      <c r="E63650">
        <f t="shared" ca="1" si="4973"/>
        <v>43.446045216055033</v>
      </c>
    </row>
    <row r="63651" spans="1:5" x14ac:dyDescent="0.35">
      <c r="A63651">
        <f t="shared" si="4974"/>
        <v>63640</v>
      </c>
      <c r="B63651">
        <f t="shared" ca="1" si="4970"/>
        <v>5.5787255359498657E-3</v>
      </c>
      <c r="C63651">
        <f t="shared" ca="1" si="4972"/>
        <v>13.388517861557078</v>
      </c>
      <c r="D63651" s="48">
        <f t="shared" ca="1" si="4971"/>
        <v>53.341912739834463</v>
      </c>
      <c r="E63651">
        <f t="shared" ca="1" si="4973"/>
        <v>50.569915497817568</v>
      </c>
    </row>
    <row r="63652" spans="1:5" x14ac:dyDescent="0.35">
      <c r="A63652">
        <f t="shared" si="4974"/>
        <v>63641</v>
      </c>
      <c r="B63652">
        <f t="shared" ca="1" si="4970"/>
        <v>4.4164995815969476E-3</v>
      </c>
      <c r="C63652">
        <f t="shared" ca="1" si="4972"/>
        <v>15.047380505537234</v>
      </c>
      <c r="D63652" s="48">
        <f t="shared" ca="1" si="4971"/>
        <v>52.712780252890518</v>
      </c>
      <c r="E63652">
        <f t="shared" ca="1" si="4973"/>
        <v>42.330155631403628</v>
      </c>
    </row>
    <row r="63653" spans="1:5" x14ac:dyDescent="0.35">
      <c r="A63653">
        <f t="shared" si="4974"/>
        <v>63642</v>
      </c>
      <c r="B63653">
        <f t="shared" ca="1" si="4970"/>
        <v>5.700171861193446E-3</v>
      </c>
      <c r="C63653">
        <f t="shared" ca="1" si="4972"/>
        <v>13.245123894716953</v>
      </c>
      <c r="D63653" s="48">
        <f t="shared" ca="1" si="4971"/>
        <v>52.399803297363803</v>
      </c>
      <c r="E63653">
        <f t="shared" ca="1" si="4973"/>
        <v>81.455201609873484</v>
      </c>
    </row>
    <row r="63654" spans="1:5" x14ac:dyDescent="0.35">
      <c r="A63654">
        <f t="shared" si="4974"/>
        <v>63643</v>
      </c>
      <c r="B63654">
        <f t="shared" ca="1" si="4970"/>
        <v>4.626371914818724E-3</v>
      </c>
      <c r="C63654">
        <f t="shared" ca="1" si="4972"/>
        <v>14.702112058107554</v>
      </c>
      <c r="D63654" s="48">
        <f t="shared" ca="1" si="4971"/>
        <v>49.62823728203486</v>
      </c>
      <c r="E63654">
        <f t="shared" ca="1" si="4973"/>
        <v>34.645293635910505</v>
      </c>
    </row>
    <row r="63655" spans="1:5" x14ac:dyDescent="0.35">
      <c r="A63655">
        <f t="shared" si="4974"/>
        <v>63644</v>
      </c>
      <c r="B63655">
        <f t="shared" ca="1" si="4970"/>
        <v>5.0734942949144084E-3</v>
      </c>
      <c r="C63655">
        <f t="shared" ca="1" si="4972"/>
        <v>14.039330950535568</v>
      </c>
      <c r="D63655" s="48">
        <f t="shared" ca="1" si="4971"/>
        <v>53.731740384899489</v>
      </c>
      <c r="E63655">
        <f t="shared" ca="1" si="4973"/>
        <v>47.08483377525873</v>
      </c>
    </row>
    <row r="63656" spans="1:5" x14ac:dyDescent="0.35">
      <c r="A63656">
        <f t="shared" si="4974"/>
        <v>63645</v>
      </c>
      <c r="B63656">
        <f t="shared" ca="1" si="4970"/>
        <v>3.8225521807072182E-3</v>
      </c>
      <c r="C63656">
        <f t="shared" ca="1" si="4972"/>
        <v>16.174217865003325</v>
      </c>
      <c r="D63656" s="48">
        <f t="shared" ca="1" si="4971"/>
        <v>51.602789854569046</v>
      </c>
      <c r="E63656">
        <f t="shared" ca="1" si="4973"/>
        <v>55.586445923862634</v>
      </c>
    </row>
    <row r="63657" spans="1:5" x14ac:dyDescent="0.35">
      <c r="A63657">
        <f t="shared" si="4974"/>
        <v>63646</v>
      </c>
      <c r="B63657">
        <f t="shared" ca="1" si="4970"/>
        <v>4.6236718202705678E-3</v>
      </c>
      <c r="C63657">
        <f t="shared" ca="1" si="4972"/>
        <v>14.706404241933743</v>
      </c>
      <c r="D63657" s="48">
        <f t="shared" ca="1" si="4971"/>
        <v>51.128611265369933</v>
      </c>
      <c r="E63657">
        <f t="shared" ca="1" si="4973"/>
        <v>40.254531081672845</v>
      </c>
    </row>
    <row r="63658" spans="1:5" x14ac:dyDescent="0.35">
      <c r="A63658">
        <f t="shared" si="4974"/>
        <v>63647</v>
      </c>
      <c r="B63658">
        <f t="shared" ca="1" si="4970"/>
        <v>4.4269951611415614E-3</v>
      </c>
      <c r="C63658">
        <f t="shared" ca="1" si="4972"/>
        <v>15.029532654949058</v>
      </c>
      <c r="D63658" s="48">
        <f t="shared" ca="1" si="4971"/>
        <v>51.130432160225368</v>
      </c>
      <c r="E63658">
        <f t="shared" ca="1" si="4973"/>
        <v>57.735647855045926</v>
      </c>
    </row>
    <row r="63659" spans="1:5" x14ac:dyDescent="0.35">
      <c r="A63659">
        <f t="shared" si="4974"/>
        <v>63648</v>
      </c>
      <c r="B63659">
        <f t="shared" ca="1" si="4970"/>
        <v>4.1129256759805293E-3</v>
      </c>
      <c r="C63659">
        <f t="shared" ca="1" si="4972"/>
        <v>15.59281654323215</v>
      </c>
      <c r="D63659" s="48">
        <f t="shared" ca="1" si="4971"/>
        <v>53.475631204698324</v>
      </c>
      <c r="E63659">
        <f t="shared" ca="1" si="4973"/>
        <v>70.264968856847787</v>
      </c>
    </row>
    <row r="63660" spans="1:5" x14ac:dyDescent="0.35">
      <c r="A63660">
        <f t="shared" si="4974"/>
        <v>63649</v>
      </c>
      <c r="B63660">
        <f t="shared" ca="1" si="4970"/>
        <v>4.7085242428338021E-3</v>
      </c>
      <c r="C63660">
        <f t="shared" ca="1" si="4972"/>
        <v>14.573289577029502</v>
      </c>
      <c r="D63660" s="48">
        <f t="shared" ca="1" si="4971"/>
        <v>50.670265659603615</v>
      </c>
      <c r="E63660">
        <f t="shared" ca="1" si="4973"/>
        <v>33.384408872953649</v>
      </c>
    </row>
    <row r="63661" spans="1:5" x14ac:dyDescent="0.35">
      <c r="A63661">
        <f t="shared" si="4974"/>
        <v>63650</v>
      </c>
      <c r="B63661">
        <f t="shared" ca="1" si="4970"/>
        <v>5.630146513333806E-3</v>
      </c>
      <c r="C63661">
        <f t="shared" ca="1" si="4972"/>
        <v>13.327237944322764</v>
      </c>
      <c r="D63661" s="48">
        <f t="shared" ca="1" si="4971"/>
        <v>51.369603798009237</v>
      </c>
      <c r="E63661">
        <f t="shared" ca="1" si="4973"/>
        <v>63.997945341405391</v>
      </c>
    </row>
    <row r="63662" spans="1:5" x14ac:dyDescent="0.35">
      <c r="A63662">
        <f t="shared" si="4974"/>
        <v>63651</v>
      </c>
      <c r="B63662">
        <f t="shared" ca="1" si="4970"/>
        <v>5.2998494732061623E-3</v>
      </c>
      <c r="C63662">
        <f t="shared" ca="1" si="4972"/>
        <v>13.736251459828614</v>
      </c>
      <c r="D63662" s="48">
        <f t="shared" ca="1" si="4971"/>
        <v>51.535049758605631</v>
      </c>
      <c r="E63662">
        <f t="shared" ca="1" si="4973"/>
        <v>72.506932795206467</v>
      </c>
    </row>
    <row r="63663" spans="1:5" x14ac:dyDescent="0.35">
      <c r="A63663">
        <f t="shared" si="4974"/>
        <v>63652</v>
      </c>
      <c r="B63663">
        <f t="shared" ca="1" si="4970"/>
        <v>4.4831685141374306E-3</v>
      </c>
      <c r="C63663">
        <f t="shared" ca="1" si="4972"/>
        <v>14.935077076656841</v>
      </c>
      <c r="D63663" s="48">
        <f t="shared" ca="1" si="4971"/>
        <v>49.976706978519402</v>
      </c>
      <c r="E63663">
        <f t="shared" ca="1" si="4973"/>
        <v>42.190548740029342</v>
      </c>
    </row>
    <row r="63664" spans="1:5" x14ac:dyDescent="0.35">
      <c r="A63664">
        <f t="shared" si="4974"/>
        <v>63653</v>
      </c>
      <c r="B63664">
        <f t="shared" ca="1" si="4970"/>
        <v>3.540941841056639E-3</v>
      </c>
      <c r="C63664">
        <f t="shared" ca="1" si="4972"/>
        <v>16.805080732031403</v>
      </c>
      <c r="D63664" s="48">
        <f t="shared" ca="1" si="4971"/>
        <v>49.799350986620922</v>
      </c>
      <c r="E63664">
        <f t="shared" ca="1" si="4973"/>
        <v>36.832125887759503</v>
      </c>
    </row>
    <row r="63665" spans="1:5" x14ac:dyDescent="0.35">
      <c r="A63665">
        <f t="shared" si="4974"/>
        <v>63654</v>
      </c>
      <c r="B63665">
        <f t="shared" ca="1" si="4970"/>
        <v>6.0836154726857409E-3</v>
      </c>
      <c r="C63665">
        <f t="shared" ca="1" si="4972"/>
        <v>12.820917987430979</v>
      </c>
      <c r="D63665" s="48">
        <f t="shared" ca="1" si="4971"/>
        <v>51.97899552278237</v>
      </c>
      <c r="E63665">
        <f t="shared" ca="1" si="4973"/>
        <v>52.158963538603579</v>
      </c>
    </row>
    <row r="63666" spans="1:5" x14ac:dyDescent="0.35">
      <c r="A63666">
        <f t="shared" si="4974"/>
        <v>63655</v>
      </c>
      <c r="B63666">
        <f t="shared" ca="1" si="4970"/>
        <v>5.4897946418156927E-3</v>
      </c>
      <c r="C63666">
        <f t="shared" ca="1" si="4972"/>
        <v>13.496524596579823</v>
      </c>
      <c r="D63666" s="48">
        <f t="shared" ca="1" si="4971"/>
        <v>52.220735933854556</v>
      </c>
      <c r="E63666">
        <f t="shared" ca="1" si="4973"/>
        <v>47.865810982393768</v>
      </c>
    </row>
    <row r="63667" spans="1:5" x14ac:dyDescent="0.35">
      <c r="A63667">
        <f t="shared" si="4974"/>
        <v>63656</v>
      </c>
      <c r="B63667">
        <f t="shared" ca="1" si="4970"/>
        <v>4.0961357656257632E-3</v>
      </c>
      <c r="C63667">
        <f t="shared" ca="1" si="4972"/>
        <v>15.624741054056548</v>
      </c>
      <c r="D63667" s="48">
        <f t="shared" ca="1" si="4971"/>
        <v>53.029702185568134</v>
      </c>
      <c r="E63667">
        <f t="shared" ca="1" si="4973"/>
        <v>62.030014252792704</v>
      </c>
    </row>
    <row r="63668" spans="1:5" x14ac:dyDescent="0.35">
      <c r="A63668">
        <f t="shared" si="4974"/>
        <v>63657</v>
      </c>
      <c r="B63668">
        <f t="shared" ca="1" si="4970"/>
        <v>5.0198317776159671E-3</v>
      </c>
      <c r="C63668">
        <f t="shared" ca="1" si="4972"/>
        <v>14.114172411451191</v>
      </c>
      <c r="D63668" s="48">
        <f t="shared" ca="1" si="4971"/>
        <v>53.111702644890535</v>
      </c>
      <c r="E63668">
        <f t="shared" ca="1" si="4973"/>
        <v>37.003557036877012</v>
      </c>
    </row>
    <row r="63669" spans="1:5" x14ac:dyDescent="0.35">
      <c r="A63669">
        <f t="shared" si="4974"/>
        <v>63658</v>
      </c>
      <c r="B63669">
        <f t="shared" ca="1" si="4970"/>
        <v>5.3735696841594157E-3</v>
      </c>
      <c r="C63669">
        <f t="shared" ca="1" si="4972"/>
        <v>13.641701974586885</v>
      </c>
      <c r="D63669" s="48">
        <f t="shared" ca="1" si="4971"/>
        <v>49.90491469609514</v>
      </c>
      <c r="E63669">
        <f t="shared" ca="1" si="4973"/>
        <v>40.078739990675842</v>
      </c>
    </row>
    <row r="63670" spans="1:5" x14ac:dyDescent="0.35">
      <c r="A63670">
        <f t="shared" si="4974"/>
        <v>63659</v>
      </c>
      <c r="B63670">
        <f t="shared" ca="1" si="4970"/>
        <v>4.4006307961176588E-3</v>
      </c>
      <c r="C63670">
        <f t="shared" ca="1" si="4972"/>
        <v>15.074486707648544</v>
      </c>
      <c r="D63670" s="48">
        <f t="shared" ca="1" si="4971"/>
        <v>50.648626308741093</v>
      </c>
      <c r="E63670">
        <f t="shared" ca="1" si="4973"/>
        <v>65.248156923143313</v>
      </c>
    </row>
    <row r="63671" spans="1:5" x14ac:dyDescent="0.35">
      <c r="A63671">
        <f t="shared" si="4974"/>
        <v>63660</v>
      </c>
      <c r="B63671">
        <f t="shared" ca="1" si="4970"/>
        <v>4.9327945027210452E-3</v>
      </c>
      <c r="C63671">
        <f t="shared" ca="1" si="4972"/>
        <v>14.238147519994719</v>
      </c>
      <c r="D63671" s="48">
        <f t="shared" ca="1" si="4971"/>
        <v>52.203768965996041</v>
      </c>
      <c r="E63671">
        <f t="shared" ca="1" si="4973"/>
        <v>56.574786314883653</v>
      </c>
    </row>
    <row r="63672" spans="1:5" x14ac:dyDescent="0.35">
      <c r="A63672">
        <f t="shared" si="4974"/>
        <v>63661</v>
      </c>
      <c r="B63672">
        <f t="shared" ca="1" si="4970"/>
        <v>4.9109443512352522E-3</v>
      </c>
      <c r="C63672">
        <f t="shared" ca="1" si="4972"/>
        <v>14.269787096502805</v>
      </c>
      <c r="D63672" s="48">
        <f t="shared" ca="1" si="4971"/>
        <v>56.340260226738486</v>
      </c>
      <c r="E63672">
        <f t="shared" ca="1" si="4973"/>
        <v>61.723870481770447</v>
      </c>
    </row>
    <row r="63673" spans="1:5" x14ac:dyDescent="0.35">
      <c r="A63673">
        <f t="shared" si="4974"/>
        <v>63662</v>
      </c>
      <c r="B63673">
        <f t="shared" ca="1" si="4970"/>
        <v>4.769068050311822E-3</v>
      </c>
      <c r="C63673">
        <f t="shared" ca="1" si="4972"/>
        <v>14.48048940728162</v>
      </c>
      <c r="D63673" s="48">
        <f t="shared" ca="1" si="4971"/>
        <v>57.97798278219377</v>
      </c>
      <c r="E63673">
        <f t="shared" ca="1" si="4973"/>
        <v>57.627242913753761</v>
      </c>
    </row>
    <row r="63674" spans="1:5" x14ac:dyDescent="0.35">
      <c r="A63674">
        <f t="shared" si="4974"/>
        <v>63663</v>
      </c>
      <c r="B63674">
        <f t="shared" ca="1" si="4970"/>
        <v>4.8380926548333555E-3</v>
      </c>
      <c r="C63674">
        <f t="shared" ca="1" si="4972"/>
        <v>14.376822449620002</v>
      </c>
      <c r="D63674" s="48">
        <f t="shared" ca="1" si="4971"/>
        <v>48.93589180731918</v>
      </c>
      <c r="E63674">
        <f t="shared" ca="1" si="4973"/>
        <v>43.671481617932201</v>
      </c>
    </row>
    <row r="63675" spans="1:5" x14ac:dyDescent="0.35">
      <c r="A63675">
        <f t="shared" si="4974"/>
        <v>63664</v>
      </c>
      <c r="B63675">
        <f t="shared" ca="1" si="4970"/>
        <v>5.8538438138993516E-3</v>
      </c>
      <c r="C63675">
        <f t="shared" ca="1" si="4972"/>
        <v>13.070115774781577</v>
      </c>
      <c r="D63675" s="48">
        <f t="shared" ca="1" si="4971"/>
        <v>54.174189066700237</v>
      </c>
      <c r="E63675">
        <f t="shared" ca="1" si="4973"/>
        <v>57.984889530095522</v>
      </c>
    </row>
    <row r="63676" spans="1:5" x14ac:dyDescent="0.35">
      <c r="A63676">
        <f t="shared" si="4974"/>
        <v>63665</v>
      </c>
      <c r="B63676">
        <f t="shared" ca="1" si="4970"/>
        <v>5.6282944922382743E-3</v>
      </c>
      <c r="C63676">
        <f t="shared" ca="1" si="4972"/>
        <v>13.329430464252425</v>
      </c>
      <c r="D63676" s="48">
        <f t="shared" ca="1" si="4971"/>
        <v>49.766205088631196</v>
      </c>
      <c r="E63676">
        <f t="shared" ca="1" si="4973"/>
        <v>47.33844731813835</v>
      </c>
    </row>
    <row r="63677" spans="1:5" x14ac:dyDescent="0.35">
      <c r="A63677">
        <f t="shared" si="4974"/>
        <v>63666</v>
      </c>
      <c r="B63677">
        <f t="shared" ca="1" si="4970"/>
        <v>3.7247561194045371E-3</v>
      </c>
      <c r="C63677">
        <f t="shared" ca="1" si="4972"/>
        <v>16.38517479851437</v>
      </c>
      <c r="D63677" s="48">
        <f t="shared" ca="1" si="4971"/>
        <v>53.311045201832613</v>
      </c>
      <c r="E63677">
        <f t="shared" ca="1" si="4973"/>
        <v>14.676407464228255</v>
      </c>
    </row>
    <row r="63678" spans="1:5" x14ac:dyDescent="0.35">
      <c r="A63678">
        <f t="shared" si="4974"/>
        <v>63667</v>
      </c>
      <c r="B63678">
        <f t="shared" ca="1" si="4970"/>
        <v>5.7128671147485786E-3</v>
      </c>
      <c r="C63678">
        <f t="shared" ca="1" si="4972"/>
        <v>13.230398913065368</v>
      </c>
      <c r="D63678" s="48">
        <f t="shared" ca="1" si="4971"/>
        <v>51.431551773997498</v>
      </c>
      <c r="E63678">
        <f t="shared" ca="1" si="4973"/>
        <v>23.711350423398343</v>
      </c>
    </row>
    <row r="63679" spans="1:5" x14ac:dyDescent="0.35">
      <c r="A63679">
        <f t="shared" si="4974"/>
        <v>63668</v>
      </c>
      <c r="B63679">
        <f t="shared" ca="1" si="4970"/>
        <v>5.2960864470727271E-3</v>
      </c>
      <c r="C63679">
        <f t="shared" ca="1" si="4972"/>
        <v>13.741130599850182</v>
      </c>
      <c r="D63679" s="48">
        <f t="shared" ca="1" si="4971"/>
        <v>53.156894318221234</v>
      </c>
      <c r="E63679">
        <f t="shared" ca="1" si="4973"/>
        <v>50.976227105603989</v>
      </c>
    </row>
    <row r="63680" spans="1:5" x14ac:dyDescent="0.35">
      <c r="A63680">
        <f t="shared" si="4974"/>
        <v>63669</v>
      </c>
      <c r="B63680">
        <f t="shared" ca="1" si="4970"/>
        <v>5.3239274940203854E-3</v>
      </c>
      <c r="C63680">
        <f t="shared" ca="1" si="4972"/>
        <v>13.705154440708993</v>
      </c>
      <c r="D63680" s="48">
        <f t="shared" ca="1" si="4971"/>
        <v>53.032701799034051</v>
      </c>
      <c r="E63680">
        <f t="shared" ca="1" si="4973"/>
        <v>56.035958574401725</v>
      </c>
    </row>
    <row r="63681" spans="1:5" x14ac:dyDescent="0.35">
      <c r="A63681">
        <f t="shared" si="4974"/>
        <v>63670</v>
      </c>
      <c r="B63681">
        <f t="shared" ca="1" si="4970"/>
        <v>5.2426137274449456E-3</v>
      </c>
      <c r="C63681">
        <f t="shared" ca="1" si="4972"/>
        <v>13.811030038066386</v>
      </c>
      <c r="D63681" s="48">
        <f t="shared" ca="1" si="4971"/>
        <v>51.146690763661127</v>
      </c>
      <c r="E63681">
        <f t="shared" ca="1" si="4973"/>
        <v>45.000387010716388</v>
      </c>
    </row>
    <row r="63682" spans="1:5" x14ac:dyDescent="0.35">
      <c r="A63682">
        <f t="shared" si="4974"/>
        <v>63671</v>
      </c>
      <c r="B63682">
        <f t="shared" ca="1" si="4970"/>
        <v>5.5509805439811948E-3</v>
      </c>
      <c r="C63682">
        <f t="shared" ca="1" si="4972"/>
        <v>13.421935499160993</v>
      </c>
      <c r="D63682" s="48">
        <f t="shared" ca="1" si="4971"/>
        <v>54.272267984122827</v>
      </c>
      <c r="E63682">
        <f t="shared" ca="1" si="4973"/>
        <v>51.156147394490148</v>
      </c>
    </row>
    <row r="63683" spans="1:5" x14ac:dyDescent="0.35">
      <c r="A63683">
        <f t="shared" si="4974"/>
        <v>63672</v>
      </c>
      <c r="B63683">
        <f t="shared" ca="1" si="4970"/>
        <v>5.8919727050423939E-3</v>
      </c>
      <c r="C63683">
        <f t="shared" ca="1" si="4972"/>
        <v>13.027756626921297</v>
      </c>
      <c r="D63683" s="48">
        <f t="shared" ca="1" si="4971"/>
        <v>51.851798875627061</v>
      </c>
      <c r="E63683">
        <f t="shared" ca="1" si="4973"/>
        <v>45.355721283552235</v>
      </c>
    </row>
    <row r="63684" spans="1:5" x14ac:dyDescent="0.35">
      <c r="A63684">
        <f t="shared" si="4974"/>
        <v>63673</v>
      </c>
      <c r="B63684">
        <f t="shared" ca="1" si="4970"/>
        <v>3.402620562440198E-3</v>
      </c>
      <c r="C63684">
        <f t="shared" ca="1" si="4972"/>
        <v>17.143253174223645</v>
      </c>
      <c r="D63684" s="48">
        <f t="shared" ca="1" si="4971"/>
        <v>51.604699730333863</v>
      </c>
      <c r="E63684">
        <f t="shared" ca="1" si="4973"/>
        <v>55.705393994990601</v>
      </c>
    </row>
    <row r="63685" spans="1:5" x14ac:dyDescent="0.35">
      <c r="A63685">
        <f t="shared" si="4974"/>
        <v>63674</v>
      </c>
      <c r="B63685">
        <f t="shared" ca="1" si="4970"/>
        <v>4.7213619533585244E-3</v>
      </c>
      <c r="C63685">
        <f t="shared" ca="1" si="4972"/>
        <v>14.553463198103691</v>
      </c>
      <c r="D63685" s="48">
        <f t="shared" ca="1" si="4971"/>
        <v>53.006890524062392</v>
      </c>
      <c r="E63685">
        <f t="shared" ca="1" si="4973"/>
        <v>36.423145385790932</v>
      </c>
    </row>
    <row r="63686" spans="1:5" x14ac:dyDescent="0.35">
      <c r="A63686">
        <f t="shared" si="4974"/>
        <v>63675</v>
      </c>
      <c r="B63686">
        <f t="shared" ca="1" si="4970"/>
        <v>4.3483130119408662E-3</v>
      </c>
      <c r="C63686">
        <f t="shared" ca="1" si="4972"/>
        <v>15.164901732380315</v>
      </c>
      <c r="D63686" s="48">
        <f t="shared" ca="1" si="4971"/>
        <v>49.840288887555431</v>
      </c>
      <c r="E63686">
        <f t="shared" ca="1" si="4973"/>
        <v>32.063502118997235</v>
      </c>
    </row>
    <row r="63687" spans="1:5" x14ac:dyDescent="0.35">
      <c r="A63687">
        <f t="shared" si="4974"/>
        <v>63676</v>
      </c>
      <c r="B63687">
        <f t="shared" ca="1" si="4970"/>
        <v>3.8451667399301954E-3</v>
      </c>
      <c r="C63687">
        <f t="shared" ca="1" si="4972"/>
        <v>16.126585054213901</v>
      </c>
      <c r="D63687" s="48">
        <f t="shared" ca="1" si="4971"/>
        <v>50.875469066141648</v>
      </c>
      <c r="E63687">
        <f t="shared" ca="1" si="4973"/>
        <v>54.917535515355226</v>
      </c>
    </row>
    <row r="63688" spans="1:5" x14ac:dyDescent="0.35">
      <c r="A63688">
        <f t="shared" si="4974"/>
        <v>63677</v>
      </c>
      <c r="B63688">
        <f t="shared" ca="1" si="4970"/>
        <v>3.9423205086350664E-3</v>
      </c>
      <c r="C63688">
        <f t="shared" ca="1" si="4972"/>
        <v>15.926635299131435</v>
      </c>
      <c r="D63688" s="48">
        <f t="shared" ca="1" si="4971"/>
        <v>54.944684334114832</v>
      </c>
      <c r="E63688">
        <f t="shared" ca="1" si="4973"/>
        <v>81.73604449523404</v>
      </c>
    </row>
    <row r="63689" spans="1:5" x14ac:dyDescent="0.35">
      <c r="A63689">
        <f t="shared" si="4974"/>
        <v>63678</v>
      </c>
      <c r="B63689">
        <f t="shared" ca="1" si="4970"/>
        <v>5.7064934849193755E-3</v>
      </c>
      <c r="C63689">
        <f t="shared" ca="1" si="4972"/>
        <v>13.237785422181616</v>
      </c>
      <c r="D63689" s="48">
        <f t="shared" ca="1" si="4971"/>
        <v>52.98864677865614</v>
      </c>
      <c r="E63689">
        <f t="shared" ca="1" si="4973"/>
        <v>52.792664192849806</v>
      </c>
    </row>
    <row r="63690" spans="1:5" x14ac:dyDescent="0.35">
      <c r="A63690">
        <f t="shared" si="4974"/>
        <v>63679</v>
      </c>
      <c r="B63690">
        <f t="shared" ca="1" si="4970"/>
        <v>3.2700315755826311E-3</v>
      </c>
      <c r="C63690">
        <f t="shared" ca="1" si="4972"/>
        <v>17.48735098960293</v>
      </c>
      <c r="D63690" s="48">
        <f t="shared" ca="1" si="4971"/>
        <v>54.263191358741473</v>
      </c>
      <c r="E63690">
        <f t="shared" ca="1" si="4973"/>
        <v>74.306584475212162</v>
      </c>
    </row>
    <row r="63691" spans="1:5" x14ac:dyDescent="0.35">
      <c r="A63691">
        <f t="shared" si="4974"/>
        <v>63680</v>
      </c>
      <c r="B63691">
        <f t="shared" ca="1" si="4970"/>
        <v>4.870353362269134E-3</v>
      </c>
      <c r="C63691">
        <f t="shared" ca="1" si="4972"/>
        <v>14.329128059300047</v>
      </c>
      <c r="D63691" s="48">
        <f t="shared" ca="1" si="4971"/>
        <v>53.640026754388593</v>
      </c>
      <c r="E63691">
        <f t="shared" ca="1" si="4973"/>
        <v>42.088396405583985</v>
      </c>
    </row>
    <row r="63692" spans="1:5" x14ac:dyDescent="0.35">
      <c r="A63692">
        <f t="shared" si="4974"/>
        <v>63681</v>
      </c>
      <c r="B63692">
        <f t="shared" ref="B63692:B63755" ca="1" si="4975">_xlfn.GAMMA.INV(RAND(),$B$6,$B$7)</f>
        <v>5.5086482272412246E-3</v>
      </c>
      <c r="C63692">
        <f t="shared" ca="1" si="4972"/>
        <v>13.473408582853354</v>
      </c>
      <c r="D63692" s="48">
        <f t="shared" ref="D63692:D63755" ca="1" si="4976">_xlfn.NORM.INV(RAND(),$B$4,C63692/SQRT($B$2))</f>
        <v>52.140547864147315</v>
      </c>
      <c r="E63692">
        <f t="shared" ca="1" si="4973"/>
        <v>60.744140856255243</v>
      </c>
    </row>
    <row r="63693" spans="1:5" x14ac:dyDescent="0.35">
      <c r="A63693">
        <f t="shared" si="4974"/>
        <v>63682</v>
      </c>
      <c r="B63693">
        <f t="shared" ca="1" si="4975"/>
        <v>3.8620300147214045E-3</v>
      </c>
      <c r="C63693">
        <f t="shared" ref="C63693:C63756" ca="1" si="4977">1/SQRT(B63693)</f>
        <v>16.09133875326301</v>
      </c>
      <c r="D63693" s="48">
        <f t="shared" ca="1" si="4976"/>
        <v>50.376226389711022</v>
      </c>
      <c r="E63693">
        <f t="shared" ref="E63693:E63756" ca="1" si="4978">_xlfn.NORM.INV(RAND(),D63693,C63693)</f>
        <v>45.233249498060275</v>
      </c>
    </row>
    <row r="63694" spans="1:5" x14ac:dyDescent="0.35">
      <c r="A63694">
        <f t="shared" ref="A63694:A63757" si="4979">A63693+1</f>
        <v>63683</v>
      </c>
      <c r="B63694">
        <f t="shared" ca="1" si="4975"/>
        <v>4.9297732144994409E-3</v>
      </c>
      <c r="C63694">
        <f t="shared" ca="1" si="4977"/>
        <v>14.242509886837349</v>
      </c>
      <c r="D63694" s="48">
        <f t="shared" ca="1" si="4976"/>
        <v>52.730374264729889</v>
      </c>
      <c r="E63694">
        <f t="shared" ca="1" si="4978"/>
        <v>33.147780138422519</v>
      </c>
    </row>
    <row r="63695" spans="1:5" x14ac:dyDescent="0.35">
      <c r="A63695">
        <f t="shared" si="4979"/>
        <v>63684</v>
      </c>
      <c r="B63695">
        <f t="shared" ca="1" si="4975"/>
        <v>5.3443587740525881E-3</v>
      </c>
      <c r="C63695">
        <f t="shared" ca="1" si="4977"/>
        <v>13.678932213360614</v>
      </c>
      <c r="D63695" s="48">
        <f t="shared" ca="1" si="4976"/>
        <v>52.113800122899427</v>
      </c>
      <c r="E63695">
        <f t="shared" ca="1" si="4978"/>
        <v>61.858281270636702</v>
      </c>
    </row>
    <row r="63696" spans="1:5" x14ac:dyDescent="0.35">
      <c r="A63696">
        <f t="shared" si="4979"/>
        <v>63685</v>
      </c>
      <c r="B63696">
        <f t="shared" ca="1" si="4975"/>
        <v>4.8850850112594456E-3</v>
      </c>
      <c r="C63696">
        <f t="shared" ca="1" si="4977"/>
        <v>14.307506012921019</v>
      </c>
      <c r="D63696" s="48">
        <f t="shared" ca="1" si="4976"/>
        <v>50.209914151175823</v>
      </c>
      <c r="E63696">
        <f t="shared" ca="1" si="4978"/>
        <v>62.627548959601917</v>
      </c>
    </row>
    <row r="63697" spans="1:5" x14ac:dyDescent="0.35">
      <c r="A63697">
        <f t="shared" si="4979"/>
        <v>63686</v>
      </c>
      <c r="B63697">
        <f t="shared" ca="1" si="4975"/>
        <v>4.4162137651434846E-3</v>
      </c>
      <c r="C63697">
        <f t="shared" ca="1" si="4977"/>
        <v>15.047867429356417</v>
      </c>
      <c r="D63697" s="48">
        <f t="shared" ca="1" si="4976"/>
        <v>54.546800237155139</v>
      </c>
      <c r="E63697">
        <f t="shared" ca="1" si="4978"/>
        <v>50.774273459947565</v>
      </c>
    </row>
    <row r="63698" spans="1:5" x14ac:dyDescent="0.35">
      <c r="A63698">
        <f t="shared" si="4979"/>
        <v>63687</v>
      </c>
      <c r="B63698">
        <f t="shared" ca="1" si="4975"/>
        <v>5.7103631700849387E-3</v>
      </c>
      <c r="C63698">
        <f t="shared" ca="1" si="4977"/>
        <v>13.233299302669323</v>
      </c>
      <c r="D63698" s="48">
        <f t="shared" ca="1" si="4976"/>
        <v>50.610863097083843</v>
      </c>
      <c r="E63698">
        <f t="shared" ca="1" si="4978"/>
        <v>66.994490857838656</v>
      </c>
    </row>
    <row r="63699" spans="1:5" x14ac:dyDescent="0.35">
      <c r="A63699">
        <f t="shared" si="4979"/>
        <v>63688</v>
      </c>
      <c r="B63699">
        <f t="shared" ca="1" si="4975"/>
        <v>7.7552389682654906E-3</v>
      </c>
      <c r="C63699">
        <f t="shared" ca="1" si="4977"/>
        <v>11.355399231666009</v>
      </c>
      <c r="D63699" s="48">
        <f t="shared" ca="1" si="4976"/>
        <v>48.445403323623403</v>
      </c>
      <c r="E63699">
        <f t="shared" ca="1" si="4978"/>
        <v>37.759010831982231</v>
      </c>
    </row>
    <row r="63700" spans="1:5" x14ac:dyDescent="0.35">
      <c r="A63700">
        <f t="shared" si="4979"/>
        <v>63689</v>
      </c>
      <c r="B63700">
        <f t="shared" ca="1" si="4975"/>
        <v>5.5430603992388363E-3</v>
      </c>
      <c r="C63700">
        <f t="shared" ca="1" si="4977"/>
        <v>13.431520973483826</v>
      </c>
      <c r="D63700" s="48">
        <f t="shared" ca="1" si="4976"/>
        <v>49.492077060342226</v>
      </c>
      <c r="E63700">
        <f t="shared" ca="1" si="4978"/>
        <v>34.372507052290139</v>
      </c>
    </row>
    <row r="63701" spans="1:5" x14ac:dyDescent="0.35">
      <c r="A63701">
        <f t="shared" si="4979"/>
        <v>63690</v>
      </c>
      <c r="B63701">
        <f t="shared" ca="1" si="4975"/>
        <v>7.4347287667564758E-3</v>
      </c>
      <c r="C63701">
        <f t="shared" ca="1" si="4977"/>
        <v>11.597581559969832</v>
      </c>
      <c r="D63701" s="48">
        <f t="shared" ca="1" si="4976"/>
        <v>51.278413485848304</v>
      </c>
      <c r="E63701">
        <f t="shared" ca="1" si="4978"/>
        <v>41.831245820420911</v>
      </c>
    </row>
    <row r="63702" spans="1:5" x14ac:dyDescent="0.35">
      <c r="A63702">
        <f t="shared" si="4979"/>
        <v>63691</v>
      </c>
      <c r="B63702">
        <f t="shared" ca="1" si="4975"/>
        <v>4.8524841143861956E-3</v>
      </c>
      <c r="C63702">
        <f t="shared" ca="1" si="4977"/>
        <v>14.355487284993153</v>
      </c>
      <c r="D63702" s="48">
        <f t="shared" ca="1" si="4976"/>
        <v>51.195219754820251</v>
      </c>
      <c r="E63702">
        <f t="shared" ca="1" si="4978"/>
        <v>39.251355181601937</v>
      </c>
    </row>
    <row r="63703" spans="1:5" x14ac:dyDescent="0.35">
      <c r="A63703">
        <f t="shared" si="4979"/>
        <v>63692</v>
      </c>
      <c r="B63703">
        <f t="shared" ca="1" si="4975"/>
        <v>3.7783029087388128E-3</v>
      </c>
      <c r="C63703">
        <f t="shared" ca="1" si="4977"/>
        <v>16.26865366151987</v>
      </c>
      <c r="D63703" s="48">
        <f t="shared" ca="1" si="4976"/>
        <v>55.189575498146041</v>
      </c>
      <c r="E63703">
        <f t="shared" ca="1" si="4978"/>
        <v>73.322550720604212</v>
      </c>
    </row>
    <row r="63704" spans="1:5" x14ac:dyDescent="0.35">
      <c r="A63704">
        <f t="shared" si="4979"/>
        <v>63693</v>
      </c>
      <c r="B63704">
        <f t="shared" ca="1" si="4975"/>
        <v>6.3973332457178201E-3</v>
      </c>
      <c r="C63704">
        <f t="shared" ca="1" si="4977"/>
        <v>12.502605066366954</v>
      </c>
      <c r="D63704" s="48">
        <f t="shared" ca="1" si="4976"/>
        <v>53.288462436878248</v>
      </c>
      <c r="E63704">
        <f t="shared" ca="1" si="4978"/>
        <v>62.645385043410421</v>
      </c>
    </row>
    <row r="63705" spans="1:5" x14ac:dyDescent="0.35">
      <c r="A63705">
        <f t="shared" si="4979"/>
        <v>63694</v>
      </c>
      <c r="B63705">
        <f t="shared" ca="1" si="4975"/>
        <v>6.1988898281600674E-3</v>
      </c>
      <c r="C63705">
        <f t="shared" ca="1" si="4977"/>
        <v>12.701149884712619</v>
      </c>
      <c r="D63705" s="48">
        <f t="shared" ca="1" si="4976"/>
        <v>52.808599397226708</v>
      </c>
      <c r="E63705">
        <f t="shared" ca="1" si="4978"/>
        <v>61.158460704995314</v>
      </c>
    </row>
    <row r="63706" spans="1:5" x14ac:dyDescent="0.35">
      <c r="A63706">
        <f t="shared" si="4979"/>
        <v>63695</v>
      </c>
      <c r="B63706">
        <f t="shared" ca="1" si="4975"/>
        <v>5.7509524801535603E-3</v>
      </c>
      <c r="C63706">
        <f t="shared" ca="1" si="4977"/>
        <v>13.186517348265374</v>
      </c>
      <c r="D63706" s="48">
        <f t="shared" ca="1" si="4976"/>
        <v>50.893174750792873</v>
      </c>
      <c r="E63706">
        <f t="shared" ca="1" si="4978"/>
        <v>53.329502887122061</v>
      </c>
    </row>
    <row r="63707" spans="1:5" x14ac:dyDescent="0.35">
      <c r="A63707">
        <f t="shared" si="4979"/>
        <v>63696</v>
      </c>
      <c r="B63707">
        <f t="shared" ca="1" si="4975"/>
        <v>4.7487262229983498E-3</v>
      </c>
      <c r="C63707">
        <f t="shared" ca="1" si="4977"/>
        <v>14.511470856643678</v>
      </c>
      <c r="D63707" s="48">
        <f t="shared" ca="1" si="4976"/>
        <v>51.825961571046641</v>
      </c>
      <c r="E63707">
        <f t="shared" ca="1" si="4978"/>
        <v>69.681845099941981</v>
      </c>
    </row>
    <row r="63708" spans="1:5" x14ac:dyDescent="0.35">
      <c r="A63708">
        <f t="shared" si="4979"/>
        <v>63697</v>
      </c>
      <c r="B63708">
        <f t="shared" ca="1" si="4975"/>
        <v>5.9917913669178882E-3</v>
      </c>
      <c r="C63708">
        <f t="shared" ca="1" si="4977"/>
        <v>12.91878464220861</v>
      </c>
      <c r="D63708" s="48">
        <f t="shared" ca="1" si="4976"/>
        <v>51.021174367827953</v>
      </c>
      <c r="E63708">
        <f t="shared" ca="1" si="4978"/>
        <v>29.335256641701967</v>
      </c>
    </row>
    <row r="63709" spans="1:5" x14ac:dyDescent="0.35">
      <c r="A63709">
        <f t="shared" si="4979"/>
        <v>63698</v>
      </c>
      <c r="B63709">
        <f t="shared" ca="1" si="4975"/>
        <v>3.8943528470879664E-3</v>
      </c>
      <c r="C63709">
        <f t="shared" ca="1" si="4977"/>
        <v>16.024421167477634</v>
      </c>
      <c r="D63709" s="48">
        <f t="shared" ca="1" si="4976"/>
        <v>49.122816058931022</v>
      </c>
      <c r="E63709">
        <f t="shared" ca="1" si="4978"/>
        <v>35.508468259402335</v>
      </c>
    </row>
    <row r="63710" spans="1:5" x14ac:dyDescent="0.35">
      <c r="A63710">
        <f t="shared" si="4979"/>
        <v>63699</v>
      </c>
      <c r="B63710">
        <f t="shared" ca="1" si="4975"/>
        <v>5.3883321896913434E-3</v>
      </c>
      <c r="C63710">
        <f t="shared" ca="1" si="4977"/>
        <v>13.623001955916445</v>
      </c>
      <c r="D63710" s="48">
        <f t="shared" ca="1" si="4976"/>
        <v>48.514629827068639</v>
      </c>
      <c r="E63710">
        <f t="shared" ca="1" si="4978"/>
        <v>52.04742312816041</v>
      </c>
    </row>
    <row r="63711" spans="1:5" x14ac:dyDescent="0.35">
      <c r="A63711">
        <f t="shared" si="4979"/>
        <v>63700</v>
      </c>
      <c r="B63711">
        <f t="shared" ca="1" si="4975"/>
        <v>4.6048882750197914E-3</v>
      </c>
      <c r="C63711">
        <f t="shared" ca="1" si="4977"/>
        <v>14.736367757760132</v>
      </c>
      <c r="D63711" s="48">
        <f t="shared" ca="1" si="4976"/>
        <v>51.493797978475811</v>
      </c>
      <c r="E63711">
        <f t="shared" ca="1" si="4978"/>
        <v>34.892405628133957</v>
      </c>
    </row>
    <row r="63712" spans="1:5" x14ac:dyDescent="0.35">
      <c r="A63712">
        <f t="shared" si="4979"/>
        <v>63701</v>
      </c>
      <c r="B63712">
        <f t="shared" ca="1" si="4975"/>
        <v>6.7781785152929031E-3</v>
      </c>
      <c r="C63712">
        <f t="shared" ca="1" si="4977"/>
        <v>12.146285882156752</v>
      </c>
      <c r="D63712" s="48">
        <f t="shared" ca="1" si="4976"/>
        <v>51.061288736263627</v>
      </c>
      <c r="E63712">
        <f t="shared" ca="1" si="4978"/>
        <v>43.062416899058064</v>
      </c>
    </row>
    <row r="63713" spans="1:5" x14ac:dyDescent="0.35">
      <c r="A63713">
        <f t="shared" si="4979"/>
        <v>63702</v>
      </c>
      <c r="B63713">
        <f t="shared" ca="1" si="4975"/>
        <v>5.7263603459556077E-3</v>
      </c>
      <c r="C63713">
        <f t="shared" ca="1" si="4977"/>
        <v>13.214802084663956</v>
      </c>
      <c r="D63713" s="48">
        <f t="shared" ca="1" si="4976"/>
        <v>52.186001917695414</v>
      </c>
      <c r="E63713">
        <f t="shared" ca="1" si="4978"/>
        <v>61.387205156501864</v>
      </c>
    </row>
    <row r="63714" spans="1:5" x14ac:dyDescent="0.35">
      <c r="A63714">
        <f t="shared" si="4979"/>
        <v>63703</v>
      </c>
      <c r="B63714">
        <f t="shared" ca="1" si="4975"/>
        <v>4.616026582137959E-3</v>
      </c>
      <c r="C63714">
        <f t="shared" ca="1" si="4977"/>
        <v>14.718577855394324</v>
      </c>
      <c r="D63714" s="48">
        <f t="shared" ca="1" si="4976"/>
        <v>54.155426852666885</v>
      </c>
      <c r="E63714">
        <f t="shared" ca="1" si="4978"/>
        <v>64.564639021433948</v>
      </c>
    </row>
    <row r="63715" spans="1:5" x14ac:dyDescent="0.35">
      <c r="A63715">
        <f t="shared" si="4979"/>
        <v>63704</v>
      </c>
      <c r="B63715">
        <f t="shared" ca="1" si="4975"/>
        <v>4.4126012744603142E-3</v>
      </c>
      <c r="C63715">
        <f t="shared" ca="1" si="4977"/>
        <v>15.054025833005134</v>
      </c>
      <c r="D63715" s="48">
        <f t="shared" ca="1" si="4976"/>
        <v>50.624212763261511</v>
      </c>
      <c r="E63715">
        <f t="shared" ca="1" si="4978"/>
        <v>67.609371287847381</v>
      </c>
    </row>
    <row r="63716" spans="1:5" x14ac:dyDescent="0.35">
      <c r="A63716">
        <f t="shared" si="4979"/>
        <v>63705</v>
      </c>
      <c r="B63716">
        <f t="shared" ca="1" si="4975"/>
        <v>4.4547342645558418E-3</v>
      </c>
      <c r="C63716">
        <f t="shared" ca="1" si="4977"/>
        <v>14.982666021605551</v>
      </c>
      <c r="D63716" s="48">
        <f t="shared" ca="1" si="4976"/>
        <v>53.435513900169724</v>
      </c>
      <c r="E63716">
        <f t="shared" ca="1" si="4978"/>
        <v>46.715886927086764</v>
      </c>
    </row>
    <row r="63717" spans="1:5" x14ac:dyDescent="0.35">
      <c r="A63717">
        <f t="shared" si="4979"/>
        <v>63706</v>
      </c>
      <c r="B63717">
        <f t="shared" ca="1" si="4975"/>
        <v>3.4989988699644643E-3</v>
      </c>
      <c r="C63717">
        <f t="shared" ca="1" si="4977"/>
        <v>16.905503068474246</v>
      </c>
      <c r="D63717" s="48">
        <f t="shared" ca="1" si="4976"/>
        <v>53.177210171971886</v>
      </c>
      <c r="E63717">
        <f t="shared" ca="1" si="4978"/>
        <v>52.89099730068083</v>
      </c>
    </row>
    <row r="63718" spans="1:5" x14ac:dyDescent="0.35">
      <c r="A63718">
        <f t="shared" si="4979"/>
        <v>63707</v>
      </c>
      <c r="B63718">
        <f t="shared" ca="1" si="4975"/>
        <v>4.1577133799258273E-3</v>
      </c>
      <c r="C63718">
        <f t="shared" ca="1" si="4977"/>
        <v>15.508604703615129</v>
      </c>
      <c r="D63718" s="48">
        <f t="shared" ca="1" si="4976"/>
        <v>50.134170429298848</v>
      </c>
      <c r="E63718">
        <f t="shared" ca="1" si="4978"/>
        <v>44.190686904399115</v>
      </c>
    </row>
    <row r="63719" spans="1:5" x14ac:dyDescent="0.35">
      <c r="A63719">
        <f t="shared" si="4979"/>
        <v>63708</v>
      </c>
      <c r="B63719">
        <f t="shared" ca="1" si="4975"/>
        <v>5.2875111912026465E-3</v>
      </c>
      <c r="C63719">
        <f t="shared" ca="1" si="4977"/>
        <v>13.752268729848238</v>
      </c>
      <c r="D63719" s="48">
        <f t="shared" ca="1" si="4976"/>
        <v>53.829808283934362</v>
      </c>
      <c r="E63719">
        <f t="shared" ca="1" si="4978"/>
        <v>48.662149529243585</v>
      </c>
    </row>
    <row r="63720" spans="1:5" x14ac:dyDescent="0.35">
      <c r="A63720">
        <f t="shared" si="4979"/>
        <v>63709</v>
      </c>
      <c r="B63720">
        <f t="shared" ca="1" si="4975"/>
        <v>6.0927966653533724E-3</v>
      </c>
      <c r="C63720">
        <f t="shared" ca="1" si="4977"/>
        <v>12.811254469778948</v>
      </c>
      <c r="D63720" s="48">
        <f t="shared" ca="1" si="4976"/>
        <v>53.519661935390893</v>
      </c>
      <c r="E63720">
        <f t="shared" ca="1" si="4978"/>
        <v>55.373215902492333</v>
      </c>
    </row>
    <row r="63721" spans="1:5" x14ac:dyDescent="0.35">
      <c r="A63721">
        <f t="shared" si="4979"/>
        <v>63710</v>
      </c>
      <c r="B63721">
        <f t="shared" ca="1" si="4975"/>
        <v>5.3086343232856175E-3</v>
      </c>
      <c r="C63721">
        <f t="shared" ca="1" si="4977"/>
        <v>13.724881221649236</v>
      </c>
      <c r="D63721" s="48">
        <f t="shared" ca="1" si="4976"/>
        <v>54.974103216330242</v>
      </c>
      <c r="E63721">
        <f t="shared" ca="1" si="4978"/>
        <v>52.516738118882778</v>
      </c>
    </row>
    <row r="63722" spans="1:5" x14ac:dyDescent="0.35">
      <c r="A63722">
        <f t="shared" si="4979"/>
        <v>63711</v>
      </c>
      <c r="B63722">
        <f t="shared" ca="1" si="4975"/>
        <v>5.482760484911222E-3</v>
      </c>
      <c r="C63722">
        <f t="shared" ca="1" si="4977"/>
        <v>13.505179565321539</v>
      </c>
      <c r="D63722" s="48">
        <f t="shared" ca="1" si="4976"/>
        <v>50.138342949015886</v>
      </c>
      <c r="E63722">
        <f t="shared" ca="1" si="4978"/>
        <v>25.156653826067924</v>
      </c>
    </row>
    <row r="63723" spans="1:5" x14ac:dyDescent="0.35">
      <c r="A63723">
        <f t="shared" si="4979"/>
        <v>63712</v>
      </c>
      <c r="B63723">
        <f t="shared" ca="1" si="4975"/>
        <v>4.1117691667015835E-3</v>
      </c>
      <c r="C63723">
        <f t="shared" ca="1" si="4977"/>
        <v>15.595009269577071</v>
      </c>
      <c r="D63723" s="48">
        <f t="shared" ca="1" si="4976"/>
        <v>54.034667427760475</v>
      </c>
      <c r="E63723">
        <f t="shared" ca="1" si="4978"/>
        <v>62.198109577508262</v>
      </c>
    </row>
    <row r="63724" spans="1:5" x14ac:dyDescent="0.35">
      <c r="A63724">
        <f t="shared" si="4979"/>
        <v>63713</v>
      </c>
      <c r="B63724">
        <f t="shared" ca="1" si="4975"/>
        <v>4.074208093139766E-3</v>
      </c>
      <c r="C63724">
        <f t="shared" ca="1" si="4977"/>
        <v>15.666731354955278</v>
      </c>
      <c r="D63724" s="48">
        <f t="shared" ca="1" si="4976"/>
        <v>55.829956708846218</v>
      </c>
      <c r="E63724">
        <f t="shared" ca="1" si="4978"/>
        <v>67.062561828580527</v>
      </c>
    </row>
    <row r="63725" spans="1:5" x14ac:dyDescent="0.35">
      <c r="A63725">
        <f t="shared" si="4979"/>
        <v>63714</v>
      </c>
      <c r="B63725">
        <f t="shared" ca="1" si="4975"/>
        <v>3.8389787562981589E-3</v>
      </c>
      <c r="C63725">
        <f t="shared" ca="1" si="4977"/>
        <v>16.139576903114254</v>
      </c>
      <c r="D63725" s="48">
        <f t="shared" ca="1" si="4976"/>
        <v>53.085632300708113</v>
      </c>
      <c r="E63725">
        <f t="shared" ca="1" si="4978"/>
        <v>56.301211797264052</v>
      </c>
    </row>
    <row r="63726" spans="1:5" x14ac:dyDescent="0.35">
      <c r="A63726">
        <f t="shared" si="4979"/>
        <v>63715</v>
      </c>
      <c r="B63726">
        <f t="shared" ca="1" si="4975"/>
        <v>3.0541669947278891E-3</v>
      </c>
      <c r="C63726">
        <f t="shared" ca="1" si="4977"/>
        <v>18.094792623366232</v>
      </c>
      <c r="D63726" s="48">
        <f t="shared" ca="1" si="4976"/>
        <v>56.266882560761076</v>
      </c>
      <c r="E63726">
        <f t="shared" ca="1" si="4978"/>
        <v>21.346584003079144</v>
      </c>
    </row>
    <row r="63727" spans="1:5" x14ac:dyDescent="0.35">
      <c r="A63727">
        <f t="shared" si="4979"/>
        <v>63716</v>
      </c>
      <c r="B63727">
        <f t="shared" ca="1" si="4975"/>
        <v>3.2553344097238884E-3</v>
      </c>
      <c r="C63727">
        <f t="shared" ca="1" si="4977"/>
        <v>17.526782431463133</v>
      </c>
      <c r="D63727" s="48">
        <f t="shared" ca="1" si="4976"/>
        <v>52.390191308403018</v>
      </c>
      <c r="E63727">
        <f t="shared" ca="1" si="4978"/>
        <v>30.621282956804539</v>
      </c>
    </row>
    <row r="63728" spans="1:5" x14ac:dyDescent="0.35">
      <c r="A63728">
        <f t="shared" si="4979"/>
        <v>63717</v>
      </c>
      <c r="B63728">
        <f t="shared" ca="1" si="4975"/>
        <v>4.302709468895629E-3</v>
      </c>
      <c r="C63728">
        <f t="shared" ca="1" si="4977"/>
        <v>15.245054766175702</v>
      </c>
      <c r="D63728" s="48">
        <f t="shared" ca="1" si="4976"/>
        <v>50.956754143027254</v>
      </c>
      <c r="E63728">
        <f t="shared" ca="1" si="4978"/>
        <v>66.933742441996955</v>
      </c>
    </row>
    <row r="63729" spans="1:5" x14ac:dyDescent="0.35">
      <c r="A63729">
        <f t="shared" si="4979"/>
        <v>63718</v>
      </c>
      <c r="B63729">
        <f t="shared" ca="1" si="4975"/>
        <v>5.8825344820991931E-3</v>
      </c>
      <c r="C63729">
        <f t="shared" ca="1" si="4977"/>
        <v>13.038203619718729</v>
      </c>
      <c r="D63729" s="48">
        <f t="shared" ca="1" si="4976"/>
        <v>53.794857679201137</v>
      </c>
      <c r="E63729">
        <f t="shared" ca="1" si="4978"/>
        <v>50.45970606528072</v>
      </c>
    </row>
    <row r="63730" spans="1:5" x14ac:dyDescent="0.35">
      <c r="A63730">
        <f t="shared" si="4979"/>
        <v>63719</v>
      </c>
      <c r="B63730">
        <f t="shared" ca="1" si="4975"/>
        <v>3.7443470055413585E-3</v>
      </c>
      <c r="C63730">
        <f t="shared" ca="1" si="4977"/>
        <v>16.342253953650989</v>
      </c>
      <c r="D63730" s="48">
        <f t="shared" ca="1" si="4976"/>
        <v>52.581263339641907</v>
      </c>
      <c r="E63730">
        <f t="shared" ca="1" si="4978"/>
        <v>31.632647117399635</v>
      </c>
    </row>
    <row r="63731" spans="1:5" x14ac:dyDescent="0.35">
      <c r="A63731">
        <f t="shared" si="4979"/>
        <v>63720</v>
      </c>
      <c r="B63731">
        <f t="shared" ca="1" si="4975"/>
        <v>4.8427914307924069E-3</v>
      </c>
      <c r="C63731">
        <f t="shared" ca="1" si="4977"/>
        <v>14.369846115541558</v>
      </c>
      <c r="D63731" s="48">
        <f t="shared" ca="1" si="4976"/>
        <v>52.503063562074523</v>
      </c>
      <c r="E63731">
        <f t="shared" ca="1" si="4978"/>
        <v>43.752252903957512</v>
      </c>
    </row>
    <row r="63732" spans="1:5" x14ac:dyDescent="0.35">
      <c r="A63732">
        <f t="shared" si="4979"/>
        <v>63721</v>
      </c>
      <c r="B63732">
        <f t="shared" ca="1" si="4975"/>
        <v>6.181335957134694E-3</v>
      </c>
      <c r="C63732">
        <f t="shared" ca="1" si="4977"/>
        <v>12.719171578193748</v>
      </c>
      <c r="D63732" s="48">
        <f t="shared" ca="1" si="4976"/>
        <v>49.938802527390891</v>
      </c>
      <c r="E63732">
        <f t="shared" ca="1" si="4978"/>
        <v>43.010239307911817</v>
      </c>
    </row>
    <row r="63733" spans="1:5" x14ac:dyDescent="0.35">
      <c r="A63733">
        <f t="shared" si="4979"/>
        <v>63722</v>
      </c>
      <c r="B63733">
        <f t="shared" ca="1" si="4975"/>
        <v>5.6859776392884304E-3</v>
      </c>
      <c r="C63733">
        <f t="shared" ca="1" si="4977"/>
        <v>13.261645859321172</v>
      </c>
      <c r="D63733" s="48">
        <f t="shared" ca="1" si="4976"/>
        <v>50.446934646971052</v>
      </c>
      <c r="E63733">
        <f t="shared" ca="1" si="4978"/>
        <v>58.864371779931879</v>
      </c>
    </row>
    <row r="63734" spans="1:5" x14ac:dyDescent="0.35">
      <c r="A63734">
        <f t="shared" si="4979"/>
        <v>63723</v>
      </c>
      <c r="B63734">
        <f t="shared" ca="1" si="4975"/>
        <v>6.3042790663926547E-3</v>
      </c>
      <c r="C63734">
        <f t="shared" ca="1" si="4977"/>
        <v>12.594539281129912</v>
      </c>
      <c r="D63734" s="48">
        <f t="shared" ca="1" si="4976"/>
        <v>52.645591309495515</v>
      </c>
      <c r="E63734">
        <f t="shared" ca="1" si="4978"/>
        <v>62.096598363822437</v>
      </c>
    </row>
    <row r="63735" spans="1:5" x14ac:dyDescent="0.35">
      <c r="A63735">
        <f t="shared" si="4979"/>
        <v>63724</v>
      </c>
      <c r="B63735">
        <f t="shared" ca="1" si="4975"/>
        <v>3.0795626073443754E-3</v>
      </c>
      <c r="C63735">
        <f t="shared" ca="1" si="4977"/>
        <v>18.020028816915129</v>
      </c>
      <c r="D63735" s="48">
        <f t="shared" ca="1" si="4976"/>
        <v>52.652994472132228</v>
      </c>
      <c r="E63735">
        <f t="shared" ca="1" si="4978"/>
        <v>63.949809033294358</v>
      </c>
    </row>
    <row r="63736" spans="1:5" x14ac:dyDescent="0.35">
      <c r="A63736">
        <f t="shared" si="4979"/>
        <v>63725</v>
      </c>
      <c r="B63736">
        <f t="shared" ca="1" si="4975"/>
        <v>4.6216515650764458E-3</v>
      </c>
      <c r="C63736">
        <f t="shared" ca="1" si="4977"/>
        <v>14.709618184287592</v>
      </c>
      <c r="D63736" s="48">
        <f t="shared" ca="1" si="4976"/>
        <v>49.09913539384074</v>
      </c>
      <c r="E63736">
        <f t="shared" ca="1" si="4978"/>
        <v>65.252772623284699</v>
      </c>
    </row>
    <row r="63737" spans="1:5" x14ac:dyDescent="0.35">
      <c r="A63737">
        <f t="shared" si="4979"/>
        <v>63726</v>
      </c>
      <c r="B63737">
        <f t="shared" ca="1" si="4975"/>
        <v>4.7952347930896025E-3</v>
      </c>
      <c r="C63737">
        <f t="shared" ca="1" si="4977"/>
        <v>14.440926635019473</v>
      </c>
      <c r="D63737" s="48">
        <f t="shared" ca="1" si="4976"/>
        <v>49.035373450886233</v>
      </c>
      <c r="E63737">
        <f t="shared" ca="1" si="4978"/>
        <v>47.906150076424105</v>
      </c>
    </row>
    <row r="63738" spans="1:5" x14ac:dyDescent="0.35">
      <c r="A63738">
        <f t="shared" si="4979"/>
        <v>63727</v>
      </c>
      <c r="B63738">
        <f t="shared" ca="1" si="4975"/>
        <v>4.3886383573206985E-3</v>
      </c>
      <c r="C63738">
        <f t="shared" ca="1" si="4977"/>
        <v>15.095069005932071</v>
      </c>
      <c r="D63738" s="48">
        <f t="shared" ca="1" si="4976"/>
        <v>49.969266039452911</v>
      </c>
      <c r="E63738">
        <f t="shared" ca="1" si="4978"/>
        <v>24.245052857616816</v>
      </c>
    </row>
    <row r="63739" spans="1:5" x14ac:dyDescent="0.35">
      <c r="A63739">
        <f t="shared" si="4979"/>
        <v>63728</v>
      </c>
      <c r="B63739">
        <f t="shared" ca="1" si="4975"/>
        <v>4.2784043597028825E-3</v>
      </c>
      <c r="C63739">
        <f t="shared" ca="1" si="4977"/>
        <v>15.288296117501309</v>
      </c>
      <c r="D63739" s="48">
        <f t="shared" ca="1" si="4976"/>
        <v>52.864870003815383</v>
      </c>
      <c r="E63739">
        <f t="shared" ca="1" si="4978"/>
        <v>63.882693552215081</v>
      </c>
    </row>
    <row r="63740" spans="1:5" x14ac:dyDescent="0.35">
      <c r="A63740">
        <f t="shared" si="4979"/>
        <v>63729</v>
      </c>
      <c r="B63740">
        <f t="shared" ca="1" si="4975"/>
        <v>4.6771446879412329E-3</v>
      </c>
      <c r="C63740">
        <f t="shared" ca="1" si="4977"/>
        <v>14.622094874548596</v>
      </c>
      <c r="D63740" s="48">
        <f t="shared" ca="1" si="4976"/>
        <v>51.741830369393604</v>
      </c>
      <c r="E63740">
        <f t="shared" ca="1" si="4978"/>
        <v>43.575900989510885</v>
      </c>
    </row>
    <row r="63741" spans="1:5" x14ac:dyDescent="0.35">
      <c r="A63741">
        <f t="shared" si="4979"/>
        <v>63730</v>
      </c>
      <c r="B63741">
        <f t="shared" ca="1" si="4975"/>
        <v>6.53295009141609E-3</v>
      </c>
      <c r="C63741">
        <f t="shared" ca="1" si="4977"/>
        <v>12.372154360009324</v>
      </c>
      <c r="D63741" s="48">
        <f t="shared" ca="1" si="4976"/>
        <v>51.304250081016072</v>
      </c>
      <c r="E63741">
        <f t="shared" ca="1" si="4978"/>
        <v>65.790225681358976</v>
      </c>
    </row>
    <row r="63742" spans="1:5" x14ac:dyDescent="0.35">
      <c r="A63742">
        <f t="shared" si="4979"/>
        <v>63731</v>
      </c>
      <c r="B63742">
        <f t="shared" ca="1" si="4975"/>
        <v>5.7011274317800512E-3</v>
      </c>
      <c r="C63742">
        <f t="shared" ca="1" si="4977"/>
        <v>13.244013835228412</v>
      </c>
      <c r="D63742" s="48">
        <f t="shared" ca="1" si="4976"/>
        <v>53.499626021904255</v>
      </c>
      <c r="E63742">
        <f t="shared" ca="1" si="4978"/>
        <v>43.152271725864679</v>
      </c>
    </row>
    <row r="63743" spans="1:5" x14ac:dyDescent="0.35">
      <c r="A63743">
        <f t="shared" si="4979"/>
        <v>63732</v>
      </c>
      <c r="B63743">
        <f t="shared" ca="1" si="4975"/>
        <v>4.9953656549407248E-3</v>
      </c>
      <c r="C63743">
        <f t="shared" ca="1" si="4977"/>
        <v>14.148694136880755</v>
      </c>
      <c r="D63743" s="48">
        <f t="shared" ca="1" si="4976"/>
        <v>52.668476038545542</v>
      </c>
      <c r="E63743">
        <f t="shared" ca="1" si="4978"/>
        <v>56.159347501784083</v>
      </c>
    </row>
    <row r="63744" spans="1:5" x14ac:dyDescent="0.35">
      <c r="A63744">
        <f t="shared" si="4979"/>
        <v>63733</v>
      </c>
      <c r="B63744">
        <f t="shared" ca="1" si="4975"/>
        <v>3.9900223224410124E-3</v>
      </c>
      <c r="C63744">
        <f t="shared" ca="1" si="4977"/>
        <v>15.831145387157299</v>
      </c>
      <c r="D63744" s="48">
        <f t="shared" ca="1" si="4976"/>
        <v>52.869808418540778</v>
      </c>
      <c r="E63744">
        <f t="shared" ca="1" si="4978"/>
        <v>55.545109602574279</v>
      </c>
    </row>
    <row r="63745" spans="1:5" x14ac:dyDescent="0.35">
      <c r="A63745">
        <f t="shared" si="4979"/>
        <v>63734</v>
      </c>
      <c r="B63745">
        <f t="shared" ca="1" si="4975"/>
        <v>4.1017073982847034E-3</v>
      </c>
      <c r="C63745">
        <f t="shared" ca="1" si="4977"/>
        <v>15.614125364966878</v>
      </c>
      <c r="D63745" s="48">
        <f t="shared" ca="1" si="4976"/>
        <v>54.86161004202242</v>
      </c>
      <c r="E63745">
        <f t="shared" ca="1" si="4978"/>
        <v>19.258665285459593</v>
      </c>
    </row>
    <row r="63746" spans="1:5" x14ac:dyDescent="0.35">
      <c r="A63746">
        <f t="shared" si="4979"/>
        <v>63735</v>
      </c>
      <c r="B63746">
        <f t="shared" ca="1" si="4975"/>
        <v>4.8679582333541731E-3</v>
      </c>
      <c r="C63746">
        <f t="shared" ca="1" si="4977"/>
        <v>14.332652728863351</v>
      </c>
      <c r="D63746" s="48">
        <f t="shared" ca="1" si="4976"/>
        <v>51.432315289527175</v>
      </c>
      <c r="E63746">
        <f t="shared" ca="1" si="4978"/>
        <v>30.821680619256114</v>
      </c>
    </row>
    <row r="63747" spans="1:5" x14ac:dyDescent="0.35">
      <c r="A63747">
        <f t="shared" si="4979"/>
        <v>63736</v>
      </c>
      <c r="B63747">
        <f t="shared" ca="1" si="4975"/>
        <v>5.0086591976018693E-3</v>
      </c>
      <c r="C63747">
        <f t="shared" ca="1" si="4977"/>
        <v>14.129905552143509</v>
      </c>
      <c r="D63747" s="48">
        <f t="shared" ca="1" si="4976"/>
        <v>54.104653752174627</v>
      </c>
      <c r="E63747">
        <f t="shared" ca="1" si="4978"/>
        <v>56.865550549317419</v>
      </c>
    </row>
    <row r="63748" spans="1:5" x14ac:dyDescent="0.35">
      <c r="A63748">
        <f t="shared" si="4979"/>
        <v>63737</v>
      </c>
      <c r="B63748">
        <f t="shared" ca="1" si="4975"/>
        <v>4.7752673721620821E-3</v>
      </c>
      <c r="C63748">
        <f t="shared" ca="1" si="4977"/>
        <v>14.471086963267503</v>
      </c>
      <c r="D63748" s="48">
        <f t="shared" ca="1" si="4976"/>
        <v>49.313002792508783</v>
      </c>
      <c r="E63748">
        <f t="shared" ca="1" si="4978"/>
        <v>35.508493566442382</v>
      </c>
    </row>
    <row r="63749" spans="1:5" x14ac:dyDescent="0.35">
      <c r="A63749">
        <f t="shared" si="4979"/>
        <v>63738</v>
      </c>
      <c r="B63749">
        <f t="shared" ca="1" si="4975"/>
        <v>6.6831116777970601E-3</v>
      </c>
      <c r="C63749">
        <f t="shared" ca="1" si="4977"/>
        <v>12.232370895832052</v>
      </c>
      <c r="D63749" s="48">
        <f t="shared" ca="1" si="4976"/>
        <v>52.258187328620117</v>
      </c>
      <c r="E63749">
        <f t="shared" ca="1" si="4978"/>
        <v>38.133285245241836</v>
      </c>
    </row>
    <row r="63750" spans="1:5" x14ac:dyDescent="0.35">
      <c r="A63750">
        <f t="shared" si="4979"/>
        <v>63739</v>
      </c>
      <c r="B63750">
        <f t="shared" ca="1" si="4975"/>
        <v>4.8081979840631731E-3</v>
      </c>
      <c r="C63750">
        <f t="shared" ca="1" si="4977"/>
        <v>14.421446692975985</v>
      </c>
      <c r="D63750" s="48">
        <f t="shared" ca="1" si="4976"/>
        <v>49.835578592921912</v>
      </c>
      <c r="E63750">
        <f t="shared" ca="1" si="4978"/>
        <v>39.792400612643135</v>
      </c>
    </row>
    <row r="63751" spans="1:5" x14ac:dyDescent="0.35">
      <c r="A63751">
        <f t="shared" si="4979"/>
        <v>63740</v>
      </c>
      <c r="B63751">
        <f t="shared" ca="1" si="4975"/>
        <v>5.2461661323615592E-3</v>
      </c>
      <c r="C63751">
        <f t="shared" ca="1" si="4977"/>
        <v>13.806353224737689</v>
      </c>
      <c r="D63751" s="48">
        <f t="shared" ca="1" si="4976"/>
        <v>52.818761504174688</v>
      </c>
      <c r="E63751">
        <f t="shared" ca="1" si="4978"/>
        <v>68.312440181024897</v>
      </c>
    </row>
    <row r="63752" spans="1:5" x14ac:dyDescent="0.35">
      <c r="A63752">
        <f t="shared" si="4979"/>
        <v>63741</v>
      </c>
      <c r="B63752">
        <f t="shared" ca="1" si="4975"/>
        <v>4.1183199796967929E-3</v>
      </c>
      <c r="C63752">
        <f t="shared" ca="1" si="4977"/>
        <v>15.582601218785484</v>
      </c>
      <c r="D63752" s="48">
        <f t="shared" ca="1" si="4976"/>
        <v>53.129717255050799</v>
      </c>
      <c r="E63752">
        <f t="shared" ca="1" si="4978"/>
        <v>61.858830256811558</v>
      </c>
    </row>
    <row r="63753" spans="1:5" x14ac:dyDescent="0.35">
      <c r="A63753">
        <f t="shared" si="4979"/>
        <v>63742</v>
      </c>
      <c r="B63753">
        <f t="shared" ca="1" si="4975"/>
        <v>4.774752406459002E-3</v>
      </c>
      <c r="C63753">
        <f t="shared" ca="1" si="4977"/>
        <v>14.471867308709305</v>
      </c>
      <c r="D63753" s="48">
        <f t="shared" ca="1" si="4976"/>
        <v>51.447606628197917</v>
      </c>
      <c r="E63753">
        <f t="shared" ca="1" si="4978"/>
        <v>64.93718228284132</v>
      </c>
    </row>
    <row r="63754" spans="1:5" x14ac:dyDescent="0.35">
      <c r="A63754">
        <f t="shared" si="4979"/>
        <v>63743</v>
      </c>
      <c r="B63754">
        <f t="shared" ca="1" si="4975"/>
        <v>4.7670547315486452E-3</v>
      </c>
      <c r="C63754">
        <f t="shared" ca="1" si="4977"/>
        <v>14.483546930753187</v>
      </c>
      <c r="D63754" s="48">
        <f t="shared" ca="1" si="4976"/>
        <v>56.238862373205656</v>
      </c>
      <c r="E63754">
        <f t="shared" ca="1" si="4978"/>
        <v>76.153278682349793</v>
      </c>
    </row>
    <row r="63755" spans="1:5" x14ac:dyDescent="0.35">
      <c r="A63755">
        <f t="shared" si="4979"/>
        <v>63744</v>
      </c>
      <c r="B63755">
        <f t="shared" ca="1" si="4975"/>
        <v>3.7805582371060699E-3</v>
      </c>
      <c r="C63755">
        <f t="shared" ca="1" si="4977"/>
        <v>16.263800326701741</v>
      </c>
      <c r="D63755" s="48">
        <f t="shared" ca="1" si="4976"/>
        <v>47.598373766432267</v>
      </c>
      <c r="E63755">
        <f t="shared" ca="1" si="4978"/>
        <v>58.756500025665225</v>
      </c>
    </row>
    <row r="63756" spans="1:5" x14ac:dyDescent="0.35">
      <c r="A63756">
        <f t="shared" si="4979"/>
        <v>63745</v>
      </c>
      <c r="B63756">
        <f t="shared" ref="B63756:B63819" ca="1" si="4980">_xlfn.GAMMA.INV(RAND(),$B$6,$B$7)</f>
        <v>4.0681371741853444E-3</v>
      </c>
      <c r="C63756">
        <f t="shared" ca="1" si="4977"/>
        <v>15.67841680148643</v>
      </c>
      <c r="D63756" s="48">
        <f t="shared" ref="D63756:D63819" ca="1" si="4981">_xlfn.NORM.INV(RAND(),$B$4,C63756/SQRT($B$2))</f>
        <v>55.710635911039162</v>
      </c>
      <c r="E63756">
        <f t="shared" ca="1" si="4978"/>
        <v>36.34283351585119</v>
      </c>
    </row>
    <row r="63757" spans="1:5" x14ac:dyDescent="0.35">
      <c r="A63757">
        <f t="shared" si="4979"/>
        <v>63746</v>
      </c>
      <c r="B63757">
        <f t="shared" ca="1" si="4980"/>
        <v>6.526286264703504E-3</v>
      </c>
      <c r="C63757">
        <f t="shared" ref="C63757:C63820" ca="1" si="4982">1/SQRT(B63757)</f>
        <v>12.378469196215898</v>
      </c>
      <c r="D63757" s="48">
        <f t="shared" ca="1" si="4981"/>
        <v>50.926951873287791</v>
      </c>
      <c r="E63757">
        <f t="shared" ref="E63757:E63820" ca="1" si="4983">_xlfn.NORM.INV(RAND(),D63757,C63757)</f>
        <v>45.903122093595542</v>
      </c>
    </row>
    <row r="63758" spans="1:5" x14ac:dyDescent="0.35">
      <c r="A63758">
        <f t="shared" ref="A63758:A63821" si="4984">A63757+1</f>
        <v>63747</v>
      </c>
      <c r="B63758">
        <f t="shared" ca="1" si="4980"/>
        <v>3.2506348364893987E-3</v>
      </c>
      <c r="C63758">
        <f t="shared" ca="1" si="4982"/>
        <v>17.539447441902613</v>
      </c>
      <c r="D63758" s="48">
        <f t="shared" ca="1" si="4981"/>
        <v>51.678326960715864</v>
      </c>
      <c r="E63758">
        <f t="shared" ca="1" si="4983"/>
        <v>49.79491301733151</v>
      </c>
    </row>
    <row r="63759" spans="1:5" x14ac:dyDescent="0.35">
      <c r="A63759">
        <f t="shared" si="4984"/>
        <v>63748</v>
      </c>
      <c r="B63759">
        <f t="shared" ca="1" si="4980"/>
        <v>5.6431656316802718E-3</v>
      </c>
      <c r="C63759">
        <f t="shared" ca="1" si="4982"/>
        <v>13.311855702440045</v>
      </c>
      <c r="D63759" s="48">
        <f t="shared" ca="1" si="4981"/>
        <v>52.788780477283716</v>
      </c>
      <c r="E63759">
        <f t="shared" ca="1" si="4983"/>
        <v>63.436988983953995</v>
      </c>
    </row>
    <row r="63760" spans="1:5" x14ac:dyDescent="0.35">
      <c r="A63760">
        <f t="shared" si="4984"/>
        <v>63749</v>
      </c>
      <c r="B63760">
        <f t="shared" ca="1" si="4980"/>
        <v>4.8409259930728889E-3</v>
      </c>
      <c r="C63760">
        <f t="shared" ca="1" si="4982"/>
        <v>14.372614539505634</v>
      </c>
      <c r="D63760" s="48">
        <f t="shared" ca="1" si="4981"/>
        <v>49.346225547438806</v>
      </c>
      <c r="E63760">
        <f t="shared" ca="1" si="4983"/>
        <v>52.993998346964673</v>
      </c>
    </row>
    <row r="63761" spans="1:5" x14ac:dyDescent="0.35">
      <c r="A63761">
        <f t="shared" si="4984"/>
        <v>63750</v>
      </c>
      <c r="B63761">
        <f t="shared" ca="1" si="4980"/>
        <v>4.0267540126819453E-3</v>
      </c>
      <c r="C63761">
        <f t="shared" ca="1" si="4982"/>
        <v>15.758774822894845</v>
      </c>
      <c r="D63761" s="48">
        <f t="shared" ca="1" si="4981"/>
        <v>52.804495908742609</v>
      </c>
      <c r="E63761">
        <f t="shared" ca="1" si="4983"/>
        <v>63.416039601521575</v>
      </c>
    </row>
    <row r="63762" spans="1:5" x14ac:dyDescent="0.35">
      <c r="A63762">
        <f t="shared" si="4984"/>
        <v>63751</v>
      </c>
      <c r="B63762">
        <f t="shared" ca="1" si="4980"/>
        <v>4.4485287806743119E-3</v>
      </c>
      <c r="C63762">
        <f t="shared" ca="1" si="4982"/>
        <v>14.993112429380998</v>
      </c>
      <c r="D63762" s="48">
        <f t="shared" ca="1" si="4981"/>
        <v>51.456776097118833</v>
      </c>
      <c r="E63762">
        <f t="shared" ca="1" si="4983"/>
        <v>49.887650873052323</v>
      </c>
    </row>
    <row r="63763" spans="1:5" x14ac:dyDescent="0.35">
      <c r="A63763">
        <f t="shared" si="4984"/>
        <v>63752</v>
      </c>
      <c r="B63763">
        <f t="shared" ca="1" si="4980"/>
        <v>4.7340497154674515E-3</v>
      </c>
      <c r="C63763">
        <f t="shared" ca="1" si="4982"/>
        <v>14.533947690541854</v>
      </c>
      <c r="D63763" s="48">
        <f t="shared" ca="1" si="4981"/>
        <v>49.481124530306275</v>
      </c>
      <c r="E63763">
        <f t="shared" ca="1" si="4983"/>
        <v>48.757798725081017</v>
      </c>
    </row>
    <row r="63764" spans="1:5" x14ac:dyDescent="0.35">
      <c r="A63764">
        <f t="shared" si="4984"/>
        <v>63753</v>
      </c>
      <c r="B63764">
        <f t="shared" ca="1" si="4980"/>
        <v>3.9219853311053213E-3</v>
      </c>
      <c r="C63764">
        <f t="shared" ca="1" si="4982"/>
        <v>15.967871076752612</v>
      </c>
      <c r="D63764" s="48">
        <f t="shared" ca="1" si="4981"/>
        <v>53.188513180620475</v>
      </c>
      <c r="E63764">
        <f t="shared" ca="1" si="4983"/>
        <v>73.412368580150442</v>
      </c>
    </row>
    <row r="63765" spans="1:5" x14ac:dyDescent="0.35">
      <c r="A63765">
        <f t="shared" si="4984"/>
        <v>63754</v>
      </c>
      <c r="B63765">
        <f t="shared" ca="1" si="4980"/>
        <v>3.4959873808081865E-3</v>
      </c>
      <c r="C63765">
        <f t="shared" ca="1" si="4982"/>
        <v>16.912782811584506</v>
      </c>
      <c r="D63765" s="48">
        <f t="shared" ca="1" si="4981"/>
        <v>48.892422042642472</v>
      </c>
      <c r="E63765">
        <f t="shared" ca="1" si="4983"/>
        <v>42.626298927968968</v>
      </c>
    </row>
    <row r="63766" spans="1:5" x14ac:dyDescent="0.35">
      <c r="A63766">
        <f t="shared" si="4984"/>
        <v>63755</v>
      </c>
      <c r="B63766">
        <f t="shared" ca="1" si="4980"/>
        <v>3.8750172257634996E-3</v>
      </c>
      <c r="C63766">
        <f t="shared" ca="1" si="4982"/>
        <v>16.064350872191735</v>
      </c>
      <c r="D63766" s="48">
        <f t="shared" ca="1" si="4981"/>
        <v>53.910357481273465</v>
      </c>
      <c r="E63766">
        <f t="shared" ca="1" si="4983"/>
        <v>65.713913966587114</v>
      </c>
    </row>
    <row r="63767" spans="1:5" x14ac:dyDescent="0.35">
      <c r="A63767">
        <f t="shared" si="4984"/>
        <v>63756</v>
      </c>
      <c r="B63767">
        <f t="shared" ca="1" si="4980"/>
        <v>5.9520126814319434E-3</v>
      </c>
      <c r="C63767">
        <f t="shared" ca="1" si="4982"/>
        <v>12.96188237573468</v>
      </c>
      <c r="D63767" s="48">
        <f t="shared" ca="1" si="4981"/>
        <v>53.65038788867718</v>
      </c>
      <c r="E63767">
        <f t="shared" ca="1" si="4983"/>
        <v>78.892923219269562</v>
      </c>
    </row>
    <row r="63768" spans="1:5" x14ac:dyDescent="0.35">
      <c r="A63768">
        <f t="shared" si="4984"/>
        <v>63757</v>
      </c>
      <c r="B63768">
        <f t="shared" ca="1" si="4980"/>
        <v>6.389324679679848E-3</v>
      </c>
      <c r="C63768">
        <f t="shared" ca="1" si="4982"/>
        <v>12.510438177624174</v>
      </c>
      <c r="D63768" s="48">
        <f t="shared" ca="1" si="4981"/>
        <v>51.829869528980623</v>
      </c>
      <c r="E63768">
        <f t="shared" ca="1" si="4983"/>
        <v>61.685934745335622</v>
      </c>
    </row>
    <row r="63769" spans="1:5" x14ac:dyDescent="0.35">
      <c r="A63769">
        <f t="shared" si="4984"/>
        <v>63758</v>
      </c>
      <c r="B63769">
        <f t="shared" ca="1" si="4980"/>
        <v>5.0726052964635447E-3</v>
      </c>
      <c r="C63769">
        <f t="shared" ca="1" si="4982"/>
        <v>14.040561126741714</v>
      </c>
      <c r="D63769" s="48">
        <f t="shared" ca="1" si="4981"/>
        <v>51.434872313021472</v>
      </c>
      <c r="E63769">
        <f t="shared" ca="1" si="4983"/>
        <v>47.234094491683223</v>
      </c>
    </row>
    <row r="63770" spans="1:5" x14ac:dyDescent="0.35">
      <c r="A63770">
        <f t="shared" si="4984"/>
        <v>63759</v>
      </c>
      <c r="B63770">
        <f t="shared" ca="1" si="4980"/>
        <v>4.677026740192494E-3</v>
      </c>
      <c r="C63770">
        <f t="shared" ca="1" si="4982"/>
        <v>14.622279247270306</v>
      </c>
      <c r="D63770" s="48">
        <f t="shared" ca="1" si="4981"/>
        <v>51.089786074318603</v>
      </c>
      <c r="E63770">
        <f t="shared" ca="1" si="4983"/>
        <v>50.971854570990388</v>
      </c>
    </row>
    <row r="63771" spans="1:5" x14ac:dyDescent="0.35">
      <c r="A63771">
        <f t="shared" si="4984"/>
        <v>63760</v>
      </c>
      <c r="B63771">
        <f t="shared" ca="1" si="4980"/>
        <v>5.2330912487667846E-3</v>
      </c>
      <c r="C63771">
        <f t="shared" ca="1" si="4982"/>
        <v>13.823590058399384</v>
      </c>
      <c r="D63771" s="48">
        <f t="shared" ca="1" si="4981"/>
        <v>51.745082880756101</v>
      </c>
      <c r="E63771">
        <f t="shared" ca="1" si="4983"/>
        <v>38.626585994110457</v>
      </c>
    </row>
    <row r="63772" spans="1:5" x14ac:dyDescent="0.35">
      <c r="A63772">
        <f t="shared" si="4984"/>
        <v>63761</v>
      </c>
      <c r="B63772">
        <f t="shared" ca="1" si="4980"/>
        <v>5.9055440702583525E-3</v>
      </c>
      <c r="C63772">
        <f t="shared" ca="1" si="4982"/>
        <v>13.01277865577749</v>
      </c>
      <c r="D63772" s="48">
        <f t="shared" ca="1" si="4981"/>
        <v>53.002135025718282</v>
      </c>
      <c r="E63772">
        <f t="shared" ca="1" si="4983"/>
        <v>45.385199152432406</v>
      </c>
    </row>
    <row r="63773" spans="1:5" x14ac:dyDescent="0.35">
      <c r="A63773">
        <f t="shared" si="4984"/>
        <v>63762</v>
      </c>
      <c r="B63773">
        <f t="shared" ca="1" si="4980"/>
        <v>3.8712004875001622E-3</v>
      </c>
      <c r="C63773">
        <f t="shared" ca="1" si="4982"/>
        <v>16.072268095490454</v>
      </c>
      <c r="D63773" s="48">
        <f t="shared" ca="1" si="4981"/>
        <v>53.166367234807993</v>
      </c>
      <c r="E63773">
        <f t="shared" ca="1" si="4983"/>
        <v>53.040718467578905</v>
      </c>
    </row>
    <row r="63774" spans="1:5" x14ac:dyDescent="0.35">
      <c r="A63774">
        <f t="shared" si="4984"/>
        <v>63763</v>
      </c>
      <c r="B63774">
        <f t="shared" ca="1" si="4980"/>
        <v>4.2054969039765615E-3</v>
      </c>
      <c r="C63774">
        <f t="shared" ca="1" si="4982"/>
        <v>15.420247388714975</v>
      </c>
      <c r="D63774" s="48">
        <f t="shared" ca="1" si="4981"/>
        <v>54.705009601566225</v>
      </c>
      <c r="E63774">
        <f t="shared" ca="1" si="4983"/>
        <v>59.255573318071015</v>
      </c>
    </row>
    <row r="63775" spans="1:5" x14ac:dyDescent="0.35">
      <c r="A63775">
        <f t="shared" si="4984"/>
        <v>63764</v>
      </c>
      <c r="B63775">
        <f t="shared" ca="1" si="4980"/>
        <v>5.4006125815663306E-3</v>
      </c>
      <c r="C63775">
        <f t="shared" ca="1" si="4982"/>
        <v>13.607504546012168</v>
      </c>
      <c r="D63775" s="48">
        <f t="shared" ca="1" si="4981"/>
        <v>52.847097648781421</v>
      </c>
      <c r="E63775">
        <f t="shared" ca="1" si="4983"/>
        <v>58.315114585414214</v>
      </c>
    </row>
    <row r="63776" spans="1:5" x14ac:dyDescent="0.35">
      <c r="A63776">
        <f t="shared" si="4984"/>
        <v>63765</v>
      </c>
      <c r="B63776">
        <f t="shared" ca="1" si="4980"/>
        <v>4.6349345765084107E-3</v>
      </c>
      <c r="C63776">
        <f t="shared" ca="1" si="4982"/>
        <v>14.68852530668021</v>
      </c>
      <c r="D63776" s="48">
        <f t="shared" ca="1" si="4981"/>
        <v>52.351717777383392</v>
      </c>
      <c r="E63776">
        <f t="shared" ca="1" si="4983"/>
        <v>32.223695748954739</v>
      </c>
    </row>
    <row r="63777" spans="1:5" x14ac:dyDescent="0.35">
      <c r="A63777">
        <f t="shared" si="4984"/>
        <v>63766</v>
      </c>
      <c r="B63777">
        <f t="shared" ca="1" si="4980"/>
        <v>4.4247516268256402E-3</v>
      </c>
      <c r="C63777">
        <f t="shared" ca="1" si="4982"/>
        <v>15.033342473207764</v>
      </c>
      <c r="D63777" s="48">
        <f t="shared" ca="1" si="4981"/>
        <v>50.462792596421245</v>
      </c>
      <c r="E63777">
        <f t="shared" ca="1" si="4983"/>
        <v>29.725839038196455</v>
      </c>
    </row>
    <row r="63778" spans="1:5" x14ac:dyDescent="0.35">
      <c r="A63778">
        <f t="shared" si="4984"/>
        <v>63767</v>
      </c>
      <c r="B63778">
        <f t="shared" ca="1" si="4980"/>
        <v>4.5583316898907033E-3</v>
      </c>
      <c r="C63778">
        <f t="shared" ca="1" si="4982"/>
        <v>14.811431628365737</v>
      </c>
      <c r="D63778" s="48">
        <f t="shared" ca="1" si="4981"/>
        <v>52.421548099237775</v>
      </c>
      <c r="E63778">
        <f t="shared" ca="1" si="4983"/>
        <v>41.528477791444203</v>
      </c>
    </row>
    <row r="63779" spans="1:5" x14ac:dyDescent="0.35">
      <c r="A63779">
        <f t="shared" si="4984"/>
        <v>63768</v>
      </c>
      <c r="B63779">
        <f t="shared" ca="1" si="4980"/>
        <v>4.339377535799438E-3</v>
      </c>
      <c r="C63779">
        <f t="shared" ca="1" si="4982"/>
        <v>15.180507188608008</v>
      </c>
      <c r="D63779" s="48">
        <f t="shared" ca="1" si="4981"/>
        <v>49.476209946468622</v>
      </c>
      <c r="E63779">
        <f t="shared" ca="1" si="4983"/>
        <v>15.049837432710319</v>
      </c>
    </row>
    <row r="63780" spans="1:5" x14ac:dyDescent="0.35">
      <c r="A63780">
        <f t="shared" si="4984"/>
        <v>63769</v>
      </c>
      <c r="B63780">
        <f t="shared" ca="1" si="4980"/>
        <v>4.5639049018344063E-3</v>
      </c>
      <c r="C63780">
        <f t="shared" ca="1" si="4982"/>
        <v>14.802385376803782</v>
      </c>
      <c r="D63780" s="48">
        <f t="shared" ca="1" si="4981"/>
        <v>53.035536169027232</v>
      </c>
      <c r="E63780">
        <f t="shared" ca="1" si="4983"/>
        <v>76.354705700353065</v>
      </c>
    </row>
    <row r="63781" spans="1:5" x14ac:dyDescent="0.35">
      <c r="A63781">
        <f t="shared" si="4984"/>
        <v>63770</v>
      </c>
      <c r="B63781">
        <f t="shared" ca="1" si="4980"/>
        <v>3.8218237217099551E-3</v>
      </c>
      <c r="C63781">
        <f t="shared" ca="1" si="4982"/>
        <v>16.17575923556349</v>
      </c>
      <c r="D63781" s="48">
        <f t="shared" ca="1" si="4981"/>
        <v>50.52709758513749</v>
      </c>
      <c r="E63781">
        <f t="shared" ca="1" si="4983"/>
        <v>45.292737144049802</v>
      </c>
    </row>
    <row r="63782" spans="1:5" x14ac:dyDescent="0.35">
      <c r="A63782">
        <f t="shared" si="4984"/>
        <v>63771</v>
      </c>
      <c r="B63782">
        <f t="shared" ca="1" si="4980"/>
        <v>4.7780659639438602E-3</v>
      </c>
      <c r="C63782">
        <f t="shared" ca="1" si="4982"/>
        <v>14.466848365760137</v>
      </c>
      <c r="D63782" s="48">
        <f t="shared" ca="1" si="4981"/>
        <v>53.904132473132421</v>
      </c>
      <c r="E63782">
        <f t="shared" ca="1" si="4983"/>
        <v>64.134048664366148</v>
      </c>
    </row>
    <row r="63783" spans="1:5" x14ac:dyDescent="0.35">
      <c r="A63783">
        <f t="shared" si="4984"/>
        <v>63772</v>
      </c>
      <c r="B63783">
        <f t="shared" ca="1" si="4980"/>
        <v>3.3970425605824657E-3</v>
      </c>
      <c r="C63783">
        <f t="shared" ca="1" si="4982"/>
        <v>17.157322158352226</v>
      </c>
      <c r="D63783" s="48">
        <f t="shared" ca="1" si="4981"/>
        <v>52.819100848729349</v>
      </c>
      <c r="E63783">
        <f t="shared" ca="1" si="4983"/>
        <v>45.313230273932163</v>
      </c>
    </row>
    <row r="63784" spans="1:5" x14ac:dyDescent="0.35">
      <c r="A63784">
        <f t="shared" si="4984"/>
        <v>63773</v>
      </c>
      <c r="B63784">
        <f t="shared" ca="1" si="4980"/>
        <v>4.5514364002579135E-3</v>
      </c>
      <c r="C63784">
        <f t="shared" ca="1" si="4982"/>
        <v>14.822646819638692</v>
      </c>
      <c r="D63784" s="48">
        <f t="shared" ca="1" si="4981"/>
        <v>52.108257364171372</v>
      </c>
      <c r="E63784">
        <f t="shared" ca="1" si="4983"/>
        <v>43.192837033539234</v>
      </c>
    </row>
    <row r="63785" spans="1:5" x14ac:dyDescent="0.35">
      <c r="A63785">
        <f t="shared" si="4984"/>
        <v>63774</v>
      </c>
      <c r="B63785">
        <f t="shared" ca="1" si="4980"/>
        <v>5.3642740280569349E-3</v>
      </c>
      <c r="C63785">
        <f t="shared" ca="1" si="4982"/>
        <v>13.653516591160122</v>
      </c>
      <c r="D63785" s="48">
        <f t="shared" ca="1" si="4981"/>
        <v>52.162342714603518</v>
      </c>
      <c r="E63785">
        <f t="shared" ca="1" si="4983"/>
        <v>65.906676643461935</v>
      </c>
    </row>
    <row r="63786" spans="1:5" x14ac:dyDescent="0.35">
      <c r="A63786">
        <f t="shared" si="4984"/>
        <v>63775</v>
      </c>
      <c r="B63786">
        <f t="shared" ca="1" si="4980"/>
        <v>2.862663221271218E-3</v>
      </c>
      <c r="C63786">
        <f t="shared" ca="1" si="4982"/>
        <v>18.690239684536056</v>
      </c>
      <c r="D63786" s="48">
        <f t="shared" ca="1" si="4981"/>
        <v>48.70872527153923</v>
      </c>
      <c r="E63786">
        <f t="shared" ca="1" si="4983"/>
        <v>71.188304074407085</v>
      </c>
    </row>
    <row r="63787" spans="1:5" x14ac:dyDescent="0.35">
      <c r="A63787">
        <f t="shared" si="4984"/>
        <v>63776</v>
      </c>
      <c r="B63787">
        <f t="shared" ca="1" si="4980"/>
        <v>4.6445610229969543E-3</v>
      </c>
      <c r="C63787">
        <f t="shared" ca="1" si="4982"/>
        <v>14.673295487898594</v>
      </c>
      <c r="D63787" s="48">
        <f t="shared" ca="1" si="4981"/>
        <v>47.655735926945582</v>
      </c>
      <c r="E63787">
        <f t="shared" ca="1" si="4983"/>
        <v>66.927784475129528</v>
      </c>
    </row>
    <row r="63788" spans="1:5" x14ac:dyDescent="0.35">
      <c r="A63788">
        <f t="shared" si="4984"/>
        <v>63777</v>
      </c>
      <c r="B63788">
        <f t="shared" ca="1" si="4980"/>
        <v>4.5781422100279901E-3</v>
      </c>
      <c r="C63788">
        <f t="shared" ca="1" si="4982"/>
        <v>14.779350899597539</v>
      </c>
      <c r="D63788" s="48">
        <f t="shared" ca="1" si="4981"/>
        <v>50.900339706012133</v>
      </c>
      <c r="E63788">
        <f t="shared" ca="1" si="4983"/>
        <v>35.419425649011075</v>
      </c>
    </row>
    <row r="63789" spans="1:5" x14ac:dyDescent="0.35">
      <c r="A63789">
        <f t="shared" si="4984"/>
        <v>63778</v>
      </c>
      <c r="B63789">
        <f t="shared" ca="1" si="4980"/>
        <v>6.1562572259127356E-3</v>
      </c>
      <c r="C63789">
        <f t="shared" ca="1" si="4982"/>
        <v>12.745052277778161</v>
      </c>
      <c r="D63789" s="48">
        <f t="shared" ca="1" si="4981"/>
        <v>51.947957614873737</v>
      </c>
      <c r="E63789">
        <f t="shared" ca="1" si="4983"/>
        <v>87.489656647282089</v>
      </c>
    </row>
    <row r="63790" spans="1:5" x14ac:dyDescent="0.35">
      <c r="A63790">
        <f t="shared" si="4984"/>
        <v>63779</v>
      </c>
      <c r="B63790">
        <f t="shared" ca="1" si="4980"/>
        <v>5.8764263710928237E-3</v>
      </c>
      <c r="C63790">
        <f t="shared" ca="1" si="4982"/>
        <v>13.04497798445102</v>
      </c>
      <c r="D63790" s="48">
        <f t="shared" ca="1" si="4981"/>
        <v>52.280126484551687</v>
      </c>
      <c r="E63790">
        <f t="shared" ca="1" si="4983"/>
        <v>63.843868384984134</v>
      </c>
    </row>
    <row r="63791" spans="1:5" x14ac:dyDescent="0.35">
      <c r="A63791">
        <f t="shared" si="4984"/>
        <v>63780</v>
      </c>
      <c r="B63791">
        <f t="shared" ca="1" si="4980"/>
        <v>3.6103810482339808E-3</v>
      </c>
      <c r="C63791">
        <f t="shared" ca="1" si="4982"/>
        <v>16.642688308413753</v>
      </c>
      <c r="D63791" s="48">
        <f t="shared" ca="1" si="4981"/>
        <v>52.432250487802264</v>
      </c>
      <c r="E63791">
        <f t="shared" ca="1" si="4983"/>
        <v>40.446721508219198</v>
      </c>
    </row>
    <row r="63792" spans="1:5" x14ac:dyDescent="0.35">
      <c r="A63792">
        <f t="shared" si="4984"/>
        <v>63781</v>
      </c>
      <c r="B63792">
        <f t="shared" ca="1" si="4980"/>
        <v>5.1952034211593589E-3</v>
      </c>
      <c r="C63792">
        <f t="shared" ca="1" si="4982"/>
        <v>13.873905158815601</v>
      </c>
      <c r="D63792" s="48">
        <f t="shared" ca="1" si="4981"/>
        <v>52.763276064567776</v>
      </c>
      <c r="E63792">
        <f t="shared" ca="1" si="4983"/>
        <v>35.354995403605187</v>
      </c>
    </row>
    <row r="63793" spans="1:5" x14ac:dyDescent="0.35">
      <c r="A63793">
        <f t="shared" si="4984"/>
        <v>63782</v>
      </c>
      <c r="B63793">
        <f t="shared" ca="1" si="4980"/>
        <v>4.968161336274193E-3</v>
      </c>
      <c r="C63793">
        <f t="shared" ca="1" si="4982"/>
        <v>14.187378479614267</v>
      </c>
      <c r="D63793" s="48">
        <f t="shared" ca="1" si="4981"/>
        <v>52.634236638522609</v>
      </c>
      <c r="E63793">
        <f t="shared" ca="1" si="4983"/>
        <v>48.949896141350806</v>
      </c>
    </row>
    <row r="63794" spans="1:5" x14ac:dyDescent="0.35">
      <c r="A63794">
        <f t="shared" si="4984"/>
        <v>63783</v>
      </c>
      <c r="B63794">
        <f t="shared" ca="1" si="4980"/>
        <v>4.6192270991263365E-3</v>
      </c>
      <c r="C63794">
        <f t="shared" ca="1" si="4982"/>
        <v>14.713477952311271</v>
      </c>
      <c r="D63794" s="48">
        <f t="shared" ca="1" si="4981"/>
        <v>50.949921067010138</v>
      </c>
      <c r="E63794">
        <f t="shared" ca="1" si="4983"/>
        <v>57.013678924474021</v>
      </c>
    </row>
    <row r="63795" spans="1:5" x14ac:dyDescent="0.35">
      <c r="A63795">
        <f t="shared" si="4984"/>
        <v>63784</v>
      </c>
      <c r="B63795">
        <f t="shared" ca="1" si="4980"/>
        <v>5.3766150956881809E-3</v>
      </c>
      <c r="C63795">
        <f t="shared" ca="1" si="4982"/>
        <v>13.637837974626471</v>
      </c>
      <c r="D63795" s="48">
        <f t="shared" ca="1" si="4981"/>
        <v>54.272960081449767</v>
      </c>
      <c r="E63795">
        <f t="shared" ca="1" si="4983"/>
        <v>54.846337421616965</v>
      </c>
    </row>
    <row r="63796" spans="1:5" x14ac:dyDescent="0.35">
      <c r="A63796">
        <f t="shared" si="4984"/>
        <v>63785</v>
      </c>
      <c r="B63796">
        <f t="shared" ca="1" si="4980"/>
        <v>3.907055830124447E-3</v>
      </c>
      <c r="C63796">
        <f t="shared" ca="1" si="4982"/>
        <v>15.998349915200848</v>
      </c>
      <c r="D63796" s="48">
        <f t="shared" ca="1" si="4981"/>
        <v>56.588958066020759</v>
      </c>
      <c r="E63796">
        <f t="shared" ca="1" si="4983"/>
        <v>62.19234097801084</v>
      </c>
    </row>
    <row r="63797" spans="1:5" x14ac:dyDescent="0.35">
      <c r="A63797">
        <f t="shared" si="4984"/>
        <v>63786</v>
      </c>
      <c r="B63797">
        <f t="shared" ca="1" si="4980"/>
        <v>4.8048773329081897E-3</v>
      </c>
      <c r="C63797">
        <f t="shared" ca="1" si="4982"/>
        <v>14.426429163828532</v>
      </c>
      <c r="D63797" s="48">
        <f t="shared" ca="1" si="4981"/>
        <v>53.396619051667621</v>
      </c>
      <c r="E63797">
        <f t="shared" ca="1" si="4983"/>
        <v>48.513136626795941</v>
      </c>
    </row>
    <row r="63798" spans="1:5" x14ac:dyDescent="0.35">
      <c r="A63798">
        <f t="shared" si="4984"/>
        <v>63787</v>
      </c>
      <c r="B63798">
        <f t="shared" ca="1" si="4980"/>
        <v>6.4500209150253635E-3</v>
      </c>
      <c r="C63798">
        <f t="shared" ca="1" si="4982"/>
        <v>12.451435939550599</v>
      </c>
      <c r="D63798" s="48">
        <f t="shared" ca="1" si="4981"/>
        <v>51.754564799731874</v>
      </c>
      <c r="E63798">
        <f t="shared" ca="1" si="4983"/>
        <v>58.860690222225017</v>
      </c>
    </row>
    <row r="63799" spans="1:5" x14ac:dyDescent="0.35">
      <c r="A63799">
        <f t="shared" si="4984"/>
        <v>63788</v>
      </c>
      <c r="B63799">
        <f t="shared" ca="1" si="4980"/>
        <v>6.5390570112999445E-3</v>
      </c>
      <c r="C63799">
        <f t="shared" ca="1" si="4982"/>
        <v>12.366375743594755</v>
      </c>
      <c r="D63799" s="48">
        <f t="shared" ca="1" si="4981"/>
        <v>52.286199588085999</v>
      </c>
      <c r="E63799">
        <f t="shared" ca="1" si="4983"/>
        <v>55.834560971790829</v>
      </c>
    </row>
    <row r="63800" spans="1:5" x14ac:dyDescent="0.35">
      <c r="A63800">
        <f t="shared" si="4984"/>
        <v>63789</v>
      </c>
      <c r="B63800">
        <f t="shared" ca="1" si="4980"/>
        <v>5.4339459034376068E-3</v>
      </c>
      <c r="C63800">
        <f t="shared" ca="1" si="4982"/>
        <v>13.565704252084084</v>
      </c>
      <c r="D63800" s="48">
        <f t="shared" ca="1" si="4981"/>
        <v>54.225263124054877</v>
      </c>
      <c r="E63800">
        <f t="shared" ca="1" si="4983"/>
        <v>54.043227175679029</v>
      </c>
    </row>
    <row r="63801" spans="1:5" x14ac:dyDescent="0.35">
      <c r="A63801">
        <f t="shared" si="4984"/>
        <v>63790</v>
      </c>
      <c r="B63801">
        <f t="shared" ca="1" si="4980"/>
        <v>5.0541742000763468E-3</v>
      </c>
      <c r="C63801">
        <f t="shared" ca="1" si="4982"/>
        <v>14.066138741203114</v>
      </c>
      <c r="D63801" s="48">
        <f t="shared" ca="1" si="4981"/>
        <v>51.950419423754532</v>
      </c>
      <c r="E63801">
        <f t="shared" ca="1" si="4983"/>
        <v>68.060478734224716</v>
      </c>
    </row>
    <row r="63802" spans="1:5" x14ac:dyDescent="0.35">
      <c r="A63802">
        <f t="shared" si="4984"/>
        <v>63791</v>
      </c>
      <c r="B63802">
        <f t="shared" ca="1" si="4980"/>
        <v>6.5931624610295675E-3</v>
      </c>
      <c r="C63802">
        <f t="shared" ca="1" si="4982"/>
        <v>12.315530138707929</v>
      </c>
      <c r="D63802" s="48">
        <f t="shared" ca="1" si="4981"/>
        <v>51.643228889915939</v>
      </c>
      <c r="E63802">
        <f t="shared" ca="1" si="4983"/>
        <v>64.809117240305639</v>
      </c>
    </row>
    <row r="63803" spans="1:5" x14ac:dyDescent="0.35">
      <c r="A63803">
        <f t="shared" si="4984"/>
        <v>63792</v>
      </c>
      <c r="B63803">
        <f t="shared" ca="1" si="4980"/>
        <v>4.2810615596951271E-3</v>
      </c>
      <c r="C63803">
        <f t="shared" ca="1" si="4982"/>
        <v>15.283550756400604</v>
      </c>
      <c r="D63803" s="48">
        <f t="shared" ca="1" si="4981"/>
        <v>50.524324732861338</v>
      </c>
      <c r="E63803">
        <f t="shared" ca="1" si="4983"/>
        <v>55.370341599065</v>
      </c>
    </row>
    <row r="63804" spans="1:5" x14ac:dyDescent="0.35">
      <c r="A63804">
        <f t="shared" si="4984"/>
        <v>63793</v>
      </c>
      <c r="B63804">
        <f t="shared" ca="1" si="4980"/>
        <v>4.8665065859268873E-3</v>
      </c>
      <c r="C63804">
        <f t="shared" ca="1" si="4982"/>
        <v>14.334790238260837</v>
      </c>
      <c r="D63804" s="48">
        <f t="shared" ca="1" si="4981"/>
        <v>52.828457176571192</v>
      </c>
      <c r="E63804">
        <f t="shared" ca="1" si="4983"/>
        <v>38.419061215339042</v>
      </c>
    </row>
    <row r="63805" spans="1:5" x14ac:dyDescent="0.35">
      <c r="A63805">
        <f t="shared" si="4984"/>
        <v>63794</v>
      </c>
      <c r="B63805">
        <f t="shared" ca="1" si="4980"/>
        <v>6.4374268813902312E-3</v>
      </c>
      <c r="C63805">
        <f t="shared" ca="1" si="4982"/>
        <v>12.463609839473712</v>
      </c>
      <c r="D63805" s="48">
        <f t="shared" ca="1" si="4981"/>
        <v>51.357660869667143</v>
      </c>
      <c r="E63805">
        <f t="shared" ca="1" si="4983"/>
        <v>68.259655459062216</v>
      </c>
    </row>
    <row r="63806" spans="1:5" x14ac:dyDescent="0.35">
      <c r="A63806">
        <f t="shared" si="4984"/>
        <v>63795</v>
      </c>
      <c r="B63806">
        <f t="shared" ca="1" si="4980"/>
        <v>4.7361407756259894E-3</v>
      </c>
      <c r="C63806">
        <f t="shared" ca="1" si="4982"/>
        <v>14.530738884503823</v>
      </c>
      <c r="D63806" s="48">
        <f t="shared" ca="1" si="4981"/>
        <v>51.61438420248389</v>
      </c>
      <c r="E63806">
        <f t="shared" ca="1" si="4983"/>
        <v>45.469268882529235</v>
      </c>
    </row>
    <row r="63807" spans="1:5" x14ac:dyDescent="0.35">
      <c r="A63807">
        <f t="shared" si="4984"/>
        <v>63796</v>
      </c>
      <c r="B63807">
        <f t="shared" ca="1" si="4980"/>
        <v>4.0611622763166233E-3</v>
      </c>
      <c r="C63807">
        <f t="shared" ca="1" si="4982"/>
        <v>15.691874579742533</v>
      </c>
      <c r="D63807" s="48">
        <f t="shared" ca="1" si="4981"/>
        <v>52.058250999630502</v>
      </c>
      <c r="E63807">
        <f t="shared" ca="1" si="4983"/>
        <v>67.931736263296102</v>
      </c>
    </row>
    <row r="63808" spans="1:5" x14ac:dyDescent="0.35">
      <c r="A63808">
        <f t="shared" si="4984"/>
        <v>63797</v>
      </c>
      <c r="B63808">
        <f t="shared" ca="1" si="4980"/>
        <v>5.5003306334547933E-3</v>
      </c>
      <c r="C63808">
        <f t="shared" ca="1" si="4982"/>
        <v>13.483591971119553</v>
      </c>
      <c r="D63808" s="48">
        <f t="shared" ca="1" si="4981"/>
        <v>53.237001908052136</v>
      </c>
      <c r="E63808">
        <f t="shared" ca="1" si="4983"/>
        <v>30.626716080144543</v>
      </c>
    </row>
    <row r="63809" spans="1:5" x14ac:dyDescent="0.35">
      <c r="A63809">
        <f t="shared" si="4984"/>
        <v>63798</v>
      </c>
      <c r="B63809">
        <f t="shared" ca="1" si="4980"/>
        <v>5.5998275307173311E-3</v>
      </c>
      <c r="C63809">
        <f t="shared" ca="1" si="4982"/>
        <v>13.363267878743624</v>
      </c>
      <c r="D63809" s="48">
        <f t="shared" ca="1" si="4981"/>
        <v>52.757266592710899</v>
      </c>
      <c r="E63809">
        <f t="shared" ca="1" si="4983"/>
        <v>58.545350525783626</v>
      </c>
    </row>
    <row r="63810" spans="1:5" x14ac:dyDescent="0.35">
      <c r="A63810">
        <f t="shared" si="4984"/>
        <v>63799</v>
      </c>
      <c r="B63810">
        <f t="shared" ca="1" si="4980"/>
        <v>4.3940434628006947E-3</v>
      </c>
      <c r="C63810">
        <f t="shared" ca="1" si="4982"/>
        <v>15.085781939542558</v>
      </c>
      <c r="D63810" s="48">
        <f t="shared" ca="1" si="4981"/>
        <v>50.308615580128567</v>
      </c>
      <c r="E63810">
        <f t="shared" ca="1" si="4983"/>
        <v>88.924949007263223</v>
      </c>
    </row>
    <row r="63811" spans="1:5" x14ac:dyDescent="0.35">
      <c r="A63811">
        <f t="shared" si="4984"/>
        <v>63800</v>
      </c>
      <c r="B63811">
        <f t="shared" ca="1" si="4980"/>
        <v>6.6674268015120813E-3</v>
      </c>
      <c r="C63811">
        <f t="shared" ca="1" si="4982"/>
        <v>12.246750545179225</v>
      </c>
      <c r="D63811" s="48">
        <f t="shared" ca="1" si="4981"/>
        <v>52.622059122427174</v>
      </c>
      <c r="E63811">
        <f t="shared" ca="1" si="4983"/>
        <v>53.558104045426042</v>
      </c>
    </row>
    <row r="63812" spans="1:5" x14ac:dyDescent="0.35">
      <c r="A63812">
        <f t="shared" si="4984"/>
        <v>63801</v>
      </c>
      <c r="B63812">
        <f t="shared" ca="1" si="4980"/>
        <v>5.6062732448029576E-3</v>
      </c>
      <c r="C63812">
        <f t="shared" ca="1" si="4982"/>
        <v>13.355583578250391</v>
      </c>
      <c r="D63812" s="48">
        <f t="shared" ca="1" si="4981"/>
        <v>55.81839467111012</v>
      </c>
      <c r="E63812">
        <f t="shared" ca="1" si="4983"/>
        <v>49.535140435561978</v>
      </c>
    </row>
    <row r="63813" spans="1:5" x14ac:dyDescent="0.35">
      <c r="A63813">
        <f t="shared" si="4984"/>
        <v>63802</v>
      </c>
      <c r="B63813">
        <f t="shared" ca="1" si="4980"/>
        <v>6.3340877222856171E-3</v>
      </c>
      <c r="C63813">
        <f t="shared" ca="1" si="4982"/>
        <v>12.564868944850508</v>
      </c>
      <c r="D63813" s="48">
        <f t="shared" ca="1" si="4981"/>
        <v>53.451497688879613</v>
      </c>
      <c r="E63813">
        <f t="shared" ca="1" si="4983"/>
        <v>43.298087377611857</v>
      </c>
    </row>
    <row r="63814" spans="1:5" x14ac:dyDescent="0.35">
      <c r="A63814">
        <f t="shared" si="4984"/>
        <v>63803</v>
      </c>
      <c r="B63814">
        <f t="shared" ca="1" si="4980"/>
        <v>4.7405956390313793E-3</v>
      </c>
      <c r="C63814">
        <f t="shared" ca="1" si="4982"/>
        <v>14.5239098194779</v>
      </c>
      <c r="D63814" s="48">
        <f t="shared" ca="1" si="4981"/>
        <v>52.082418432557567</v>
      </c>
      <c r="E63814">
        <f t="shared" ca="1" si="4983"/>
        <v>53.686049143970656</v>
      </c>
    </row>
    <row r="63815" spans="1:5" x14ac:dyDescent="0.35">
      <c r="A63815">
        <f t="shared" si="4984"/>
        <v>63804</v>
      </c>
      <c r="B63815">
        <f t="shared" ca="1" si="4980"/>
        <v>3.8025886537642992E-3</v>
      </c>
      <c r="C63815">
        <f t="shared" ca="1" si="4982"/>
        <v>16.216619472792356</v>
      </c>
      <c r="D63815" s="48">
        <f t="shared" ca="1" si="4981"/>
        <v>54.173271251802156</v>
      </c>
      <c r="E63815">
        <f t="shared" ca="1" si="4983"/>
        <v>39.307501583033279</v>
      </c>
    </row>
    <row r="63816" spans="1:5" x14ac:dyDescent="0.35">
      <c r="A63816">
        <f t="shared" si="4984"/>
        <v>63805</v>
      </c>
      <c r="B63816">
        <f t="shared" ca="1" si="4980"/>
        <v>5.267999013883023E-3</v>
      </c>
      <c r="C63816">
        <f t="shared" ca="1" si="4982"/>
        <v>13.777713750895074</v>
      </c>
      <c r="D63816" s="48">
        <f t="shared" ca="1" si="4981"/>
        <v>53.777793638788197</v>
      </c>
      <c r="E63816">
        <f t="shared" ca="1" si="4983"/>
        <v>60.29297507768041</v>
      </c>
    </row>
    <row r="63817" spans="1:5" x14ac:dyDescent="0.35">
      <c r="A63817">
        <f t="shared" si="4984"/>
        <v>63806</v>
      </c>
      <c r="B63817">
        <f t="shared" ca="1" si="4980"/>
        <v>4.377817264520612E-3</v>
      </c>
      <c r="C63817">
        <f t="shared" ca="1" si="4982"/>
        <v>15.113713494505099</v>
      </c>
      <c r="D63817" s="48">
        <f t="shared" ca="1" si="4981"/>
        <v>51.664665003756866</v>
      </c>
      <c r="E63817">
        <f t="shared" ca="1" si="4983"/>
        <v>68.655086145695648</v>
      </c>
    </row>
    <row r="63818" spans="1:5" x14ac:dyDescent="0.35">
      <c r="A63818">
        <f t="shared" si="4984"/>
        <v>63807</v>
      </c>
      <c r="B63818">
        <f t="shared" ca="1" si="4980"/>
        <v>5.8401925668216262E-3</v>
      </c>
      <c r="C63818">
        <f t="shared" ca="1" si="4982"/>
        <v>13.08538232933468</v>
      </c>
      <c r="D63818" s="48">
        <f t="shared" ca="1" si="4981"/>
        <v>49.513518173232981</v>
      </c>
      <c r="E63818">
        <f t="shared" ca="1" si="4983"/>
        <v>49.918790137019641</v>
      </c>
    </row>
    <row r="63819" spans="1:5" x14ac:dyDescent="0.35">
      <c r="A63819">
        <f t="shared" si="4984"/>
        <v>63808</v>
      </c>
      <c r="B63819">
        <f t="shared" ca="1" si="4980"/>
        <v>4.9961906134837839E-3</v>
      </c>
      <c r="C63819">
        <f t="shared" ca="1" si="4982"/>
        <v>14.14752599010048</v>
      </c>
      <c r="D63819" s="48">
        <f t="shared" ca="1" si="4981"/>
        <v>53.435115592226836</v>
      </c>
      <c r="E63819">
        <f t="shared" ca="1" si="4983"/>
        <v>39.675896158335568</v>
      </c>
    </row>
    <row r="63820" spans="1:5" x14ac:dyDescent="0.35">
      <c r="A63820">
        <f t="shared" si="4984"/>
        <v>63809</v>
      </c>
      <c r="B63820">
        <f t="shared" ref="B63820:B63883" ca="1" si="4985">_xlfn.GAMMA.INV(RAND(),$B$6,$B$7)</f>
        <v>5.568525614802514E-3</v>
      </c>
      <c r="C63820">
        <f t="shared" ca="1" si="4982"/>
        <v>13.400774189148963</v>
      </c>
      <c r="D63820" s="48">
        <f t="shared" ref="D63820:D63883" ca="1" si="4986">_xlfn.NORM.INV(RAND(),$B$4,C63820/SQRT($B$2))</f>
        <v>52.660009326619146</v>
      </c>
      <c r="E63820">
        <f t="shared" ca="1" si="4983"/>
        <v>68.149164277165426</v>
      </c>
    </row>
    <row r="63821" spans="1:5" x14ac:dyDescent="0.35">
      <c r="A63821">
        <f t="shared" si="4984"/>
        <v>63810</v>
      </c>
      <c r="B63821">
        <f t="shared" ca="1" si="4985"/>
        <v>4.2325865557364612E-3</v>
      </c>
      <c r="C63821">
        <f t="shared" ref="C63821:C63884" ca="1" si="4987">1/SQRT(B63821)</f>
        <v>15.370821385544017</v>
      </c>
      <c r="D63821" s="48">
        <f t="shared" ca="1" si="4986"/>
        <v>52.18275220550187</v>
      </c>
      <c r="E63821">
        <f t="shared" ref="E63821:E63884" ca="1" si="4988">_xlfn.NORM.INV(RAND(),D63821,C63821)</f>
        <v>54.146043594924699</v>
      </c>
    </row>
    <row r="63822" spans="1:5" x14ac:dyDescent="0.35">
      <c r="A63822">
        <f t="shared" ref="A63822:A63885" si="4989">A63821+1</f>
        <v>63811</v>
      </c>
      <c r="B63822">
        <f t="shared" ca="1" si="4985"/>
        <v>4.7272850018753006E-3</v>
      </c>
      <c r="C63822">
        <f t="shared" ca="1" si="4987"/>
        <v>14.544342964519927</v>
      </c>
      <c r="D63822" s="48">
        <f t="shared" ca="1" si="4986"/>
        <v>50.906634931894182</v>
      </c>
      <c r="E63822">
        <f t="shared" ca="1" si="4988"/>
        <v>36.806861925096065</v>
      </c>
    </row>
    <row r="63823" spans="1:5" x14ac:dyDescent="0.35">
      <c r="A63823">
        <f t="shared" si="4989"/>
        <v>63812</v>
      </c>
      <c r="B63823">
        <f t="shared" ca="1" si="4985"/>
        <v>3.850670807099233E-3</v>
      </c>
      <c r="C63823">
        <f t="shared" ca="1" si="4987"/>
        <v>16.115055433396638</v>
      </c>
      <c r="D63823" s="48">
        <f t="shared" ca="1" si="4986"/>
        <v>50.059049024158632</v>
      </c>
      <c r="E63823">
        <f t="shared" ca="1" si="4988"/>
        <v>56.592271512748752</v>
      </c>
    </row>
    <row r="63824" spans="1:5" x14ac:dyDescent="0.35">
      <c r="A63824">
        <f t="shared" si="4989"/>
        <v>63813</v>
      </c>
      <c r="B63824">
        <f t="shared" ca="1" si="4985"/>
        <v>3.6734519718448267E-3</v>
      </c>
      <c r="C63824">
        <f t="shared" ca="1" si="4987"/>
        <v>16.499197339061585</v>
      </c>
      <c r="D63824" s="48">
        <f t="shared" ca="1" si="4986"/>
        <v>53.856242884816503</v>
      </c>
      <c r="E63824">
        <f t="shared" ca="1" si="4988"/>
        <v>54.12679067703376</v>
      </c>
    </row>
    <row r="63825" spans="1:5" x14ac:dyDescent="0.35">
      <c r="A63825">
        <f t="shared" si="4989"/>
        <v>63814</v>
      </c>
      <c r="B63825">
        <f t="shared" ca="1" si="4985"/>
        <v>5.1241347656168267E-3</v>
      </c>
      <c r="C63825">
        <f t="shared" ca="1" si="4987"/>
        <v>13.969785198189474</v>
      </c>
      <c r="D63825" s="48">
        <f t="shared" ca="1" si="4986"/>
        <v>52.474636285496629</v>
      </c>
      <c r="E63825">
        <f t="shared" ca="1" si="4988"/>
        <v>61.529973921345956</v>
      </c>
    </row>
    <row r="63826" spans="1:5" x14ac:dyDescent="0.35">
      <c r="A63826">
        <f t="shared" si="4989"/>
        <v>63815</v>
      </c>
      <c r="B63826">
        <f t="shared" ca="1" si="4985"/>
        <v>4.8897054863900336E-3</v>
      </c>
      <c r="C63826">
        <f t="shared" ca="1" si="4987"/>
        <v>14.300744552525382</v>
      </c>
      <c r="D63826" s="48">
        <f t="shared" ca="1" si="4986"/>
        <v>52.43895826332561</v>
      </c>
      <c r="E63826">
        <f t="shared" ca="1" si="4988"/>
        <v>73.858899774809359</v>
      </c>
    </row>
    <row r="63827" spans="1:5" x14ac:dyDescent="0.35">
      <c r="A63827">
        <f t="shared" si="4989"/>
        <v>63816</v>
      </c>
      <c r="B63827">
        <f t="shared" ca="1" si="4985"/>
        <v>6.1128249691413021E-3</v>
      </c>
      <c r="C63827">
        <f t="shared" ca="1" si="4987"/>
        <v>12.790249597540496</v>
      </c>
      <c r="D63827" s="48">
        <f t="shared" ca="1" si="4986"/>
        <v>50.86502038962292</v>
      </c>
      <c r="E63827">
        <f t="shared" ca="1" si="4988"/>
        <v>28.037175080615349</v>
      </c>
    </row>
    <row r="63828" spans="1:5" x14ac:dyDescent="0.35">
      <c r="A63828">
        <f t="shared" si="4989"/>
        <v>63817</v>
      </c>
      <c r="B63828">
        <f t="shared" ca="1" si="4985"/>
        <v>5.2365748112552834E-3</v>
      </c>
      <c r="C63828">
        <f t="shared" ca="1" si="4987"/>
        <v>13.818991312763039</v>
      </c>
      <c r="D63828" s="48">
        <f t="shared" ca="1" si="4986"/>
        <v>50.89547385429443</v>
      </c>
      <c r="E63828">
        <f t="shared" ca="1" si="4988"/>
        <v>47.409899154680481</v>
      </c>
    </row>
    <row r="63829" spans="1:5" x14ac:dyDescent="0.35">
      <c r="A63829">
        <f t="shared" si="4989"/>
        <v>63818</v>
      </c>
      <c r="B63829">
        <f t="shared" ca="1" si="4985"/>
        <v>5.0533263243678576E-3</v>
      </c>
      <c r="C63829">
        <f t="shared" ca="1" si="4987"/>
        <v>14.067318739916859</v>
      </c>
      <c r="D63829" s="48">
        <f t="shared" ca="1" si="4986"/>
        <v>52.125036966616818</v>
      </c>
      <c r="E63829">
        <f t="shared" ca="1" si="4988"/>
        <v>44.592377451967415</v>
      </c>
    </row>
    <row r="63830" spans="1:5" x14ac:dyDescent="0.35">
      <c r="A63830">
        <f t="shared" si="4989"/>
        <v>63819</v>
      </c>
      <c r="B63830">
        <f t="shared" ca="1" si="4985"/>
        <v>5.242255978415585E-3</v>
      </c>
      <c r="C63830">
        <f t="shared" ca="1" si="4987"/>
        <v>13.811501285399427</v>
      </c>
      <c r="D63830" s="48">
        <f t="shared" ca="1" si="4986"/>
        <v>52.54805493932264</v>
      </c>
      <c r="E63830">
        <f t="shared" ca="1" si="4988"/>
        <v>77.054018588972966</v>
      </c>
    </row>
    <row r="63831" spans="1:5" x14ac:dyDescent="0.35">
      <c r="A63831">
        <f t="shared" si="4989"/>
        <v>63820</v>
      </c>
      <c r="B63831">
        <f t="shared" ca="1" si="4985"/>
        <v>5.4678205381291168E-3</v>
      </c>
      <c r="C63831">
        <f t="shared" ca="1" si="4987"/>
        <v>13.523617352987781</v>
      </c>
      <c r="D63831" s="48">
        <f t="shared" ca="1" si="4986"/>
        <v>50.349901889598769</v>
      </c>
      <c r="E63831">
        <f t="shared" ca="1" si="4988"/>
        <v>36.010062188407801</v>
      </c>
    </row>
    <row r="63832" spans="1:5" x14ac:dyDescent="0.35">
      <c r="A63832">
        <f t="shared" si="4989"/>
        <v>63821</v>
      </c>
      <c r="B63832">
        <f t="shared" ca="1" si="4985"/>
        <v>5.4220694544129706E-3</v>
      </c>
      <c r="C63832">
        <f t="shared" ca="1" si="4987"/>
        <v>13.580553219633869</v>
      </c>
      <c r="D63832" s="48">
        <f t="shared" ca="1" si="4986"/>
        <v>51.78708253711082</v>
      </c>
      <c r="E63832">
        <f t="shared" ca="1" si="4988"/>
        <v>18.745578736392581</v>
      </c>
    </row>
    <row r="63833" spans="1:5" x14ac:dyDescent="0.35">
      <c r="A63833">
        <f t="shared" si="4989"/>
        <v>63822</v>
      </c>
      <c r="B63833">
        <f t="shared" ca="1" si="4985"/>
        <v>6.0785885106732695E-3</v>
      </c>
      <c r="C63833">
        <f t="shared" ca="1" si="4987"/>
        <v>12.826218309049244</v>
      </c>
      <c r="D63833" s="48">
        <f t="shared" ca="1" si="4986"/>
        <v>50.59160761432441</v>
      </c>
      <c r="E63833">
        <f t="shared" ca="1" si="4988"/>
        <v>35.69739461611335</v>
      </c>
    </row>
    <row r="63834" spans="1:5" x14ac:dyDescent="0.35">
      <c r="A63834">
        <f t="shared" si="4989"/>
        <v>63823</v>
      </c>
      <c r="B63834">
        <f t="shared" ca="1" si="4985"/>
        <v>4.1928029634791938E-3</v>
      </c>
      <c r="C63834">
        <f t="shared" ca="1" si="4987"/>
        <v>15.443572569050042</v>
      </c>
      <c r="D63834" s="48">
        <f t="shared" ca="1" si="4986"/>
        <v>52.097541786939495</v>
      </c>
      <c r="E63834">
        <f t="shared" ca="1" si="4988"/>
        <v>75.883938892184247</v>
      </c>
    </row>
    <row r="63835" spans="1:5" x14ac:dyDescent="0.35">
      <c r="A63835">
        <f t="shared" si="4989"/>
        <v>63824</v>
      </c>
      <c r="B63835">
        <f t="shared" ca="1" si="4985"/>
        <v>5.4952829590842545E-3</v>
      </c>
      <c r="C63835">
        <f t="shared" ca="1" si="4987"/>
        <v>13.489783204586818</v>
      </c>
      <c r="D63835" s="48">
        <f t="shared" ca="1" si="4986"/>
        <v>50.504570237837164</v>
      </c>
      <c r="E63835">
        <f t="shared" ca="1" si="4988"/>
        <v>27.35091361339833</v>
      </c>
    </row>
    <row r="63836" spans="1:5" x14ac:dyDescent="0.35">
      <c r="A63836">
        <f t="shared" si="4989"/>
        <v>63825</v>
      </c>
      <c r="B63836">
        <f t="shared" ca="1" si="4985"/>
        <v>5.2420202161406653E-3</v>
      </c>
      <c r="C63836">
        <f t="shared" ca="1" si="4987"/>
        <v>13.811811871224839</v>
      </c>
      <c r="D63836" s="48">
        <f t="shared" ca="1" si="4986"/>
        <v>51.608403540996733</v>
      </c>
      <c r="E63836">
        <f t="shared" ca="1" si="4988"/>
        <v>53.168215601854207</v>
      </c>
    </row>
    <row r="63837" spans="1:5" x14ac:dyDescent="0.35">
      <c r="A63837">
        <f t="shared" si="4989"/>
        <v>63826</v>
      </c>
      <c r="B63837">
        <f t="shared" ca="1" si="4985"/>
        <v>3.9441976690415687E-3</v>
      </c>
      <c r="C63837">
        <f t="shared" ca="1" si="4987"/>
        <v>15.92284486952485</v>
      </c>
      <c r="D63837" s="48">
        <f t="shared" ca="1" si="4986"/>
        <v>46.631982934461902</v>
      </c>
      <c r="E63837">
        <f t="shared" ca="1" si="4988"/>
        <v>64.277312220632439</v>
      </c>
    </row>
    <row r="63838" spans="1:5" x14ac:dyDescent="0.35">
      <c r="A63838">
        <f t="shared" si="4989"/>
        <v>63827</v>
      </c>
      <c r="B63838">
        <f t="shared" ca="1" si="4985"/>
        <v>4.6195036184792692E-3</v>
      </c>
      <c r="C63838">
        <f t="shared" ca="1" si="4987"/>
        <v>14.713037577908981</v>
      </c>
      <c r="D63838" s="48">
        <f t="shared" ca="1" si="4986"/>
        <v>52.791268249484894</v>
      </c>
      <c r="E63838">
        <f t="shared" ca="1" si="4988"/>
        <v>46.081503701409481</v>
      </c>
    </row>
    <row r="63839" spans="1:5" x14ac:dyDescent="0.35">
      <c r="A63839">
        <f t="shared" si="4989"/>
        <v>63828</v>
      </c>
      <c r="B63839">
        <f t="shared" ca="1" si="4985"/>
        <v>5.9657764261894404E-3</v>
      </c>
      <c r="C63839">
        <f t="shared" ca="1" si="4987"/>
        <v>12.946921451416612</v>
      </c>
      <c r="D63839" s="48">
        <f t="shared" ca="1" si="4986"/>
        <v>50.220721708756194</v>
      </c>
      <c r="E63839">
        <f t="shared" ca="1" si="4988"/>
        <v>35.009801897292519</v>
      </c>
    </row>
    <row r="63840" spans="1:5" x14ac:dyDescent="0.35">
      <c r="A63840">
        <f t="shared" si="4989"/>
        <v>63829</v>
      </c>
      <c r="B63840">
        <f t="shared" ca="1" si="4985"/>
        <v>3.8304015470156673E-3</v>
      </c>
      <c r="C63840">
        <f t="shared" ca="1" si="4987"/>
        <v>16.157637035671222</v>
      </c>
      <c r="D63840" s="48">
        <f t="shared" ca="1" si="4986"/>
        <v>53.892524548279347</v>
      </c>
      <c r="E63840">
        <f t="shared" ca="1" si="4988"/>
        <v>40.911019223629054</v>
      </c>
    </row>
    <row r="63841" spans="1:5" x14ac:dyDescent="0.35">
      <c r="A63841">
        <f t="shared" si="4989"/>
        <v>63830</v>
      </c>
      <c r="B63841">
        <f t="shared" ca="1" si="4985"/>
        <v>5.2216784326468034E-3</v>
      </c>
      <c r="C63841">
        <f t="shared" ca="1" si="4987"/>
        <v>13.838688649952932</v>
      </c>
      <c r="D63841" s="48">
        <f t="shared" ca="1" si="4986"/>
        <v>52.846300810977311</v>
      </c>
      <c r="E63841">
        <f t="shared" ca="1" si="4988"/>
        <v>50.419965091964222</v>
      </c>
    </row>
    <row r="63842" spans="1:5" x14ac:dyDescent="0.35">
      <c r="A63842">
        <f t="shared" si="4989"/>
        <v>63831</v>
      </c>
      <c r="B63842">
        <f t="shared" ca="1" si="4985"/>
        <v>5.4941191803986184E-3</v>
      </c>
      <c r="C63842">
        <f t="shared" ca="1" si="4987"/>
        <v>13.491211849505381</v>
      </c>
      <c r="D63842" s="48">
        <f t="shared" ca="1" si="4986"/>
        <v>50.446984687583154</v>
      </c>
      <c r="E63842">
        <f t="shared" ca="1" si="4988"/>
        <v>59.733861126833695</v>
      </c>
    </row>
    <row r="63843" spans="1:5" x14ac:dyDescent="0.35">
      <c r="A63843">
        <f t="shared" si="4989"/>
        <v>63832</v>
      </c>
      <c r="B63843">
        <f t="shared" ca="1" si="4985"/>
        <v>4.0725146012048725E-3</v>
      </c>
      <c r="C63843">
        <f t="shared" ca="1" si="4987"/>
        <v>15.669988399826886</v>
      </c>
      <c r="D63843" s="48">
        <f t="shared" ca="1" si="4986"/>
        <v>51.241156859798558</v>
      </c>
      <c r="E63843">
        <f t="shared" ca="1" si="4988"/>
        <v>54.545952825609</v>
      </c>
    </row>
    <row r="63844" spans="1:5" x14ac:dyDescent="0.35">
      <c r="A63844">
        <f t="shared" si="4989"/>
        <v>63833</v>
      </c>
      <c r="B63844">
        <f t="shared" ca="1" si="4985"/>
        <v>4.1161291745634675E-3</v>
      </c>
      <c r="C63844">
        <f t="shared" ca="1" si="4987"/>
        <v>15.586747578139695</v>
      </c>
      <c r="D63844" s="48">
        <f t="shared" ca="1" si="4986"/>
        <v>51.617082288783642</v>
      </c>
      <c r="E63844">
        <f t="shared" ca="1" si="4988"/>
        <v>80.152621375158759</v>
      </c>
    </row>
    <row r="63845" spans="1:5" x14ac:dyDescent="0.35">
      <c r="A63845">
        <f t="shared" si="4989"/>
        <v>63834</v>
      </c>
      <c r="B63845">
        <f t="shared" ca="1" si="4985"/>
        <v>5.6336529542599448E-3</v>
      </c>
      <c r="C63845">
        <f t="shared" ca="1" si="4987"/>
        <v>13.323089796869519</v>
      </c>
      <c r="D63845" s="48">
        <f t="shared" ca="1" si="4986"/>
        <v>53.440593926934113</v>
      </c>
      <c r="E63845">
        <f t="shared" ca="1" si="4988"/>
        <v>34.479609224257487</v>
      </c>
    </row>
    <row r="63846" spans="1:5" x14ac:dyDescent="0.35">
      <c r="A63846">
        <f t="shared" si="4989"/>
        <v>63835</v>
      </c>
      <c r="B63846">
        <f t="shared" ca="1" si="4985"/>
        <v>4.7412172005428903E-3</v>
      </c>
      <c r="C63846">
        <f t="shared" ca="1" si="4987"/>
        <v>14.522957764462422</v>
      </c>
      <c r="D63846" s="48">
        <f t="shared" ca="1" si="4986"/>
        <v>50.830505015875978</v>
      </c>
      <c r="E63846">
        <f t="shared" ca="1" si="4988"/>
        <v>70.427210607657656</v>
      </c>
    </row>
    <row r="63847" spans="1:5" x14ac:dyDescent="0.35">
      <c r="A63847">
        <f t="shared" si="4989"/>
        <v>63836</v>
      </c>
      <c r="B63847">
        <f t="shared" ca="1" si="4985"/>
        <v>5.1391273540692759E-3</v>
      </c>
      <c r="C63847">
        <f t="shared" ca="1" si="4987"/>
        <v>13.949392998951751</v>
      </c>
      <c r="D63847" s="48">
        <f t="shared" ca="1" si="4986"/>
        <v>51.601288669168639</v>
      </c>
      <c r="E63847">
        <f t="shared" ca="1" si="4988"/>
        <v>47.447360508962724</v>
      </c>
    </row>
    <row r="63848" spans="1:5" x14ac:dyDescent="0.35">
      <c r="A63848">
        <f t="shared" si="4989"/>
        <v>63837</v>
      </c>
      <c r="B63848">
        <f t="shared" ca="1" si="4985"/>
        <v>4.3848735154144707E-3</v>
      </c>
      <c r="C63848">
        <f t="shared" ca="1" si="4987"/>
        <v>15.101547910598539</v>
      </c>
      <c r="D63848" s="48">
        <f t="shared" ca="1" si="4986"/>
        <v>52.420975942355909</v>
      </c>
      <c r="E63848">
        <f t="shared" ca="1" si="4988"/>
        <v>70.627234211690819</v>
      </c>
    </row>
    <row r="63849" spans="1:5" x14ac:dyDescent="0.35">
      <c r="A63849">
        <f t="shared" si="4989"/>
        <v>63838</v>
      </c>
      <c r="B63849">
        <f t="shared" ca="1" si="4985"/>
        <v>4.1791528532147421E-3</v>
      </c>
      <c r="C63849">
        <f t="shared" ca="1" si="4987"/>
        <v>15.468773204242638</v>
      </c>
      <c r="D63849" s="48">
        <f t="shared" ca="1" si="4986"/>
        <v>50.142714488815358</v>
      </c>
      <c r="E63849">
        <f t="shared" ca="1" si="4988"/>
        <v>62.062547874075435</v>
      </c>
    </row>
    <row r="63850" spans="1:5" x14ac:dyDescent="0.35">
      <c r="A63850">
        <f t="shared" si="4989"/>
        <v>63839</v>
      </c>
      <c r="B63850">
        <f t="shared" ca="1" si="4985"/>
        <v>5.4714142796488362E-3</v>
      </c>
      <c r="C63850">
        <f t="shared" ca="1" si="4987"/>
        <v>13.519175323399271</v>
      </c>
      <c r="D63850" s="48">
        <f t="shared" ca="1" si="4986"/>
        <v>51.523619537352857</v>
      </c>
      <c r="E63850">
        <f t="shared" ca="1" si="4988"/>
        <v>66.451101471186647</v>
      </c>
    </row>
    <row r="63851" spans="1:5" x14ac:dyDescent="0.35">
      <c r="A63851">
        <f t="shared" si="4989"/>
        <v>63840</v>
      </c>
      <c r="B63851">
        <f t="shared" ca="1" si="4985"/>
        <v>5.2370772013241758E-3</v>
      </c>
      <c r="C63851">
        <f t="shared" ca="1" si="4987"/>
        <v>13.818328472572135</v>
      </c>
      <c r="D63851" s="48">
        <f t="shared" ca="1" si="4986"/>
        <v>50.986372375053286</v>
      </c>
      <c r="E63851">
        <f t="shared" ca="1" si="4988"/>
        <v>65.218270713597462</v>
      </c>
    </row>
    <row r="63852" spans="1:5" x14ac:dyDescent="0.35">
      <c r="A63852">
        <f t="shared" si="4989"/>
        <v>63841</v>
      </c>
      <c r="B63852">
        <f t="shared" ca="1" si="4985"/>
        <v>4.068986847573286E-3</v>
      </c>
      <c r="C63852">
        <f t="shared" ca="1" si="4987"/>
        <v>15.676779756500366</v>
      </c>
      <c r="D63852" s="48">
        <f t="shared" ca="1" si="4986"/>
        <v>48.231031211281824</v>
      </c>
      <c r="E63852">
        <f t="shared" ca="1" si="4988"/>
        <v>49.743928747297957</v>
      </c>
    </row>
    <row r="63853" spans="1:5" x14ac:dyDescent="0.35">
      <c r="A63853">
        <f t="shared" si="4989"/>
        <v>63842</v>
      </c>
      <c r="B63853">
        <f t="shared" ca="1" si="4985"/>
        <v>4.2297972493838846E-3</v>
      </c>
      <c r="C63853">
        <f t="shared" ca="1" si="4987"/>
        <v>15.375888633608014</v>
      </c>
      <c r="D63853" s="48">
        <f t="shared" ca="1" si="4986"/>
        <v>53.976116441539048</v>
      </c>
      <c r="E63853">
        <f t="shared" ca="1" si="4988"/>
        <v>43.755993811023338</v>
      </c>
    </row>
    <row r="63854" spans="1:5" x14ac:dyDescent="0.35">
      <c r="A63854">
        <f t="shared" si="4989"/>
        <v>63843</v>
      </c>
      <c r="B63854">
        <f t="shared" ca="1" si="4985"/>
        <v>4.9692753648966281E-3</v>
      </c>
      <c r="C63854">
        <f t="shared" ca="1" si="4987"/>
        <v>14.185788103708854</v>
      </c>
      <c r="D63854" s="48">
        <f t="shared" ca="1" si="4986"/>
        <v>51.035154340435831</v>
      </c>
      <c r="E63854">
        <f t="shared" ca="1" si="4988"/>
        <v>53.789483682778382</v>
      </c>
    </row>
    <row r="63855" spans="1:5" x14ac:dyDescent="0.35">
      <c r="A63855">
        <f t="shared" si="4989"/>
        <v>63844</v>
      </c>
      <c r="B63855">
        <f t="shared" ca="1" si="4985"/>
        <v>3.9908361743925353E-3</v>
      </c>
      <c r="C63855">
        <f t="shared" ca="1" si="4987"/>
        <v>15.82953108066339</v>
      </c>
      <c r="D63855" s="48">
        <f t="shared" ca="1" si="4986"/>
        <v>53.262444282398071</v>
      </c>
      <c r="E63855">
        <f t="shared" ca="1" si="4988"/>
        <v>63.466341956258951</v>
      </c>
    </row>
    <row r="63856" spans="1:5" x14ac:dyDescent="0.35">
      <c r="A63856">
        <f t="shared" si="4989"/>
        <v>63845</v>
      </c>
      <c r="B63856">
        <f t="shared" ca="1" si="4985"/>
        <v>5.4927623272965536E-3</v>
      </c>
      <c r="C63856">
        <f t="shared" ca="1" si="4987"/>
        <v>13.492878084198404</v>
      </c>
      <c r="D63856" s="48">
        <f t="shared" ca="1" si="4986"/>
        <v>50.825369106456392</v>
      </c>
      <c r="E63856">
        <f t="shared" ca="1" si="4988"/>
        <v>54.98096720500785</v>
      </c>
    </row>
    <row r="63857" spans="1:5" x14ac:dyDescent="0.35">
      <c r="A63857">
        <f t="shared" si="4989"/>
        <v>63846</v>
      </c>
      <c r="B63857">
        <f t="shared" ca="1" si="4985"/>
        <v>4.701480188401037E-3</v>
      </c>
      <c r="C63857">
        <f t="shared" ca="1" si="4987"/>
        <v>14.584202802082416</v>
      </c>
      <c r="D63857" s="48">
        <f t="shared" ca="1" si="4986"/>
        <v>51.640422672990873</v>
      </c>
      <c r="E63857">
        <f t="shared" ca="1" si="4988"/>
        <v>62.476010558601089</v>
      </c>
    </row>
    <row r="63858" spans="1:5" x14ac:dyDescent="0.35">
      <c r="A63858">
        <f t="shared" si="4989"/>
        <v>63847</v>
      </c>
      <c r="B63858">
        <f t="shared" ca="1" si="4985"/>
        <v>3.7703679674222761E-3</v>
      </c>
      <c r="C63858">
        <f t="shared" ca="1" si="4987"/>
        <v>16.285763790420084</v>
      </c>
      <c r="D63858" s="48">
        <f t="shared" ca="1" si="4986"/>
        <v>50.904818270512123</v>
      </c>
      <c r="E63858">
        <f t="shared" ca="1" si="4988"/>
        <v>14.810322349674152</v>
      </c>
    </row>
    <row r="63859" spans="1:5" x14ac:dyDescent="0.35">
      <c r="A63859">
        <f t="shared" si="4989"/>
        <v>63848</v>
      </c>
      <c r="B63859">
        <f t="shared" ca="1" si="4985"/>
        <v>3.3181744202666805E-3</v>
      </c>
      <c r="C63859">
        <f t="shared" ca="1" si="4987"/>
        <v>17.36002692745376</v>
      </c>
      <c r="D63859" s="48">
        <f t="shared" ca="1" si="4986"/>
        <v>50.154540984332669</v>
      </c>
      <c r="E63859">
        <f t="shared" ca="1" si="4988"/>
        <v>51.391945470893006</v>
      </c>
    </row>
    <row r="63860" spans="1:5" x14ac:dyDescent="0.35">
      <c r="A63860">
        <f t="shared" si="4989"/>
        <v>63849</v>
      </c>
      <c r="B63860">
        <f t="shared" ca="1" si="4985"/>
        <v>3.5340243501049522E-3</v>
      </c>
      <c r="C63860">
        <f t="shared" ca="1" si="4987"/>
        <v>16.821519804265375</v>
      </c>
      <c r="D63860" s="48">
        <f t="shared" ca="1" si="4986"/>
        <v>53.965713489275707</v>
      </c>
      <c r="E63860">
        <f t="shared" ca="1" si="4988"/>
        <v>39.629540901014209</v>
      </c>
    </row>
    <row r="63861" spans="1:5" x14ac:dyDescent="0.35">
      <c r="A63861">
        <f t="shared" si="4989"/>
        <v>63850</v>
      </c>
      <c r="B63861">
        <f t="shared" ca="1" si="4985"/>
        <v>4.0267804887292096E-3</v>
      </c>
      <c r="C63861">
        <f t="shared" ca="1" si="4987"/>
        <v>15.758723015904865</v>
      </c>
      <c r="D63861" s="48">
        <f t="shared" ca="1" si="4986"/>
        <v>48.681131503140364</v>
      </c>
      <c r="E63861">
        <f t="shared" ca="1" si="4988"/>
        <v>57.955664389111689</v>
      </c>
    </row>
    <row r="63862" spans="1:5" x14ac:dyDescent="0.35">
      <c r="A63862">
        <f t="shared" si="4989"/>
        <v>63851</v>
      </c>
      <c r="B63862">
        <f t="shared" ca="1" si="4985"/>
        <v>5.1231338290340872E-3</v>
      </c>
      <c r="C63862">
        <f t="shared" ca="1" si="4987"/>
        <v>13.971149810808672</v>
      </c>
      <c r="D63862" s="48">
        <f t="shared" ca="1" si="4986"/>
        <v>52.058223099224485</v>
      </c>
      <c r="E63862">
        <f t="shared" ca="1" si="4988"/>
        <v>51.357167057156659</v>
      </c>
    </row>
    <row r="63863" spans="1:5" x14ac:dyDescent="0.35">
      <c r="A63863">
        <f t="shared" si="4989"/>
        <v>63852</v>
      </c>
      <c r="B63863">
        <f t="shared" ca="1" si="4985"/>
        <v>3.2035374678688702E-3</v>
      </c>
      <c r="C63863">
        <f t="shared" ca="1" si="4987"/>
        <v>17.667906656390013</v>
      </c>
      <c r="D63863" s="48">
        <f t="shared" ca="1" si="4986"/>
        <v>55.025511055560543</v>
      </c>
      <c r="E63863">
        <f t="shared" ca="1" si="4988"/>
        <v>98.612007403631196</v>
      </c>
    </row>
    <row r="63864" spans="1:5" x14ac:dyDescent="0.35">
      <c r="A63864">
        <f t="shared" si="4989"/>
        <v>63853</v>
      </c>
      <c r="B63864">
        <f t="shared" ca="1" si="4985"/>
        <v>4.170935619803153E-3</v>
      </c>
      <c r="C63864">
        <f t="shared" ca="1" si="4987"/>
        <v>15.48400335732091</v>
      </c>
      <c r="D63864" s="48">
        <f t="shared" ca="1" si="4986"/>
        <v>50.237206212974485</v>
      </c>
      <c r="E63864">
        <f t="shared" ca="1" si="4988"/>
        <v>38.083503075399364</v>
      </c>
    </row>
    <row r="63865" spans="1:5" x14ac:dyDescent="0.35">
      <c r="A63865">
        <f t="shared" si="4989"/>
        <v>63854</v>
      </c>
      <c r="B63865">
        <f t="shared" ca="1" si="4985"/>
        <v>5.5242699187316707E-3</v>
      </c>
      <c r="C63865">
        <f t="shared" ca="1" si="4987"/>
        <v>13.454344847317255</v>
      </c>
      <c r="D63865" s="48">
        <f t="shared" ca="1" si="4986"/>
        <v>53.206017220264272</v>
      </c>
      <c r="E63865">
        <f t="shared" ca="1" si="4988"/>
        <v>58.173498792429427</v>
      </c>
    </row>
    <row r="63866" spans="1:5" x14ac:dyDescent="0.35">
      <c r="A63866">
        <f t="shared" si="4989"/>
        <v>63855</v>
      </c>
      <c r="B63866">
        <f t="shared" ca="1" si="4985"/>
        <v>4.732607508988739E-3</v>
      </c>
      <c r="C63866">
        <f t="shared" ca="1" si="4987"/>
        <v>14.536162046668261</v>
      </c>
      <c r="D63866" s="48">
        <f t="shared" ca="1" si="4986"/>
        <v>52.829744530772622</v>
      </c>
      <c r="E63866">
        <f t="shared" ca="1" si="4988"/>
        <v>67.595918439781542</v>
      </c>
    </row>
    <row r="63867" spans="1:5" x14ac:dyDescent="0.35">
      <c r="A63867">
        <f t="shared" si="4989"/>
        <v>63856</v>
      </c>
      <c r="B63867">
        <f t="shared" ca="1" si="4985"/>
        <v>5.3441139687373934E-3</v>
      </c>
      <c r="C63867">
        <f t="shared" ca="1" si="4987"/>
        <v>13.679245514778129</v>
      </c>
      <c r="D63867" s="48">
        <f t="shared" ca="1" si="4986"/>
        <v>51.384053900986778</v>
      </c>
      <c r="E63867">
        <f t="shared" ca="1" si="4988"/>
        <v>59.263808143726521</v>
      </c>
    </row>
    <row r="63868" spans="1:5" x14ac:dyDescent="0.35">
      <c r="A63868">
        <f t="shared" si="4989"/>
        <v>63857</v>
      </c>
      <c r="B63868">
        <f t="shared" ca="1" si="4985"/>
        <v>4.4588881205716996E-3</v>
      </c>
      <c r="C63868">
        <f t="shared" ca="1" si="4987"/>
        <v>14.975685543846071</v>
      </c>
      <c r="D63868" s="48">
        <f t="shared" ca="1" si="4986"/>
        <v>51.068458714860853</v>
      </c>
      <c r="E63868">
        <f t="shared" ca="1" si="4988"/>
        <v>62.719446567552268</v>
      </c>
    </row>
    <row r="63869" spans="1:5" x14ac:dyDescent="0.35">
      <c r="A63869">
        <f t="shared" si="4989"/>
        <v>63858</v>
      </c>
      <c r="B63869">
        <f t="shared" ca="1" si="4985"/>
        <v>4.7724272699304817E-3</v>
      </c>
      <c r="C63869">
        <f t="shared" ca="1" si="4987"/>
        <v>14.475392241404613</v>
      </c>
      <c r="D63869" s="48">
        <f t="shared" ca="1" si="4986"/>
        <v>48.245341782600427</v>
      </c>
      <c r="E63869">
        <f t="shared" ca="1" si="4988"/>
        <v>70.228304305437845</v>
      </c>
    </row>
    <row r="63870" spans="1:5" x14ac:dyDescent="0.35">
      <c r="A63870">
        <f t="shared" si="4989"/>
        <v>63859</v>
      </c>
      <c r="B63870">
        <f t="shared" ca="1" si="4985"/>
        <v>5.5797762236759101E-3</v>
      </c>
      <c r="C63870">
        <f t="shared" ca="1" si="4987"/>
        <v>13.387257254222066</v>
      </c>
      <c r="D63870" s="48">
        <f t="shared" ca="1" si="4986"/>
        <v>50.883975810721871</v>
      </c>
      <c r="E63870">
        <f t="shared" ca="1" si="4988"/>
        <v>47.429615923864745</v>
      </c>
    </row>
    <row r="63871" spans="1:5" x14ac:dyDescent="0.35">
      <c r="A63871">
        <f t="shared" si="4989"/>
        <v>63860</v>
      </c>
      <c r="B63871">
        <f t="shared" ca="1" si="4985"/>
        <v>3.853016047882068E-3</v>
      </c>
      <c r="C63871">
        <f t="shared" ca="1" si="4987"/>
        <v>16.110150258134663</v>
      </c>
      <c r="D63871" s="48">
        <f t="shared" ca="1" si="4986"/>
        <v>54.711820993445137</v>
      </c>
      <c r="E63871">
        <f t="shared" ca="1" si="4988"/>
        <v>42.891429119564222</v>
      </c>
    </row>
    <row r="63872" spans="1:5" x14ac:dyDescent="0.35">
      <c r="A63872">
        <f t="shared" si="4989"/>
        <v>63861</v>
      </c>
      <c r="B63872">
        <f t="shared" ca="1" si="4985"/>
        <v>8.1444860487288016E-3</v>
      </c>
      <c r="C63872">
        <f t="shared" ca="1" si="4987"/>
        <v>11.080724525487573</v>
      </c>
      <c r="D63872" s="48">
        <f t="shared" ca="1" si="4986"/>
        <v>51.863423116007127</v>
      </c>
      <c r="E63872">
        <f t="shared" ca="1" si="4988"/>
        <v>34.803954545410711</v>
      </c>
    </row>
    <row r="63873" spans="1:5" x14ac:dyDescent="0.35">
      <c r="A63873">
        <f t="shared" si="4989"/>
        <v>63862</v>
      </c>
      <c r="B63873">
        <f t="shared" ca="1" si="4985"/>
        <v>5.4773898946781259E-3</v>
      </c>
      <c r="C63873">
        <f t="shared" ca="1" si="4987"/>
        <v>13.51179886908071</v>
      </c>
      <c r="D63873" s="48">
        <f t="shared" ca="1" si="4986"/>
        <v>51.691773245770506</v>
      </c>
      <c r="E63873">
        <f t="shared" ca="1" si="4988"/>
        <v>50.424000060320957</v>
      </c>
    </row>
    <row r="63874" spans="1:5" x14ac:dyDescent="0.35">
      <c r="A63874">
        <f t="shared" si="4989"/>
        <v>63863</v>
      </c>
      <c r="B63874">
        <f t="shared" ca="1" si="4985"/>
        <v>4.298795327908494E-3</v>
      </c>
      <c r="C63874">
        <f t="shared" ca="1" si="4987"/>
        <v>15.25199365397542</v>
      </c>
      <c r="D63874" s="48">
        <f t="shared" ca="1" si="4986"/>
        <v>51.738719138487362</v>
      </c>
      <c r="E63874">
        <f t="shared" ca="1" si="4988"/>
        <v>33.663059403427603</v>
      </c>
    </row>
    <row r="63875" spans="1:5" x14ac:dyDescent="0.35">
      <c r="A63875">
        <f t="shared" si="4989"/>
        <v>63864</v>
      </c>
      <c r="B63875">
        <f t="shared" ca="1" si="4985"/>
        <v>4.2206402034308897E-3</v>
      </c>
      <c r="C63875">
        <f t="shared" ca="1" si="4987"/>
        <v>15.392559260161253</v>
      </c>
      <c r="D63875" s="48">
        <f t="shared" ca="1" si="4986"/>
        <v>49.646476978293315</v>
      </c>
      <c r="E63875">
        <f t="shared" ca="1" si="4988"/>
        <v>65.796866644478314</v>
      </c>
    </row>
    <row r="63876" spans="1:5" x14ac:dyDescent="0.35">
      <c r="A63876">
        <f t="shared" si="4989"/>
        <v>63865</v>
      </c>
      <c r="B63876">
        <f t="shared" ca="1" si="4985"/>
        <v>5.956689549662832E-3</v>
      </c>
      <c r="C63876">
        <f t="shared" ca="1" si="4987"/>
        <v>12.956792894476367</v>
      </c>
      <c r="D63876" s="48">
        <f t="shared" ca="1" si="4986"/>
        <v>52.037778492558083</v>
      </c>
      <c r="E63876">
        <f t="shared" ca="1" si="4988"/>
        <v>56.649071538804904</v>
      </c>
    </row>
    <row r="63877" spans="1:5" x14ac:dyDescent="0.35">
      <c r="A63877">
        <f t="shared" si="4989"/>
        <v>63866</v>
      </c>
      <c r="B63877">
        <f t="shared" ca="1" si="4985"/>
        <v>4.3973675178077499E-3</v>
      </c>
      <c r="C63877">
        <f t="shared" ca="1" si="4987"/>
        <v>15.080079044691452</v>
      </c>
      <c r="D63877" s="48">
        <f t="shared" ca="1" si="4986"/>
        <v>51.920274231731852</v>
      </c>
      <c r="E63877">
        <f t="shared" ca="1" si="4988"/>
        <v>38.290157248179611</v>
      </c>
    </row>
    <row r="63878" spans="1:5" x14ac:dyDescent="0.35">
      <c r="A63878">
        <f t="shared" si="4989"/>
        <v>63867</v>
      </c>
      <c r="B63878">
        <f t="shared" ca="1" si="4985"/>
        <v>6.5972799364460944E-3</v>
      </c>
      <c r="C63878">
        <f t="shared" ca="1" si="4987"/>
        <v>12.311686372214899</v>
      </c>
      <c r="D63878" s="48">
        <f t="shared" ca="1" si="4986"/>
        <v>50.442379175957839</v>
      </c>
      <c r="E63878">
        <f t="shared" ca="1" si="4988"/>
        <v>42.584072455597436</v>
      </c>
    </row>
    <row r="63879" spans="1:5" x14ac:dyDescent="0.35">
      <c r="A63879">
        <f t="shared" si="4989"/>
        <v>63868</v>
      </c>
      <c r="B63879">
        <f t="shared" ca="1" si="4985"/>
        <v>4.2825202645738816E-3</v>
      </c>
      <c r="C63879">
        <f t="shared" ca="1" si="4987"/>
        <v>15.28094760598316</v>
      </c>
      <c r="D63879" s="48">
        <f t="shared" ca="1" si="4986"/>
        <v>52.270286986701635</v>
      </c>
      <c r="E63879">
        <f t="shared" ca="1" si="4988"/>
        <v>53.900980610116683</v>
      </c>
    </row>
    <row r="63880" spans="1:5" x14ac:dyDescent="0.35">
      <c r="A63880">
        <f t="shared" si="4989"/>
        <v>63869</v>
      </c>
      <c r="B63880">
        <f t="shared" ca="1" si="4985"/>
        <v>4.4502998453414518E-3</v>
      </c>
      <c r="C63880">
        <f t="shared" ca="1" si="4987"/>
        <v>14.990128763673919</v>
      </c>
      <c r="D63880" s="48">
        <f t="shared" ca="1" si="4986"/>
        <v>51.568716267600465</v>
      </c>
      <c r="E63880">
        <f t="shared" ca="1" si="4988"/>
        <v>57.327674018111793</v>
      </c>
    </row>
    <row r="63881" spans="1:5" x14ac:dyDescent="0.35">
      <c r="A63881">
        <f t="shared" si="4989"/>
        <v>63870</v>
      </c>
      <c r="B63881">
        <f t="shared" ca="1" si="4985"/>
        <v>4.0421152805618287E-3</v>
      </c>
      <c r="C63881">
        <f t="shared" ca="1" si="4987"/>
        <v>15.728802250097328</v>
      </c>
      <c r="D63881" s="48">
        <f t="shared" ca="1" si="4986"/>
        <v>50.868002081050385</v>
      </c>
      <c r="E63881">
        <f t="shared" ca="1" si="4988"/>
        <v>51.431017165963247</v>
      </c>
    </row>
    <row r="63882" spans="1:5" x14ac:dyDescent="0.35">
      <c r="A63882">
        <f t="shared" si="4989"/>
        <v>63871</v>
      </c>
      <c r="B63882">
        <f t="shared" ca="1" si="4985"/>
        <v>4.8051541627552293E-3</v>
      </c>
      <c r="C63882">
        <f t="shared" ca="1" si="4987"/>
        <v>14.426013597171883</v>
      </c>
      <c r="D63882" s="48">
        <f t="shared" ca="1" si="4986"/>
        <v>51.875344748129251</v>
      </c>
      <c r="E63882">
        <f t="shared" ca="1" si="4988"/>
        <v>31.093658118298674</v>
      </c>
    </row>
    <row r="63883" spans="1:5" x14ac:dyDescent="0.35">
      <c r="A63883">
        <f t="shared" si="4989"/>
        <v>63872</v>
      </c>
      <c r="B63883">
        <f t="shared" ca="1" si="4985"/>
        <v>5.1993494069670571E-3</v>
      </c>
      <c r="C63883">
        <f t="shared" ca="1" si="4987"/>
        <v>13.868372496857452</v>
      </c>
      <c r="D63883" s="48">
        <f t="shared" ca="1" si="4986"/>
        <v>52.928668375340244</v>
      </c>
      <c r="E63883">
        <f t="shared" ca="1" si="4988"/>
        <v>68.282374730603024</v>
      </c>
    </row>
    <row r="63884" spans="1:5" x14ac:dyDescent="0.35">
      <c r="A63884">
        <f t="shared" si="4989"/>
        <v>63873</v>
      </c>
      <c r="B63884">
        <f t="shared" ref="B63884:B63947" ca="1" si="4990">_xlfn.GAMMA.INV(RAND(),$B$6,$B$7)</f>
        <v>5.4944586458854508E-3</v>
      </c>
      <c r="C63884">
        <f t="shared" ca="1" si="4987"/>
        <v>13.490795077641714</v>
      </c>
      <c r="D63884" s="48">
        <f t="shared" ref="D63884:D63947" ca="1" si="4991">_xlfn.NORM.INV(RAND(),$B$4,C63884/SQRT($B$2))</f>
        <v>53.574520199286802</v>
      </c>
      <c r="E63884">
        <f t="shared" ca="1" si="4988"/>
        <v>67.265699767606193</v>
      </c>
    </row>
    <row r="63885" spans="1:5" x14ac:dyDescent="0.35">
      <c r="A63885">
        <f t="shared" si="4989"/>
        <v>63874</v>
      </c>
      <c r="B63885">
        <f t="shared" ca="1" si="4990"/>
        <v>4.0254419064941422E-3</v>
      </c>
      <c r="C63885">
        <f t="shared" ref="C63885:C63948" ca="1" si="4992">1/SQRT(B63885)</f>
        <v>15.76134292619415</v>
      </c>
      <c r="D63885" s="48">
        <f t="shared" ca="1" si="4991"/>
        <v>52.545130335085645</v>
      </c>
      <c r="E63885">
        <f t="shared" ref="E63885:E63948" ca="1" si="4993">_xlfn.NORM.INV(RAND(),D63885,C63885)</f>
        <v>43.524673473777476</v>
      </c>
    </row>
    <row r="63886" spans="1:5" x14ac:dyDescent="0.35">
      <c r="A63886">
        <f t="shared" ref="A63886:A63949" si="4994">A63885+1</f>
        <v>63875</v>
      </c>
      <c r="B63886">
        <f t="shared" ca="1" si="4990"/>
        <v>3.8891318949743937E-3</v>
      </c>
      <c r="C63886">
        <f t="shared" ca="1" si="4992"/>
        <v>16.03517352538972</v>
      </c>
      <c r="D63886" s="48">
        <f t="shared" ca="1" si="4991"/>
        <v>53.917645555419988</v>
      </c>
      <c r="E63886">
        <f t="shared" ca="1" si="4993"/>
        <v>72.785682450694907</v>
      </c>
    </row>
    <row r="63887" spans="1:5" x14ac:dyDescent="0.35">
      <c r="A63887">
        <f t="shared" si="4994"/>
        <v>63876</v>
      </c>
      <c r="B63887">
        <f t="shared" ca="1" si="4990"/>
        <v>6.2681581412697036E-3</v>
      </c>
      <c r="C63887">
        <f t="shared" ca="1" si="4992"/>
        <v>12.630775835097854</v>
      </c>
      <c r="D63887" s="48">
        <f t="shared" ca="1" si="4991"/>
        <v>53.905853418306847</v>
      </c>
      <c r="E63887">
        <f t="shared" ca="1" si="4993"/>
        <v>60.83087012552069</v>
      </c>
    </row>
    <row r="63888" spans="1:5" x14ac:dyDescent="0.35">
      <c r="A63888">
        <f t="shared" si="4994"/>
        <v>63877</v>
      </c>
      <c r="B63888">
        <f t="shared" ca="1" si="4990"/>
        <v>6.3506404695083387E-3</v>
      </c>
      <c r="C63888">
        <f t="shared" ca="1" si="4992"/>
        <v>12.548483290300187</v>
      </c>
      <c r="D63888" s="48">
        <f t="shared" ca="1" si="4991"/>
        <v>49.950322490656397</v>
      </c>
      <c r="E63888">
        <f t="shared" ca="1" si="4993"/>
        <v>48.17822658745424</v>
      </c>
    </row>
    <row r="63889" spans="1:5" x14ac:dyDescent="0.35">
      <c r="A63889">
        <f t="shared" si="4994"/>
        <v>63878</v>
      </c>
      <c r="B63889">
        <f t="shared" ca="1" si="4990"/>
        <v>4.1796057432348897E-3</v>
      </c>
      <c r="C63889">
        <f t="shared" ca="1" si="4992"/>
        <v>15.467935105720084</v>
      </c>
      <c r="D63889" s="48">
        <f t="shared" ca="1" si="4991"/>
        <v>52.165251103442763</v>
      </c>
      <c r="E63889">
        <f t="shared" ca="1" si="4993"/>
        <v>63.858950082421529</v>
      </c>
    </row>
    <row r="63890" spans="1:5" x14ac:dyDescent="0.35">
      <c r="A63890">
        <f t="shared" si="4994"/>
        <v>63879</v>
      </c>
      <c r="B63890">
        <f t="shared" ca="1" si="4990"/>
        <v>5.832081171471346E-3</v>
      </c>
      <c r="C63890">
        <f t="shared" ca="1" si="4992"/>
        <v>13.09447889590828</v>
      </c>
      <c r="D63890" s="48">
        <f t="shared" ca="1" si="4991"/>
        <v>48.457014922741266</v>
      </c>
      <c r="E63890">
        <f t="shared" ca="1" si="4993"/>
        <v>70.092463332967156</v>
      </c>
    </row>
    <row r="63891" spans="1:5" x14ac:dyDescent="0.35">
      <c r="A63891">
        <f t="shared" si="4994"/>
        <v>63880</v>
      </c>
      <c r="B63891">
        <f t="shared" ca="1" si="4990"/>
        <v>5.3741644762610435E-3</v>
      </c>
      <c r="C63891">
        <f t="shared" ca="1" si="4992"/>
        <v>13.640947047831149</v>
      </c>
      <c r="D63891" s="48">
        <f t="shared" ca="1" si="4991"/>
        <v>51.111397391522509</v>
      </c>
      <c r="E63891">
        <f t="shared" ca="1" si="4993"/>
        <v>40.919118102627849</v>
      </c>
    </row>
    <row r="63892" spans="1:5" x14ac:dyDescent="0.35">
      <c r="A63892">
        <f t="shared" si="4994"/>
        <v>63881</v>
      </c>
      <c r="B63892">
        <f t="shared" ca="1" si="4990"/>
        <v>5.8525853469763118E-3</v>
      </c>
      <c r="C63892">
        <f t="shared" ca="1" si="4992"/>
        <v>13.071520916551671</v>
      </c>
      <c r="D63892" s="48">
        <f t="shared" ca="1" si="4991"/>
        <v>51.396719549972673</v>
      </c>
      <c r="E63892">
        <f t="shared" ca="1" si="4993"/>
        <v>49.508465818803728</v>
      </c>
    </row>
    <row r="63893" spans="1:5" x14ac:dyDescent="0.35">
      <c r="A63893">
        <f t="shared" si="4994"/>
        <v>63882</v>
      </c>
      <c r="B63893">
        <f t="shared" ca="1" si="4990"/>
        <v>4.3853138265683433E-3</v>
      </c>
      <c r="C63893">
        <f t="shared" ca="1" si="4992"/>
        <v>15.100789749704438</v>
      </c>
      <c r="D63893" s="48">
        <f t="shared" ca="1" si="4991"/>
        <v>52.033221773013985</v>
      </c>
      <c r="E63893">
        <f t="shared" ca="1" si="4993"/>
        <v>38.084480436847791</v>
      </c>
    </row>
    <row r="63894" spans="1:5" x14ac:dyDescent="0.35">
      <c r="A63894">
        <f t="shared" si="4994"/>
        <v>63883</v>
      </c>
      <c r="B63894">
        <f t="shared" ca="1" si="4990"/>
        <v>3.9816048500421969E-3</v>
      </c>
      <c r="C63894">
        <f t="shared" ca="1" si="4992"/>
        <v>15.847870787934054</v>
      </c>
      <c r="D63894" s="48">
        <f t="shared" ca="1" si="4991"/>
        <v>51.390481931191921</v>
      </c>
      <c r="E63894">
        <f t="shared" ca="1" si="4993"/>
        <v>48.505512642430439</v>
      </c>
    </row>
    <row r="63895" spans="1:5" x14ac:dyDescent="0.35">
      <c r="A63895">
        <f t="shared" si="4994"/>
        <v>63884</v>
      </c>
      <c r="B63895">
        <f t="shared" ca="1" si="4990"/>
        <v>5.1916872579518564E-3</v>
      </c>
      <c r="C63895">
        <f t="shared" ca="1" si="4992"/>
        <v>13.878602539017885</v>
      </c>
      <c r="D63895" s="48">
        <f t="shared" ca="1" si="4991"/>
        <v>51.905546784446599</v>
      </c>
      <c r="E63895">
        <f t="shared" ca="1" si="4993"/>
        <v>27.377033197555974</v>
      </c>
    </row>
    <row r="63896" spans="1:5" x14ac:dyDescent="0.35">
      <c r="A63896">
        <f t="shared" si="4994"/>
        <v>63885</v>
      </c>
      <c r="B63896">
        <f t="shared" ca="1" si="4990"/>
        <v>5.7842375927077841E-3</v>
      </c>
      <c r="C63896">
        <f t="shared" ca="1" si="4992"/>
        <v>13.14852202401298</v>
      </c>
      <c r="D63896" s="48">
        <f t="shared" ca="1" si="4991"/>
        <v>48.73747749467983</v>
      </c>
      <c r="E63896">
        <f t="shared" ca="1" si="4993"/>
        <v>47.066254632337632</v>
      </c>
    </row>
    <row r="63897" spans="1:5" x14ac:dyDescent="0.35">
      <c r="A63897">
        <f t="shared" si="4994"/>
        <v>63886</v>
      </c>
      <c r="B63897">
        <f t="shared" ca="1" si="4990"/>
        <v>4.3118236803957009E-3</v>
      </c>
      <c r="C63897">
        <f t="shared" ca="1" si="4992"/>
        <v>15.228933958965152</v>
      </c>
      <c r="D63897" s="48">
        <f t="shared" ca="1" si="4991"/>
        <v>50.953716500070797</v>
      </c>
      <c r="E63897">
        <f t="shared" ca="1" si="4993"/>
        <v>59.442983232107565</v>
      </c>
    </row>
    <row r="63898" spans="1:5" x14ac:dyDescent="0.35">
      <c r="A63898">
        <f t="shared" si="4994"/>
        <v>63887</v>
      </c>
      <c r="B63898">
        <f t="shared" ca="1" si="4990"/>
        <v>3.9660194503193906E-3</v>
      </c>
      <c r="C63898">
        <f t="shared" ca="1" si="4992"/>
        <v>15.878979210770513</v>
      </c>
      <c r="D63898" s="48">
        <f t="shared" ca="1" si="4991"/>
        <v>52.276931754879996</v>
      </c>
      <c r="E63898">
        <f t="shared" ca="1" si="4993"/>
        <v>37.809814800261869</v>
      </c>
    </row>
    <row r="63899" spans="1:5" x14ac:dyDescent="0.35">
      <c r="A63899">
        <f t="shared" si="4994"/>
        <v>63888</v>
      </c>
      <c r="B63899">
        <f t="shared" ca="1" si="4990"/>
        <v>4.2981139748438776E-3</v>
      </c>
      <c r="C63899">
        <f t="shared" ca="1" si="4992"/>
        <v>15.253202507540813</v>
      </c>
      <c r="D63899" s="48">
        <f t="shared" ca="1" si="4991"/>
        <v>54.033599232716149</v>
      </c>
      <c r="E63899">
        <f t="shared" ca="1" si="4993"/>
        <v>67.572931387593954</v>
      </c>
    </row>
    <row r="63900" spans="1:5" x14ac:dyDescent="0.35">
      <c r="A63900">
        <f t="shared" si="4994"/>
        <v>63889</v>
      </c>
      <c r="B63900">
        <f t="shared" ca="1" si="4990"/>
        <v>5.4220234396194777E-3</v>
      </c>
      <c r="C63900">
        <f t="shared" ca="1" si="4992"/>
        <v>13.580610846185381</v>
      </c>
      <c r="D63900" s="48">
        <f t="shared" ca="1" si="4991"/>
        <v>52.757235527702591</v>
      </c>
      <c r="E63900">
        <f t="shared" ca="1" si="4993"/>
        <v>44.959434256682066</v>
      </c>
    </row>
    <row r="63901" spans="1:5" x14ac:dyDescent="0.35">
      <c r="A63901">
        <f t="shared" si="4994"/>
        <v>63890</v>
      </c>
      <c r="B63901">
        <f t="shared" ca="1" si="4990"/>
        <v>5.0342717369290177E-3</v>
      </c>
      <c r="C63901">
        <f t="shared" ca="1" si="4992"/>
        <v>14.093915813946715</v>
      </c>
      <c r="D63901" s="48">
        <f t="shared" ca="1" si="4991"/>
        <v>54.001673746998129</v>
      </c>
      <c r="E63901">
        <f t="shared" ca="1" si="4993"/>
        <v>63.940056633999731</v>
      </c>
    </row>
    <row r="63902" spans="1:5" x14ac:dyDescent="0.35">
      <c r="A63902">
        <f t="shared" si="4994"/>
        <v>63891</v>
      </c>
      <c r="B63902">
        <f t="shared" ca="1" si="4990"/>
        <v>3.7432138391710226E-3</v>
      </c>
      <c r="C63902">
        <f t="shared" ca="1" si="4992"/>
        <v>16.344727375167679</v>
      </c>
      <c r="D63902" s="48">
        <f t="shared" ca="1" si="4991"/>
        <v>50.039081738083496</v>
      </c>
      <c r="E63902">
        <f t="shared" ca="1" si="4993"/>
        <v>72.170173418986181</v>
      </c>
    </row>
    <row r="63903" spans="1:5" x14ac:dyDescent="0.35">
      <c r="A63903">
        <f t="shared" si="4994"/>
        <v>63892</v>
      </c>
      <c r="B63903">
        <f t="shared" ca="1" si="4990"/>
        <v>4.5927769245954278E-3</v>
      </c>
      <c r="C63903">
        <f t="shared" ca="1" si="4992"/>
        <v>14.755785183058737</v>
      </c>
      <c r="D63903" s="48">
        <f t="shared" ca="1" si="4991"/>
        <v>55.133623955341761</v>
      </c>
      <c r="E63903">
        <f t="shared" ca="1" si="4993"/>
        <v>56.071937598054319</v>
      </c>
    </row>
    <row r="63904" spans="1:5" x14ac:dyDescent="0.35">
      <c r="A63904">
        <f t="shared" si="4994"/>
        <v>63893</v>
      </c>
      <c r="B63904">
        <f t="shared" ca="1" si="4990"/>
        <v>3.6833223853859629E-3</v>
      </c>
      <c r="C63904">
        <f t="shared" ca="1" si="4992"/>
        <v>16.477075578802417</v>
      </c>
      <c r="D63904" s="48">
        <f t="shared" ca="1" si="4991"/>
        <v>55.009817504403998</v>
      </c>
      <c r="E63904">
        <f t="shared" ca="1" si="4993"/>
        <v>46.289579337296651</v>
      </c>
    </row>
    <row r="63905" spans="1:5" x14ac:dyDescent="0.35">
      <c r="A63905">
        <f t="shared" si="4994"/>
        <v>63894</v>
      </c>
      <c r="B63905">
        <f t="shared" ca="1" si="4990"/>
        <v>6.318582926488658E-3</v>
      </c>
      <c r="C63905">
        <f t="shared" ca="1" si="4992"/>
        <v>12.580275592526773</v>
      </c>
      <c r="D63905" s="48">
        <f t="shared" ca="1" si="4991"/>
        <v>51.445249860123418</v>
      </c>
      <c r="E63905">
        <f t="shared" ca="1" si="4993"/>
        <v>46.180131038644475</v>
      </c>
    </row>
    <row r="63906" spans="1:5" x14ac:dyDescent="0.35">
      <c r="A63906">
        <f t="shared" si="4994"/>
        <v>63895</v>
      </c>
      <c r="B63906">
        <f t="shared" ca="1" si="4990"/>
        <v>5.6763081096298474E-3</v>
      </c>
      <c r="C63906">
        <f t="shared" ca="1" si="4992"/>
        <v>13.272936588320642</v>
      </c>
      <c r="D63906" s="48">
        <f t="shared" ca="1" si="4991"/>
        <v>51.370216979447754</v>
      </c>
      <c r="E63906">
        <f t="shared" ca="1" si="4993"/>
        <v>50.739527671051114</v>
      </c>
    </row>
    <row r="63907" spans="1:5" x14ac:dyDescent="0.35">
      <c r="A63907">
        <f t="shared" si="4994"/>
        <v>63896</v>
      </c>
      <c r="B63907">
        <f t="shared" ca="1" si="4990"/>
        <v>5.6693696942993728E-3</v>
      </c>
      <c r="C63907">
        <f t="shared" ca="1" si="4992"/>
        <v>13.281056096486648</v>
      </c>
      <c r="D63907" s="48">
        <f t="shared" ca="1" si="4991"/>
        <v>55.793290652804281</v>
      </c>
      <c r="E63907">
        <f t="shared" ca="1" si="4993"/>
        <v>45.389625424479974</v>
      </c>
    </row>
    <row r="63908" spans="1:5" x14ac:dyDescent="0.35">
      <c r="A63908">
        <f t="shared" si="4994"/>
        <v>63897</v>
      </c>
      <c r="B63908">
        <f t="shared" ca="1" si="4990"/>
        <v>5.7809993995074889E-3</v>
      </c>
      <c r="C63908">
        <f t="shared" ca="1" si="4992"/>
        <v>13.152204042550002</v>
      </c>
      <c r="D63908" s="48">
        <f t="shared" ca="1" si="4991"/>
        <v>51.695143414783637</v>
      </c>
      <c r="E63908">
        <f t="shared" ca="1" si="4993"/>
        <v>51.645290755854944</v>
      </c>
    </row>
    <row r="63909" spans="1:5" x14ac:dyDescent="0.35">
      <c r="A63909">
        <f t="shared" si="4994"/>
        <v>63898</v>
      </c>
      <c r="B63909">
        <f t="shared" ca="1" si="4990"/>
        <v>4.5662348619255212E-3</v>
      </c>
      <c r="C63909">
        <f t="shared" ca="1" si="4992"/>
        <v>14.798608373548459</v>
      </c>
      <c r="D63909" s="48">
        <f t="shared" ca="1" si="4991"/>
        <v>50.934887338060861</v>
      </c>
      <c r="E63909">
        <f t="shared" ca="1" si="4993"/>
        <v>72.009575988430541</v>
      </c>
    </row>
    <row r="63910" spans="1:5" x14ac:dyDescent="0.35">
      <c r="A63910">
        <f t="shared" si="4994"/>
        <v>63899</v>
      </c>
      <c r="B63910">
        <f t="shared" ca="1" si="4990"/>
        <v>5.8203160631010468E-3</v>
      </c>
      <c r="C63910">
        <f t="shared" ca="1" si="4992"/>
        <v>13.107706716142381</v>
      </c>
      <c r="D63910" s="48">
        <f t="shared" ca="1" si="4991"/>
        <v>49.16914991090124</v>
      </c>
      <c r="E63910">
        <f t="shared" ca="1" si="4993"/>
        <v>62.860159949983611</v>
      </c>
    </row>
    <row r="63911" spans="1:5" x14ac:dyDescent="0.35">
      <c r="A63911">
        <f t="shared" si="4994"/>
        <v>63900</v>
      </c>
      <c r="B63911">
        <f t="shared" ca="1" si="4990"/>
        <v>5.0862366380740442E-3</v>
      </c>
      <c r="C63911">
        <f t="shared" ca="1" si="4992"/>
        <v>14.021733837977557</v>
      </c>
      <c r="D63911" s="48">
        <f t="shared" ca="1" si="4991"/>
        <v>51.544222824536121</v>
      </c>
      <c r="E63911">
        <f t="shared" ca="1" si="4993"/>
        <v>46.819777656662495</v>
      </c>
    </row>
    <row r="63912" spans="1:5" x14ac:dyDescent="0.35">
      <c r="A63912">
        <f t="shared" si="4994"/>
        <v>63901</v>
      </c>
      <c r="B63912">
        <f t="shared" ca="1" si="4990"/>
        <v>5.4557381210215443E-3</v>
      </c>
      <c r="C63912">
        <f t="shared" ca="1" si="4992"/>
        <v>13.538583945567604</v>
      </c>
      <c r="D63912" s="48">
        <f t="shared" ca="1" si="4991"/>
        <v>54.367560478035024</v>
      </c>
      <c r="E63912">
        <f t="shared" ca="1" si="4993"/>
        <v>57.581674481273993</v>
      </c>
    </row>
    <row r="63913" spans="1:5" x14ac:dyDescent="0.35">
      <c r="A63913">
        <f t="shared" si="4994"/>
        <v>63902</v>
      </c>
      <c r="B63913">
        <f t="shared" ca="1" si="4990"/>
        <v>3.3871243157728888E-3</v>
      </c>
      <c r="C63913">
        <f t="shared" ca="1" si="4992"/>
        <v>17.182424001903112</v>
      </c>
      <c r="D63913" s="48">
        <f t="shared" ca="1" si="4991"/>
        <v>52.824876782633616</v>
      </c>
      <c r="E63913">
        <f t="shared" ca="1" si="4993"/>
        <v>33.372441515404603</v>
      </c>
    </row>
    <row r="63914" spans="1:5" x14ac:dyDescent="0.35">
      <c r="A63914">
        <f t="shared" si="4994"/>
        <v>63903</v>
      </c>
      <c r="B63914">
        <f t="shared" ca="1" si="4990"/>
        <v>4.3327814440690914E-3</v>
      </c>
      <c r="C63914">
        <f t="shared" ca="1" si="4992"/>
        <v>15.192057960177559</v>
      </c>
      <c r="D63914" s="48">
        <f t="shared" ca="1" si="4991"/>
        <v>52.190073018992948</v>
      </c>
      <c r="E63914">
        <f t="shared" ca="1" si="4993"/>
        <v>51.995501143224942</v>
      </c>
    </row>
    <row r="63915" spans="1:5" x14ac:dyDescent="0.35">
      <c r="A63915">
        <f t="shared" si="4994"/>
        <v>63904</v>
      </c>
      <c r="B63915">
        <f t="shared" ca="1" si="4990"/>
        <v>4.7951371945373512E-3</v>
      </c>
      <c r="C63915">
        <f t="shared" ca="1" si="4992"/>
        <v>14.441073597067058</v>
      </c>
      <c r="D63915" s="48">
        <f t="shared" ca="1" si="4991"/>
        <v>52.008231911049847</v>
      </c>
      <c r="E63915">
        <f t="shared" ca="1" si="4993"/>
        <v>52.850213980435356</v>
      </c>
    </row>
    <row r="63916" spans="1:5" x14ac:dyDescent="0.35">
      <c r="A63916">
        <f t="shared" si="4994"/>
        <v>63905</v>
      </c>
      <c r="B63916">
        <f t="shared" ca="1" si="4990"/>
        <v>5.4471279827100162E-3</v>
      </c>
      <c r="C63916">
        <f t="shared" ca="1" si="4992"/>
        <v>13.54927977028478</v>
      </c>
      <c r="D63916" s="48">
        <f t="shared" ca="1" si="4991"/>
        <v>53.730462847482443</v>
      </c>
      <c r="E63916">
        <f t="shared" ca="1" si="4993"/>
        <v>50.12309255027052</v>
      </c>
    </row>
    <row r="63917" spans="1:5" x14ac:dyDescent="0.35">
      <c r="A63917">
        <f t="shared" si="4994"/>
        <v>63906</v>
      </c>
      <c r="B63917">
        <f t="shared" ca="1" si="4990"/>
        <v>4.8597688881789978E-3</v>
      </c>
      <c r="C63917">
        <f t="shared" ca="1" si="4992"/>
        <v>14.344723841371376</v>
      </c>
      <c r="D63917" s="48">
        <f t="shared" ca="1" si="4991"/>
        <v>53.988594125594709</v>
      </c>
      <c r="E63917">
        <f t="shared" ca="1" si="4993"/>
        <v>47.652457536611287</v>
      </c>
    </row>
    <row r="63918" spans="1:5" x14ac:dyDescent="0.35">
      <c r="A63918">
        <f t="shared" si="4994"/>
        <v>63907</v>
      </c>
      <c r="B63918">
        <f t="shared" ca="1" si="4990"/>
        <v>3.7867592829085119E-3</v>
      </c>
      <c r="C63918">
        <f t="shared" ca="1" si="4992"/>
        <v>16.250478395587816</v>
      </c>
      <c r="D63918" s="48">
        <f t="shared" ca="1" si="4991"/>
        <v>47.808018850780293</v>
      </c>
      <c r="E63918">
        <f t="shared" ca="1" si="4993"/>
        <v>38.255016772167025</v>
      </c>
    </row>
    <row r="63919" spans="1:5" x14ac:dyDescent="0.35">
      <c r="A63919">
        <f t="shared" si="4994"/>
        <v>63908</v>
      </c>
      <c r="B63919">
        <f t="shared" ca="1" si="4990"/>
        <v>5.0918093136526031E-3</v>
      </c>
      <c r="C63919">
        <f t="shared" ca="1" si="4992"/>
        <v>14.014058770030227</v>
      </c>
      <c r="D63919" s="48">
        <f t="shared" ca="1" si="4991"/>
        <v>56.075002121270117</v>
      </c>
      <c r="E63919">
        <f t="shared" ca="1" si="4993"/>
        <v>48.049393179755128</v>
      </c>
    </row>
    <row r="63920" spans="1:5" x14ac:dyDescent="0.35">
      <c r="A63920">
        <f t="shared" si="4994"/>
        <v>63909</v>
      </c>
      <c r="B63920">
        <f t="shared" ca="1" si="4990"/>
        <v>6.0387179448667646E-3</v>
      </c>
      <c r="C63920">
        <f t="shared" ca="1" si="4992"/>
        <v>12.868491126860794</v>
      </c>
      <c r="D63920" s="48">
        <f t="shared" ca="1" si="4991"/>
        <v>51.60957258090577</v>
      </c>
      <c r="E63920">
        <f t="shared" ca="1" si="4993"/>
        <v>57.726884677432516</v>
      </c>
    </row>
    <row r="63921" spans="1:5" x14ac:dyDescent="0.35">
      <c r="A63921">
        <f t="shared" si="4994"/>
        <v>63910</v>
      </c>
      <c r="B63921">
        <f t="shared" ca="1" si="4990"/>
        <v>3.9437643669036054E-3</v>
      </c>
      <c r="C63921">
        <f t="shared" ca="1" si="4992"/>
        <v>15.923719568490521</v>
      </c>
      <c r="D63921" s="48">
        <f t="shared" ca="1" si="4991"/>
        <v>52.977418726884459</v>
      </c>
      <c r="E63921">
        <f t="shared" ca="1" si="4993"/>
        <v>45.992430686263802</v>
      </c>
    </row>
    <row r="63922" spans="1:5" x14ac:dyDescent="0.35">
      <c r="A63922">
        <f t="shared" si="4994"/>
        <v>63911</v>
      </c>
      <c r="B63922">
        <f t="shared" ca="1" si="4990"/>
        <v>5.900723097739256E-3</v>
      </c>
      <c r="C63922">
        <f t="shared" ca="1" si="4992"/>
        <v>13.018093380668152</v>
      </c>
      <c r="D63922" s="48">
        <f t="shared" ca="1" si="4991"/>
        <v>54.934011620116848</v>
      </c>
      <c r="E63922">
        <f t="shared" ca="1" si="4993"/>
        <v>43.29425146331117</v>
      </c>
    </row>
    <row r="63923" spans="1:5" x14ac:dyDescent="0.35">
      <c r="A63923">
        <f t="shared" si="4994"/>
        <v>63912</v>
      </c>
      <c r="B63923">
        <f t="shared" ca="1" si="4990"/>
        <v>6.4797257019856688E-3</v>
      </c>
      <c r="C63923">
        <f t="shared" ca="1" si="4992"/>
        <v>12.422862807302971</v>
      </c>
      <c r="D63923" s="48">
        <f t="shared" ca="1" si="4991"/>
        <v>54.666781126382929</v>
      </c>
      <c r="E63923">
        <f t="shared" ca="1" si="4993"/>
        <v>49.531994516265407</v>
      </c>
    </row>
    <row r="63924" spans="1:5" x14ac:dyDescent="0.35">
      <c r="A63924">
        <f t="shared" si="4994"/>
        <v>63913</v>
      </c>
      <c r="B63924">
        <f t="shared" ca="1" si="4990"/>
        <v>5.4555486275281208E-3</v>
      </c>
      <c r="C63924">
        <f t="shared" ca="1" si="4992"/>
        <v>13.538819068693256</v>
      </c>
      <c r="D63924" s="48">
        <f t="shared" ca="1" si="4991"/>
        <v>52.723817816278185</v>
      </c>
      <c r="E63924">
        <f t="shared" ca="1" si="4993"/>
        <v>53.154347443189259</v>
      </c>
    </row>
    <row r="63925" spans="1:5" x14ac:dyDescent="0.35">
      <c r="A63925">
        <f t="shared" si="4994"/>
        <v>63914</v>
      </c>
      <c r="B63925">
        <f t="shared" ca="1" si="4990"/>
        <v>6.1716867662259308E-3</v>
      </c>
      <c r="C63925">
        <f t="shared" ca="1" si="4992"/>
        <v>12.729110658553182</v>
      </c>
      <c r="D63925" s="48">
        <f t="shared" ca="1" si="4991"/>
        <v>51.451383288486682</v>
      </c>
      <c r="E63925">
        <f t="shared" ca="1" si="4993"/>
        <v>42.567571842757474</v>
      </c>
    </row>
    <row r="63926" spans="1:5" x14ac:dyDescent="0.35">
      <c r="A63926">
        <f t="shared" si="4994"/>
        <v>63915</v>
      </c>
      <c r="B63926">
        <f t="shared" ca="1" si="4990"/>
        <v>3.7365407200049047E-3</v>
      </c>
      <c r="C63926">
        <f t="shared" ca="1" si="4992"/>
        <v>16.359315956923187</v>
      </c>
      <c r="D63926" s="48">
        <f t="shared" ca="1" si="4991"/>
        <v>51.568083190118287</v>
      </c>
      <c r="E63926">
        <f t="shared" ca="1" si="4993"/>
        <v>55.654703642816081</v>
      </c>
    </row>
    <row r="63927" spans="1:5" x14ac:dyDescent="0.35">
      <c r="A63927">
        <f t="shared" si="4994"/>
        <v>63916</v>
      </c>
      <c r="B63927">
        <f t="shared" ca="1" si="4990"/>
        <v>3.3875765683965293E-3</v>
      </c>
      <c r="C63927">
        <f t="shared" ca="1" si="4992"/>
        <v>17.181277008535954</v>
      </c>
      <c r="D63927" s="48">
        <f t="shared" ca="1" si="4991"/>
        <v>53.688030296760815</v>
      </c>
      <c r="E63927">
        <f t="shared" ca="1" si="4993"/>
        <v>66.078111098090147</v>
      </c>
    </row>
    <row r="63928" spans="1:5" x14ac:dyDescent="0.35">
      <c r="A63928">
        <f t="shared" si="4994"/>
        <v>63917</v>
      </c>
      <c r="B63928">
        <f t="shared" ca="1" si="4990"/>
        <v>4.4889820526540364E-3</v>
      </c>
      <c r="C63928">
        <f t="shared" ca="1" si="4992"/>
        <v>14.925402970777288</v>
      </c>
      <c r="D63928" s="48">
        <f t="shared" ca="1" si="4991"/>
        <v>49.427598376867131</v>
      </c>
      <c r="E63928">
        <f t="shared" ca="1" si="4993"/>
        <v>28.704937347814457</v>
      </c>
    </row>
    <row r="63929" spans="1:5" x14ac:dyDescent="0.35">
      <c r="A63929">
        <f t="shared" si="4994"/>
        <v>63918</v>
      </c>
      <c r="B63929">
        <f t="shared" ca="1" si="4990"/>
        <v>6.2422460114655931E-3</v>
      </c>
      <c r="C63929">
        <f t="shared" ca="1" si="4992"/>
        <v>12.656964433926511</v>
      </c>
      <c r="D63929" s="48">
        <f t="shared" ca="1" si="4991"/>
        <v>51.553643285237662</v>
      </c>
      <c r="E63929">
        <f t="shared" ca="1" si="4993"/>
        <v>63.589510844998408</v>
      </c>
    </row>
    <row r="63930" spans="1:5" x14ac:dyDescent="0.35">
      <c r="A63930">
        <f t="shared" si="4994"/>
        <v>63919</v>
      </c>
      <c r="B63930">
        <f t="shared" ca="1" si="4990"/>
        <v>4.7062897575458036E-3</v>
      </c>
      <c r="C63930">
        <f t="shared" ca="1" si="4992"/>
        <v>14.576748770846155</v>
      </c>
      <c r="D63930" s="48">
        <f t="shared" ca="1" si="4991"/>
        <v>48.584693011852259</v>
      </c>
      <c r="E63930">
        <f t="shared" ca="1" si="4993"/>
        <v>51.374660469926695</v>
      </c>
    </row>
    <row r="63931" spans="1:5" x14ac:dyDescent="0.35">
      <c r="A63931">
        <f t="shared" si="4994"/>
        <v>63920</v>
      </c>
      <c r="B63931">
        <f t="shared" ca="1" si="4990"/>
        <v>4.6963445220304977E-3</v>
      </c>
      <c r="C63931">
        <f t="shared" ca="1" si="4992"/>
        <v>14.592174867821946</v>
      </c>
      <c r="D63931" s="48">
        <f t="shared" ca="1" si="4991"/>
        <v>53.794904334931054</v>
      </c>
      <c r="E63931">
        <f t="shared" ca="1" si="4993"/>
        <v>41.492877717270858</v>
      </c>
    </row>
    <row r="63932" spans="1:5" x14ac:dyDescent="0.35">
      <c r="A63932">
        <f t="shared" si="4994"/>
        <v>63921</v>
      </c>
      <c r="B63932">
        <f t="shared" ca="1" si="4990"/>
        <v>4.1248125293178676E-3</v>
      </c>
      <c r="C63932">
        <f t="shared" ca="1" si="4992"/>
        <v>15.57033270311636</v>
      </c>
      <c r="D63932" s="48">
        <f t="shared" ca="1" si="4991"/>
        <v>56.816304203578589</v>
      </c>
      <c r="E63932">
        <f t="shared" ca="1" si="4993"/>
        <v>30.686288111018541</v>
      </c>
    </row>
    <row r="63933" spans="1:5" x14ac:dyDescent="0.35">
      <c r="A63933">
        <f t="shared" si="4994"/>
        <v>63922</v>
      </c>
      <c r="B63933">
        <f t="shared" ca="1" si="4990"/>
        <v>3.2650509112090022E-3</v>
      </c>
      <c r="C63933">
        <f t="shared" ca="1" si="4992"/>
        <v>17.500683926460859</v>
      </c>
      <c r="D63933" s="48">
        <f t="shared" ca="1" si="4991"/>
        <v>52.998794727606089</v>
      </c>
      <c r="E63933">
        <f t="shared" ca="1" si="4993"/>
        <v>25.479868856808825</v>
      </c>
    </row>
    <row r="63934" spans="1:5" x14ac:dyDescent="0.35">
      <c r="A63934">
        <f t="shared" si="4994"/>
        <v>63923</v>
      </c>
      <c r="B63934">
        <f t="shared" ca="1" si="4990"/>
        <v>5.6806123262556291E-3</v>
      </c>
      <c r="C63934">
        <f t="shared" ca="1" si="4992"/>
        <v>13.267907163940682</v>
      </c>
      <c r="D63934" s="48">
        <f t="shared" ca="1" si="4991"/>
        <v>51.258453352401972</v>
      </c>
      <c r="E63934">
        <f t="shared" ca="1" si="4993"/>
        <v>23.777646181640208</v>
      </c>
    </row>
    <row r="63935" spans="1:5" x14ac:dyDescent="0.35">
      <c r="A63935">
        <f t="shared" si="4994"/>
        <v>63924</v>
      </c>
      <c r="B63935">
        <f t="shared" ca="1" si="4990"/>
        <v>5.8608975137845968E-3</v>
      </c>
      <c r="C63935">
        <f t="shared" ca="1" si="4992"/>
        <v>13.062248342401906</v>
      </c>
      <c r="D63935" s="48">
        <f t="shared" ca="1" si="4991"/>
        <v>50.04399439862695</v>
      </c>
      <c r="E63935">
        <f t="shared" ca="1" si="4993"/>
        <v>56.890016265217312</v>
      </c>
    </row>
    <row r="63936" spans="1:5" x14ac:dyDescent="0.35">
      <c r="A63936">
        <f t="shared" si="4994"/>
        <v>63925</v>
      </c>
      <c r="B63936">
        <f t="shared" ca="1" si="4990"/>
        <v>5.8123424130799616E-3</v>
      </c>
      <c r="C63936">
        <f t="shared" ca="1" si="4992"/>
        <v>13.116694525012528</v>
      </c>
      <c r="D63936" s="48">
        <f t="shared" ca="1" si="4991"/>
        <v>52.904190532340358</v>
      </c>
      <c r="E63936">
        <f t="shared" ca="1" si="4993"/>
        <v>67.704664273064807</v>
      </c>
    </row>
    <row r="63937" spans="1:5" x14ac:dyDescent="0.35">
      <c r="A63937">
        <f t="shared" si="4994"/>
        <v>63926</v>
      </c>
      <c r="B63937">
        <f t="shared" ca="1" si="4990"/>
        <v>4.9585135425447647E-3</v>
      </c>
      <c r="C63937">
        <f t="shared" ca="1" si="4992"/>
        <v>14.201173983469429</v>
      </c>
      <c r="D63937" s="48">
        <f t="shared" ca="1" si="4991"/>
        <v>50.13596147772607</v>
      </c>
      <c r="E63937">
        <f t="shared" ca="1" si="4993"/>
        <v>35.829977511312478</v>
      </c>
    </row>
    <row r="63938" spans="1:5" x14ac:dyDescent="0.35">
      <c r="A63938">
        <f t="shared" si="4994"/>
        <v>63927</v>
      </c>
      <c r="B63938">
        <f t="shared" ca="1" si="4990"/>
        <v>4.5880798328523783E-3</v>
      </c>
      <c r="C63938">
        <f t="shared" ca="1" si="4992"/>
        <v>14.763336440810493</v>
      </c>
      <c r="D63938" s="48">
        <f t="shared" ca="1" si="4991"/>
        <v>52.316419319245256</v>
      </c>
      <c r="E63938">
        <f t="shared" ca="1" si="4993"/>
        <v>53.124733872466216</v>
      </c>
    </row>
    <row r="63939" spans="1:5" x14ac:dyDescent="0.35">
      <c r="A63939">
        <f t="shared" si="4994"/>
        <v>63928</v>
      </c>
      <c r="B63939">
        <f t="shared" ca="1" si="4990"/>
        <v>5.0171652173498756E-3</v>
      </c>
      <c r="C63939">
        <f t="shared" ca="1" si="4992"/>
        <v>14.117922665851378</v>
      </c>
      <c r="D63939" s="48">
        <f t="shared" ca="1" si="4991"/>
        <v>48.598549560515877</v>
      </c>
      <c r="E63939">
        <f t="shared" ca="1" si="4993"/>
        <v>54.764601698583967</v>
      </c>
    </row>
    <row r="63940" spans="1:5" x14ac:dyDescent="0.35">
      <c r="A63940">
        <f t="shared" si="4994"/>
        <v>63929</v>
      </c>
      <c r="B63940">
        <f t="shared" ca="1" si="4990"/>
        <v>4.3638615374541967E-3</v>
      </c>
      <c r="C63940">
        <f t="shared" ca="1" si="4992"/>
        <v>15.137861201046746</v>
      </c>
      <c r="D63940" s="48">
        <f t="shared" ca="1" si="4991"/>
        <v>53.592285548744833</v>
      </c>
      <c r="E63940">
        <f t="shared" ca="1" si="4993"/>
        <v>26.420530425253727</v>
      </c>
    </row>
    <row r="63941" spans="1:5" x14ac:dyDescent="0.35">
      <c r="A63941">
        <f t="shared" si="4994"/>
        <v>63930</v>
      </c>
      <c r="B63941">
        <f t="shared" ca="1" si="4990"/>
        <v>4.6007511263764407E-3</v>
      </c>
      <c r="C63941">
        <f t="shared" ca="1" si="4992"/>
        <v>14.742991985258515</v>
      </c>
      <c r="D63941" s="48">
        <f t="shared" ca="1" si="4991"/>
        <v>50.470173624101399</v>
      </c>
      <c r="E63941">
        <f t="shared" ca="1" si="4993"/>
        <v>47.700588804352329</v>
      </c>
    </row>
    <row r="63942" spans="1:5" x14ac:dyDescent="0.35">
      <c r="A63942">
        <f t="shared" si="4994"/>
        <v>63931</v>
      </c>
      <c r="B63942">
        <f t="shared" ca="1" si="4990"/>
        <v>6.1341922543422739E-3</v>
      </c>
      <c r="C63942">
        <f t="shared" ca="1" si="4992"/>
        <v>12.7679539711649</v>
      </c>
      <c r="D63942" s="48">
        <f t="shared" ca="1" si="4991"/>
        <v>53.520529541490326</v>
      </c>
      <c r="E63942">
        <f t="shared" ca="1" si="4993"/>
        <v>67.70459336934087</v>
      </c>
    </row>
    <row r="63943" spans="1:5" x14ac:dyDescent="0.35">
      <c r="A63943">
        <f t="shared" si="4994"/>
        <v>63932</v>
      </c>
      <c r="B63943">
        <f t="shared" ca="1" si="4990"/>
        <v>5.158371138799793E-3</v>
      </c>
      <c r="C63943">
        <f t="shared" ca="1" si="4992"/>
        <v>13.923348930374644</v>
      </c>
      <c r="D63943" s="48">
        <f t="shared" ca="1" si="4991"/>
        <v>54.91343178619308</v>
      </c>
      <c r="E63943">
        <f t="shared" ca="1" si="4993"/>
        <v>53.116645529508702</v>
      </c>
    </row>
    <row r="63944" spans="1:5" x14ac:dyDescent="0.35">
      <c r="A63944">
        <f t="shared" si="4994"/>
        <v>63933</v>
      </c>
      <c r="B63944">
        <f t="shared" ca="1" si="4990"/>
        <v>5.3422751045273777E-3</v>
      </c>
      <c r="C63944">
        <f t="shared" ca="1" si="4992"/>
        <v>13.681599578383015</v>
      </c>
      <c r="D63944" s="48">
        <f t="shared" ca="1" si="4991"/>
        <v>49.939312047590654</v>
      </c>
      <c r="E63944">
        <f t="shared" ca="1" si="4993"/>
        <v>40.205603811624428</v>
      </c>
    </row>
    <row r="63945" spans="1:5" x14ac:dyDescent="0.35">
      <c r="A63945">
        <f t="shared" si="4994"/>
        <v>63934</v>
      </c>
      <c r="B63945">
        <f t="shared" ca="1" si="4990"/>
        <v>5.7992100345295476E-3</v>
      </c>
      <c r="C63945">
        <f t="shared" ca="1" si="4992"/>
        <v>13.131537580326157</v>
      </c>
      <c r="D63945" s="48">
        <f t="shared" ca="1" si="4991"/>
        <v>49.944631884446665</v>
      </c>
      <c r="E63945">
        <f t="shared" ca="1" si="4993"/>
        <v>42.889392125514853</v>
      </c>
    </row>
    <row r="63946" spans="1:5" x14ac:dyDescent="0.35">
      <c r="A63946">
        <f t="shared" si="4994"/>
        <v>63935</v>
      </c>
      <c r="B63946">
        <f t="shared" ca="1" si="4990"/>
        <v>5.6372835889552308E-3</v>
      </c>
      <c r="C63946">
        <f t="shared" ca="1" si="4992"/>
        <v>13.318798806176401</v>
      </c>
      <c r="D63946" s="48">
        <f t="shared" ca="1" si="4991"/>
        <v>51.227455445994792</v>
      </c>
      <c r="E63946">
        <f t="shared" ca="1" si="4993"/>
        <v>62.156024266505355</v>
      </c>
    </row>
    <row r="63947" spans="1:5" x14ac:dyDescent="0.35">
      <c r="A63947">
        <f t="shared" si="4994"/>
        <v>63936</v>
      </c>
      <c r="B63947">
        <f t="shared" ca="1" si="4990"/>
        <v>5.0096400742712524E-3</v>
      </c>
      <c r="C63947">
        <f t="shared" ca="1" si="4992"/>
        <v>14.128522181982959</v>
      </c>
      <c r="D63947" s="48">
        <f t="shared" ca="1" si="4991"/>
        <v>51.078377772664417</v>
      </c>
      <c r="E63947">
        <f t="shared" ca="1" si="4993"/>
        <v>57.274389074446873</v>
      </c>
    </row>
    <row r="63948" spans="1:5" x14ac:dyDescent="0.35">
      <c r="A63948">
        <f t="shared" si="4994"/>
        <v>63937</v>
      </c>
      <c r="B63948">
        <f t="shared" ref="B63948:B64011" ca="1" si="4995">_xlfn.GAMMA.INV(RAND(),$B$6,$B$7)</f>
        <v>2.9381388285392609E-3</v>
      </c>
      <c r="C63948">
        <f t="shared" ca="1" si="4992"/>
        <v>18.448618226425562</v>
      </c>
      <c r="D63948" s="48">
        <f t="shared" ref="D63948:D64011" ca="1" si="4996">_xlfn.NORM.INV(RAND(),$B$4,C63948/SQRT($B$2))</f>
        <v>52.069439825190472</v>
      </c>
      <c r="E63948">
        <f t="shared" ca="1" si="4993"/>
        <v>76.341878075276199</v>
      </c>
    </row>
    <row r="63949" spans="1:5" x14ac:dyDescent="0.35">
      <c r="A63949">
        <f t="shared" si="4994"/>
        <v>63938</v>
      </c>
      <c r="B63949">
        <f t="shared" ca="1" si="4995"/>
        <v>4.0769070698132388E-3</v>
      </c>
      <c r="C63949">
        <f t="shared" ref="C63949:C64012" ca="1" si="4997">1/SQRT(B63949)</f>
        <v>15.661544684979507</v>
      </c>
      <c r="D63949" s="48">
        <f t="shared" ca="1" si="4996"/>
        <v>47.387153371099828</v>
      </c>
      <c r="E63949">
        <f t="shared" ref="E63949:E64012" ca="1" si="4998">_xlfn.NORM.INV(RAND(),D63949,C63949)</f>
        <v>47.506868333864269</v>
      </c>
    </row>
    <row r="63950" spans="1:5" x14ac:dyDescent="0.35">
      <c r="A63950">
        <f t="shared" ref="A63950:A64013" si="4999">A63949+1</f>
        <v>63939</v>
      </c>
      <c r="B63950">
        <f t="shared" ca="1" si="4995"/>
        <v>6.3214922319809524E-3</v>
      </c>
      <c r="C63950">
        <f t="shared" ca="1" si="4997"/>
        <v>12.577380383963636</v>
      </c>
      <c r="D63950" s="48">
        <f t="shared" ca="1" si="4996"/>
        <v>49.941354197690117</v>
      </c>
      <c r="E63950">
        <f t="shared" ca="1" si="4998"/>
        <v>55.838509580725145</v>
      </c>
    </row>
    <row r="63951" spans="1:5" x14ac:dyDescent="0.35">
      <c r="A63951">
        <f t="shared" si="4999"/>
        <v>63940</v>
      </c>
      <c r="B63951">
        <f t="shared" ca="1" si="4995"/>
        <v>5.0224339502762281E-3</v>
      </c>
      <c r="C63951">
        <f t="shared" ca="1" si="4997"/>
        <v>14.110515591631394</v>
      </c>
      <c r="D63951" s="48">
        <f t="shared" ca="1" si="4996"/>
        <v>49.634034837170667</v>
      </c>
      <c r="E63951">
        <f t="shared" ca="1" si="4998"/>
        <v>74.813562343346987</v>
      </c>
    </row>
    <row r="63952" spans="1:5" x14ac:dyDescent="0.35">
      <c r="A63952">
        <f t="shared" si="4999"/>
        <v>63941</v>
      </c>
      <c r="B63952">
        <f t="shared" ca="1" si="4995"/>
        <v>5.2461154438602688E-3</v>
      </c>
      <c r="C63952">
        <f t="shared" ca="1" si="4997"/>
        <v>13.806419923771506</v>
      </c>
      <c r="D63952" s="48">
        <f t="shared" ca="1" si="4996"/>
        <v>52.21553939878325</v>
      </c>
      <c r="E63952">
        <f t="shared" ca="1" si="4998"/>
        <v>34.417155104374508</v>
      </c>
    </row>
    <row r="63953" spans="1:5" x14ac:dyDescent="0.35">
      <c r="A63953">
        <f t="shared" si="4999"/>
        <v>63942</v>
      </c>
      <c r="B63953">
        <f t="shared" ca="1" si="4995"/>
        <v>5.9350949145382022E-3</v>
      </c>
      <c r="C63953">
        <f t="shared" ca="1" si="4997"/>
        <v>12.980342911184822</v>
      </c>
      <c r="D63953" s="48">
        <f t="shared" ca="1" si="4996"/>
        <v>51.350161050605955</v>
      </c>
      <c r="E63953">
        <f t="shared" ca="1" si="4998"/>
        <v>26.608998430131699</v>
      </c>
    </row>
    <row r="63954" spans="1:5" x14ac:dyDescent="0.35">
      <c r="A63954">
        <f t="shared" si="4999"/>
        <v>63943</v>
      </c>
      <c r="B63954">
        <f t="shared" ca="1" si="4995"/>
        <v>5.8645352101754141E-3</v>
      </c>
      <c r="C63954">
        <f t="shared" ca="1" si="4997"/>
        <v>13.058196540963015</v>
      </c>
      <c r="D63954" s="48">
        <f t="shared" ca="1" si="4996"/>
        <v>52.240156625261463</v>
      </c>
      <c r="E63954">
        <f t="shared" ca="1" si="4998"/>
        <v>49.37229233905817</v>
      </c>
    </row>
    <row r="63955" spans="1:5" x14ac:dyDescent="0.35">
      <c r="A63955">
        <f t="shared" si="4999"/>
        <v>63944</v>
      </c>
      <c r="B63955">
        <f t="shared" ca="1" si="4995"/>
        <v>6.7403850970253892E-3</v>
      </c>
      <c r="C63955">
        <f t="shared" ca="1" si="4997"/>
        <v>12.180290466436345</v>
      </c>
      <c r="D63955" s="48">
        <f t="shared" ca="1" si="4996"/>
        <v>48.051892737984168</v>
      </c>
      <c r="E63955">
        <f t="shared" ca="1" si="4998"/>
        <v>65.89044424996402</v>
      </c>
    </row>
    <row r="63956" spans="1:5" x14ac:dyDescent="0.35">
      <c r="A63956">
        <f t="shared" si="4999"/>
        <v>63945</v>
      </c>
      <c r="B63956">
        <f t="shared" ca="1" si="4995"/>
        <v>5.4093215309097067E-3</v>
      </c>
      <c r="C63956">
        <f t="shared" ca="1" si="4997"/>
        <v>13.59654616571301</v>
      </c>
      <c r="D63956" s="48">
        <f t="shared" ca="1" si="4996"/>
        <v>51.352442033377116</v>
      </c>
      <c r="E63956">
        <f t="shared" ca="1" si="4998"/>
        <v>47.258677146412865</v>
      </c>
    </row>
    <row r="63957" spans="1:5" x14ac:dyDescent="0.35">
      <c r="A63957">
        <f t="shared" si="4999"/>
        <v>63946</v>
      </c>
      <c r="B63957">
        <f t="shared" ca="1" si="4995"/>
        <v>3.6413306108034338E-3</v>
      </c>
      <c r="C63957">
        <f t="shared" ca="1" si="4997"/>
        <v>16.571809947449903</v>
      </c>
      <c r="D63957" s="48">
        <f t="shared" ca="1" si="4996"/>
        <v>51.165865028990694</v>
      </c>
      <c r="E63957">
        <f t="shared" ca="1" si="4998"/>
        <v>77.638399287422715</v>
      </c>
    </row>
    <row r="63958" spans="1:5" x14ac:dyDescent="0.35">
      <c r="A63958">
        <f t="shared" si="4999"/>
        <v>63947</v>
      </c>
      <c r="B63958">
        <f t="shared" ca="1" si="4995"/>
        <v>3.5955787235944781E-3</v>
      </c>
      <c r="C63958">
        <f t="shared" ca="1" si="4997"/>
        <v>16.676910539380323</v>
      </c>
      <c r="D63958" s="48">
        <f t="shared" ca="1" si="4996"/>
        <v>50.449936810655473</v>
      </c>
      <c r="E63958">
        <f t="shared" ca="1" si="4998"/>
        <v>72.756137796758949</v>
      </c>
    </row>
    <row r="63959" spans="1:5" x14ac:dyDescent="0.35">
      <c r="A63959">
        <f t="shared" si="4999"/>
        <v>63948</v>
      </c>
      <c r="B63959">
        <f t="shared" ca="1" si="4995"/>
        <v>4.1850370671568486E-3</v>
      </c>
      <c r="C63959">
        <f t="shared" ca="1" si="4997"/>
        <v>15.457894735740378</v>
      </c>
      <c r="D63959" s="48">
        <f t="shared" ca="1" si="4996"/>
        <v>50.615317194252086</v>
      </c>
      <c r="E63959">
        <f t="shared" ca="1" si="4998"/>
        <v>54.35178588216472</v>
      </c>
    </row>
    <row r="63960" spans="1:5" x14ac:dyDescent="0.35">
      <c r="A63960">
        <f t="shared" si="4999"/>
        <v>63949</v>
      </c>
      <c r="B63960">
        <f t="shared" ca="1" si="4995"/>
        <v>3.3053449129037365E-3</v>
      </c>
      <c r="C63960">
        <f t="shared" ca="1" si="4997"/>
        <v>17.393685274502108</v>
      </c>
      <c r="D63960" s="48">
        <f t="shared" ca="1" si="4996"/>
        <v>53.461781713284061</v>
      </c>
      <c r="E63960">
        <f t="shared" ca="1" si="4998"/>
        <v>82.761071424626067</v>
      </c>
    </row>
    <row r="63961" spans="1:5" x14ac:dyDescent="0.35">
      <c r="A63961">
        <f t="shared" si="4999"/>
        <v>63950</v>
      </c>
      <c r="B63961">
        <f t="shared" ca="1" si="4995"/>
        <v>4.3478966324978123E-3</v>
      </c>
      <c r="C63961">
        <f t="shared" ca="1" si="4997"/>
        <v>15.165627853848186</v>
      </c>
      <c r="D63961" s="48">
        <f t="shared" ca="1" si="4996"/>
        <v>51.383723787460497</v>
      </c>
      <c r="E63961">
        <f t="shared" ca="1" si="4998"/>
        <v>46.634137759568617</v>
      </c>
    </row>
    <row r="63962" spans="1:5" x14ac:dyDescent="0.35">
      <c r="A63962">
        <f t="shared" si="4999"/>
        <v>63951</v>
      </c>
      <c r="B63962">
        <f t="shared" ca="1" si="4995"/>
        <v>3.650584591362424E-3</v>
      </c>
      <c r="C63962">
        <f t="shared" ca="1" si="4997"/>
        <v>16.550792420963568</v>
      </c>
      <c r="D63962" s="48">
        <f t="shared" ca="1" si="4996"/>
        <v>48.580634839357387</v>
      </c>
      <c r="E63962">
        <f t="shared" ca="1" si="4998"/>
        <v>62.345361372745209</v>
      </c>
    </row>
    <row r="63963" spans="1:5" x14ac:dyDescent="0.35">
      <c r="A63963">
        <f t="shared" si="4999"/>
        <v>63952</v>
      </c>
      <c r="B63963">
        <f t="shared" ca="1" si="4995"/>
        <v>4.9910121590657072E-3</v>
      </c>
      <c r="C63963">
        <f t="shared" ca="1" si="4997"/>
        <v>14.154863512285093</v>
      </c>
      <c r="D63963" s="48">
        <f t="shared" ca="1" si="4996"/>
        <v>53.821347188348554</v>
      </c>
      <c r="E63963">
        <f t="shared" ca="1" si="4998"/>
        <v>59.904380408769541</v>
      </c>
    </row>
    <row r="63964" spans="1:5" x14ac:dyDescent="0.35">
      <c r="A63964">
        <f t="shared" si="4999"/>
        <v>63953</v>
      </c>
      <c r="B63964">
        <f t="shared" ca="1" si="4995"/>
        <v>4.9479882447214137E-3</v>
      </c>
      <c r="C63964">
        <f t="shared" ca="1" si="4997"/>
        <v>14.21627023816372</v>
      </c>
      <c r="D63964" s="48">
        <f t="shared" ca="1" si="4996"/>
        <v>48.797600821495244</v>
      </c>
      <c r="E63964">
        <f t="shared" ca="1" si="4998"/>
        <v>65.047087461272767</v>
      </c>
    </row>
    <row r="63965" spans="1:5" x14ac:dyDescent="0.35">
      <c r="A63965">
        <f t="shared" si="4999"/>
        <v>63954</v>
      </c>
      <c r="B63965">
        <f t="shared" ca="1" si="4995"/>
        <v>4.9941235956901383E-3</v>
      </c>
      <c r="C63965">
        <f t="shared" ca="1" si="4997"/>
        <v>14.150453446956286</v>
      </c>
      <c r="D63965" s="48">
        <f t="shared" ca="1" si="4996"/>
        <v>52.25670135442568</v>
      </c>
      <c r="E63965">
        <f t="shared" ca="1" si="4998"/>
        <v>78.037232788156729</v>
      </c>
    </row>
    <row r="63966" spans="1:5" x14ac:dyDescent="0.35">
      <c r="A63966">
        <f t="shared" si="4999"/>
        <v>63955</v>
      </c>
      <c r="B63966">
        <f t="shared" ca="1" si="4995"/>
        <v>4.4555491408731348E-3</v>
      </c>
      <c r="C63966">
        <f t="shared" ca="1" si="4997"/>
        <v>14.981295867489472</v>
      </c>
      <c r="D63966" s="48">
        <f t="shared" ca="1" si="4996"/>
        <v>52.453689209213579</v>
      </c>
      <c r="E63966">
        <f t="shared" ca="1" si="4998"/>
        <v>58.509054572596618</v>
      </c>
    </row>
    <row r="63967" spans="1:5" x14ac:dyDescent="0.35">
      <c r="A63967">
        <f t="shared" si="4999"/>
        <v>63956</v>
      </c>
      <c r="B63967">
        <f t="shared" ca="1" si="4995"/>
        <v>4.0129852295504725E-3</v>
      </c>
      <c r="C63967">
        <f t="shared" ca="1" si="4997"/>
        <v>15.785786304643565</v>
      </c>
      <c r="D63967" s="48">
        <f t="shared" ca="1" si="4996"/>
        <v>55.298118284980404</v>
      </c>
      <c r="E63967">
        <f t="shared" ca="1" si="4998"/>
        <v>43.628438942428616</v>
      </c>
    </row>
    <row r="63968" spans="1:5" x14ac:dyDescent="0.35">
      <c r="A63968">
        <f t="shared" si="4999"/>
        <v>63957</v>
      </c>
      <c r="B63968">
        <f t="shared" ca="1" si="4995"/>
        <v>4.4630683295666402E-3</v>
      </c>
      <c r="C63968">
        <f t="shared" ca="1" si="4997"/>
        <v>14.96867062091091</v>
      </c>
      <c r="D63968" s="48">
        <f t="shared" ca="1" si="4996"/>
        <v>52.399313171986975</v>
      </c>
      <c r="E63968">
        <f t="shared" ca="1" si="4998"/>
        <v>56.557077501036218</v>
      </c>
    </row>
    <row r="63969" spans="1:5" x14ac:dyDescent="0.35">
      <c r="A63969">
        <f t="shared" si="4999"/>
        <v>63958</v>
      </c>
      <c r="B63969">
        <f t="shared" ca="1" si="4995"/>
        <v>4.6297116549705569E-3</v>
      </c>
      <c r="C63969">
        <f t="shared" ca="1" si="4997"/>
        <v>14.696808262119255</v>
      </c>
      <c r="D63969" s="48">
        <f t="shared" ca="1" si="4996"/>
        <v>49.02406041563318</v>
      </c>
      <c r="E63969">
        <f t="shared" ca="1" si="4998"/>
        <v>20.760942940889301</v>
      </c>
    </row>
    <row r="63970" spans="1:5" x14ac:dyDescent="0.35">
      <c r="A63970">
        <f t="shared" si="4999"/>
        <v>63959</v>
      </c>
      <c r="B63970">
        <f t="shared" ca="1" si="4995"/>
        <v>5.2258604657193872E-3</v>
      </c>
      <c r="C63970">
        <f t="shared" ca="1" si="4997"/>
        <v>13.833150285780764</v>
      </c>
      <c r="D63970" s="48">
        <f t="shared" ca="1" si="4996"/>
        <v>50.926339617539888</v>
      </c>
      <c r="E63970">
        <f t="shared" ca="1" si="4998"/>
        <v>62.444774425203313</v>
      </c>
    </row>
    <row r="63971" spans="1:5" x14ac:dyDescent="0.35">
      <c r="A63971">
        <f t="shared" si="4999"/>
        <v>63960</v>
      </c>
      <c r="B63971">
        <f t="shared" ca="1" si="4995"/>
        <v>5.0489121585106291E-3</v>
      </c>
      <c r="C63971">
        <f t="shared" ca="1" si="4997"/>
        <v>14.07346678823375</v>
      </c>
      <c r="D63971" s="48">
        <f t="shared" ca="1" si="4996"/>
        <v>52.364594169389903</v>
      </c>
      <c r="E63971">
        <f t="shared" ca="1" si="4998"/>
        <v>32.100788134107816</v>
      </c>
    </row>
    <row r="63972" spans="1:5" x14ac:dyDescent="0.35">
      <c r="A63972">
        <f t="shared" si="4999"/>
        <v>63961</v>
      </c>
      <c r="B63972">
        <f t="shared" ca="1" si="4995"/>
        <v>4.6504107367087589E-3</v>
      </c>
      <c r="C63972">
        <f t="shared" ca="1" si="4997"/>
        <v>14.664063874572577</v>
      </c>
      <c r="D63972" s="48">
        <f t="shared" ca="1" si="4996"/>
        <v>51.845561176106159</v>
      </c>
      <c r="E63972">
        <f t="shared" ca="1" si="4998"/>
        <v>30.434808240658413</v>
      </c>
    </row>
    <row r="63973" spans="1:5" x14ac:dyDescent="0.35">
      <c r="A63973">
        <f t="shared" si="4999"/>
        <v>63962</v>
      </c>
      <c r="B63973">
        <f t="shared" ca="1" si="4995"/>
        <v>4.5358417817193599E-3</v>
      </c>
      <c r="C63973">
        <f t="shared" ca="1" si="4997"/>
        <v>14.848105730391026</v>
      </c>
      <c r="D63973" s="48">
        <f t="shared" ca="1" si="4996"/>
        <v>51.18653183555913</v>
      </c>
      <c r="E63973">
        <f t="shared" ca="1" si="4998"/>
        <v>71.294267298018696</v>
      </c>
    </row>
    <row r="63974" spans="1:5" x14ac:dyDescent="0.35">
      <c r="A63974">
        <f t="shared" si="4999"/>
        <v>63963</v>
      </c>
      <c r="B63974">
        <f t="shared" ca="1" si="4995"/>
        <v>4.3999353798111441E-3</v>
      </c>
      <c r="C63974">
        <f t="shared" ca="1" si="4997"/>
        <v>15.075677933062277</v>
      </c>
      <c r="D63974" s="48">
        <f t="shared" ca="1" si="4996"/>
        <v>50.956589157017717</v>
      </c>
      <c r="E63974">
        <f t="shared" ca="1" si="4998"/>
        <v>51.513092952575988</v>
      </c>
    </row>
    <row r="63975" spans="1:5" x14ac:dyDescent="0.35">
      <c r="A63975">
        <f t="shared" si="4999"/>
        <v>63964</v>
      </c>
      <c r="B63975">
        <f t="shared" ca="1" si="4995"/>
        <v>5.1530829099601929E-3</v>
      </c>
      <c r="C63975">
        <f t="shared" ca="1" si="4997"/>
        <v>13.930491351339731</v>
      </c>
      <c r="D63975" s="48">
        <f t="shared" ca="1" si="4996"/>
        <v>54.554375862147488</v>
      </c>
      <c r="E63975">
        <f t="shared" ca="1" si="4998"/>
        <v>40.075505947316202</v>
      </c>
    </row>
    <row r="63976" spans="1:5" x14ac:dyDescent="0.35">
      <c r="A63976">
        <f t="shared" si="4999"/>
        <v>63965</v>
      </c>
      <c r="B63976">
        <f t="shared" ca="1" si="4995"/>
        <v>4.8997270241307751E-3</v>
      </c>
      <c r="C63976">
        <f t="shared" ca="1" si="4997"/>
        <v>14.286112226348743</v>
      </c>
      <c r="D63976" s="48">
        <f t="shared" ca="1" si="4996"/>
        <v>51.166477437036988</v>
      </c>
      <c r="E63976">
        <f t="shared" ca="1" si="4998"/>
        <v>52.775272537925886</v>
      </c>
    </row>
    <row r="63977" spans="1:5" x14ac:dyDescent="0.35">
      <c r="A63977">
        <f t="shared" si="4999"/>
        <v>63966</v>
      </c>
      <c r="B63977">
        <f t="shared" ca="1" si="4995"/>
        <v>4.4316140359048021E-3</v>
      </c>
      <c r="C63977">
        <f t="shared" ca="1" si="4997"/>
        <v>15.021698305412164</v>
      </c>
      <c r="D63977" s="48">
        <f t="shared" ca="1" si="4996"/>
        <v>54.739837398970785</v>
      </c>
      <c r="E63977">
        <f t="shared" ca="1" si="4998"/>
        <v>54.110679029221878</v>
      </c>
    </row>
    <row r="63978" spans="1:5" x14ac:dyDescent="0.35">
      <c r="A63978">
        <f t="shared" si="4999"/>
        <v>63967</v>
      </c>
      <c r="B63978">
        <f t="shared" ca="1" si="4995"/>
        <v>4.6486051521898095E-3</v>
      </c>
      <c r="C63978">
        <f t="shared" ca="1" si="4997"/>
        <v>14.666911463829795</v>
      </c>
      <c r="D63978" s="48">
        <f t="shared" ca="1" si="4996"/>
        <v>53.795924467858526</v>
      </c>
      <c r="E63978">
        <f t="shared" ca="1" si="4998"/>
        <v>54.004107912103812</v>
      </c>
    </row>
    <row r="63979" spans="1:5" x14ac:dyDescent="0.35">
      <c r="A63979">
        <f t="shared" si="4999"/>
        <v>63968</v>
      </c>
      <c r="B63979">
        <f t="shared" ca="1" si="4995"/>
        <v>3.8934089019696879E-3</v>
      </c>
      <c r="C63979">
        <f t="shared" ca="1" si="4997"/>
        <v>16.026363585780278</v>
      </c>
      <c r="D63979" s="48">
        <f t="shared" ca="1" si="4996"/>
        <v>49.660483087416438</v>
      </c>
      <c r="E63979">
        <f t="shared" ca="1" si="4998"/>
        <v>50.573072231882712</v>
      </c>
    </row>
    <row r="63980" spans="1:5" x14ac:dyDescent="0.35">
      <c r="A63980">
        <f t="shared" si="4999"/>
        <v>63969</v>
      </c>
      <c r="B63980">
        <f t="shared" ca="1" si="4995"/>
        <v>5.4703707689414882E-3</v>
      </c>
      <c r="C63980">
        <f t="shared" ca="1" si="4997"/>
        <v>13.520464699576268</v>
      </c>
      <c r="D63980" s="48">
        <f t="shared" ca="1" si="4996"/>
        <v>53.64548350859873</v>
      </c>
      <c r="E63980">
        <f t="shared" ca="1" si="4998"/>
        <v>81.546831509998327</v>
      </c>
    </row>
    <row r="63981" spans="1:5" x14ac:dyDescent="0.35">
      <c r="A63981">
        <f t="shared" si="4999"/>
        <v>63970</v>
      </c>
      <c r="B63981">
        <f t="shared" ca="1" si="4995"/>
        <v>5.8614507302494458E-3</v>
      </c>
      <c r="C63981">
        <f t="shared" ca="1" si="4997"/>
        <v>13.061631906156094</v>
      </c>
      <c r="D63981" s="48">
        <f t="shared" ca="1" si="4996"/>
        <v>52.192584367690394</v>
      </c>
      <c r="E63981">
        <f t="shared" ca="1" si="4998"/>
        <v>53.445205121626067</v>
      </c>
    </row>
    <row r="63982" spans="1:5" x14ac:dyDescent="0.35">
      <c r="A63982">
        <f t="shared" si="4999"/>
        <v>63971</v>
      </c>
      <c r="B63982">
        <f t="shared" ca="1" si="4995"/>
        <v>3.6537236932911101E-3</v>
      </c>
      <c r="C63982">
        <f t="shared" ca="1" si="4997"/>
        <v>16.543681074732856</v>
      </c>
      <c r="D63982" s="48">
        <f t="shared" ca="1" si="4996"/>
        <v>49.68456033773662</v>
      </c>
      <c r="E63982">
        <f t="shared" ca="1" si="4998"/>
        <v>55.925986002024665</v>
      </c>
    </row>
    <row r="63983" spans="1:5" x14ac:dyDescent="0.35">
      <c r="A63983">
        <f t="shared" si="4999"/>
        <v>63972</v>
      </c>
      <c r="B63983">
        <f t="shared" ca="1" si="4995"/>
        <v>4.4735720082812683E-3</v>
      </c>
      <c r="C63983">
        <f t="shared" ca="1" si="4997"/>
        <v>14.951087523492669</v>
      </c>
      <c r="D63983" s="48">
        <f t="shared" ca="1" si="4996"/>
        <v>48.82742330059213</v>
      </c>
      <c r="E63983">
        <f t="shared" ca="1" si="4998"/>
        <v>49.610768247211496</v>
      </c>
    </row>
    <row r="63984" spans="1:5" x14ac:dyDescent="0.35">
      <c r="A63984">
        <f t="shared" si="4999"/>
        <v>63973</v>
      </c>
      <c r="B63984">
        <f t="shared" ca="1" si="4995"/>
        <v>5.1296226191116616E-3</v>
      </c>
      <c r="C63984">
        <f t="shared" ca="1" si="4997"/>
        <v>13.962310510897742</v>
      </c>
      <c r="D63984" s="48">
        <f t="shared" ca="1" si="4996"/>
        <v>49.991287980080699</v>
      </c>
      <c r="E63984">
        <f t="shared" ca="1" si="4998"/>
        <v>73.632231518157482</v>
      </c>
    </row>
    <row r="63985" spans="1:5" x14ac:dyDescent="0.35">
      <c r="A63985">
        <f t="shared" si="4999"/>
        <v>63974</v>
      </c>
      <c r="B63985">
        <f t="shared" ca="1" si="4995"/>
        <v>6.1294931890154463E-3</v>
      </c>
      <c r="C63985">
        <f t="shared" ca="1" si="4997"/>
        <v>12.772847194255762</v>
      </c>
      <c r="D63985" s="48">
        <f t="shared" ca="1" si="4996"/>
        <v>49.218080199594404</v>
      </c>
      <c r="E63985">
        <f t="shared" ca="1" si="4998"/>
        <v>75.940526104134378</v>
      </c>
    </row>
    <row r="63986" spans="1:5" x14ac:dyDescent="0.35">
      <c r="A63986">
        <f t="shared" si="4999"/>
        <v>63975</v>
      </c>
      <c r="B63986">
        <f t="shared" ca="1" si="4995"/>
        <v>3.6822549417038571E-3</v>
      </c>
      <c r="C63986">
        <f t="shared" ca="1" si="4997"/>
        <v>16.479463663824205</v>
      </c>
      <c r="D63986" s="48">
        <f t="shared" ca="1" si="4996"/>
        <v>57.428662549296654</v>
      </c>
      <c r="E63986">
        <f t="shared" ca="1" si="4998"/>
        <v>34.994878846879232</v>
      </c>
    </row>
    <row r="63987" spans="1:5" x14ac:dyDescent="0.35">
      <c r="A63987">
        <f t="shared" si="4999"/>
        <v>63976</v>
      </c>
      <c r="B63987">
        <f t="shared" ca="1" si="4995"/>
        <v>4.398543515149976E-3</v>
      </c>
      <c r="C63987">
        <f t="shared" ca="1" si="4997"/>
        <v>15.078063000252341</v>
      </c>
      <c r="D63987" s="48">
        <f t="shared" ca="1" si="4996"/>
        <v>54.120824820013858</v>
      </c>
      <c r="E63987">
        <f t="shared" ca="1" si="4998"/>
        <v>45.91806690676529</v>
      </c>
    </row>
    <row r="63988" spans="1:5" x14ac:dyDescent="0.35">
      <c r="A63988">
        <f t="shared" si="4999"/>
        <v>63977</v>
      </c>
      <c r="B63988">
        <f t="shared" ca="1" si="4995"/>
        <v>5.40054479842258E-3</v>
      </c>
      <c r="C63988">
        <f t="shared" ca="1" si="4997"/>
        <v>13.607589940780382</v>
      </c>
      <c r="D63988" s="48">
        <f t="shared" ca="1" si="4996"/>
        <v>50.163659110748775</v>
      </c>
      <c r="E63988">
        <f t="shared" ca="1" si="4998"/>
        <v>64.985744724283322</v>
      </c>
    </row>
    <row r="63989" spans="1:5" x14ac:dyDescent="0.35">
      <c r="A63989">
        <f t="shared" si="4999"/>
        <v>63978</v>
      </c>
      <c r="B63989">
        <f t="shared" ca="1" si="4995"/>
        <v>4.1125752020458638E-3</v>
      </c>
      <c r="C63989">
        <f t="shared" ca="1" si="4997"/>
        <v>15.593480939513515</v>
      </c>
      <c r="D63989" s="48">
        <f t="shared" ca="1" si="4996"/>
        <v>52.685576776068949</v>
      </c>
      <c r="E63989">
        <f t="shared" ca="1" si="4998"/>
        <v>63.89654697085394</v>
      </c>
    </row>
    <row r="63990" spans="1:5" x14ac:dyDescent="0.35">
      <c r="A63990">
        <f t="shared" si="4999"/>
        <v>63979</v>
      </c>
      <c r="B63990">
        <f t="shared" ca="1" si="4995"/>
        <v>5.0587174914501938E-3</v>
      </c>
      <c r="C63990">
        <f t="shared" ca="1" si="4997"/>
        <v>14.059820843221672</v>
      </c>
      <c r="D63990" s="48">
        <f t="shared" ca="1" si="4996"/>
        <v>54.556215355402323</v>
      </c>
      <c r="E63990">
        <f t="shared" ca="1" si="4998"/>
        <v>16.234492611619253</v>
      </c>
    </row>
    <row r="63991" spans="1:5" x14ac:dyDescent="0.35">
      <c r="A63991">
        <f t="shared" si="4999"/>
        <v>63980</v>
      </c>
      <c r="B63991">
        <f t="shared" ca="1" si="4995"/>
        <v>4.8271798905080822E-3</v>
      </c>
      <c r="C63991">
        <f t="shared" ca="1" si="4997"/>
        <v>14.393064055310838</v>
      </c>
      <c r="D63991" s="48">
        <f t="shared" ca="1" si="4996"/>
        <v>51.005235652720991</v>
      </c>
      <c r="E63991">
        <f t="shared" ca="1" si="4998"/>
        <v>82.680455893893964</v>
      </c>
    </row>
    <row r="63992" spans="1:5" x14ac:dyDescent="0.35">
      <c r="A63992">
        <f t="shared" si="4999"/>
        <v>63981</v>
      </c>
      <c r="B63992">
        <f t="shared" ca="1" si="4995"/>
        <v>4.9013540311651643E-3</v>
      </c>
      <c r="C63992">
        <f t="shared" ca="1" si="4997"/>
        <v>14.283740888327609</v>
      </c>
      <c r="D63992" s="48">
        <f t="shared" ca="1" si="4996"/>
        <v>52.380119466885354</v>
      </c>
      <c r="E63992">
        <f t="shared" ca="1" si="4998"/>
        <v>42.693120192914016</v>
      </c>
    </row>
    <row r="63993" spans="1:5" x14ac:dyDescent="0.35">
      <c r="A63993">
        <f t="shared" si="4999"/>
        <v>63982</v>
      </c>
      <c r="B63993">
        <f t="shared" ca="1" si="4995"/>
        <v>6.2010929301251289E-3</v>
      </c>
      <c r="C63993">
        <f t="shared" ca="1" si="4997"/>
        <v>12.698893474886466</v>
      </c>
      <c r="D63993" s="48">
        <f t="shared" ca="1" si="4996"/>
        <v>52.445576815692711</v>
      </c>
      <c r="E63993">
        <f t="shared" ca="1" si="4998"/>
        <v>38.454716762284264</v>
      </c>
    </row>
    <row r="63994" spans="1:5" x14ac:dyDescent="0.35">
      <c r="A63994">
        <f t="shared" si="4999"/>
        <v>63983</v>
      </c>
      <c r="B63994">
        <f t="shared" ca="1" si="4995"/>
        <v>5.351217739212156E-3</v>
      </c>
      <c r="C63994">
        <f t="shared" ca="1" si="4997"/>
        <v>13.670162863277893</v>
      </c>
      <c r="D63994" s="48">
        <f t="shared" ca="1" si="4996"/>
        <v>50.420338543469505</v>
      </c>
      <c r="E63994">
        <f t="shared" ca="1" si="4998"/>
        <v>56.665716087595314</v>
      </c>
    </row>
    <row r="63995" spans="1:5" x14ac:dyDescent="0.35">
      <c r="A63995">
        <f t="shared" si="4999"/>
        <v>63984</v>
      </c>
      <c r="B63995">
        <f t="shared" ca="1" si="4995"/>
        <v>4.3346890358898597E-3</v>
      </c>
      <c r="C63995">
        <f t="shared" ca="1" si="4997"/>
        <v>15.188714763659474</v>
      </c>
      <c r="D63995" s="48">
        <f t="shared" ca="1" si="4996"/>
        <v>52.659485773690058</v>
      </c>
      <c r="E63995">
        <f t="shared" ca="1" si="4998"/>
        <v>44.476483165896397</v>
      </c>
    </row>
    <row r="63996" spans="1:5" x14ac:dyDescent="0.35">
      <c r="A63996">
        <f t="shared" si="4999"/>
        <v>63985</v>
      </c>
      <c r="B63996">
        <f t="shared" ca="1" si="4995"/>
        <v>5.2729849512170197E-3</v>
      </c>
      <c r="C63996">
        <f t="shared" ca="1" si="4997"/>
        <v>13.771198364970616</v>
      </c>
      <c r="D63996" s="48">
        <f t="shared" ca="1" si="4996"/>
        <v>53.45819756413578</v>
      </c>
      <c r="E63996">
        <f t="shared" ca="1" si="4998"/>
        <v>64.360313666030564</v>
      </c>
    </row>
    <row r="63997" spans="1:5" x14ac:dyDescent="0.35">
      <c r="A63997">
        <f t="shared" si="4999"/>
        <v>63986</v>
      </c>
      <c r="B63997">
        <f t="shared" ca="1" si="4995"/>
        <v>6.4325606480527837E-3</v>
      </c>
      <c r="C63997">
        <f t="shared" ca="1" si="4997"/>
        <v>12.468323309798246</v>
      </c>
      <c r="D63997" s="48">
        <f t="shared" ca="1" si="4996"/>
        <v>55.220019037995662</v>
      </c>
      <c r="E63997">
        <f t="shared" ca="1" si="4998"/>
        <v>33.584490210403999</v>
      </c>
    </row>
    <row r="63998" spans="1:5" x14ac:dyDescent="0.35">
      <c r="A63998">
        <f t="shared" si="4999"/>
        <v>63987</v>
      </c>
      <c r="B63998">
        <f t="shared" ca="1" si="4995"/>
        <v>6.2398114630491603E-3</v>
      </c>
      <c r="C63998">
        <f t="shared" ca="1" si="4997"/>
        <v>12.6594333376636</v>
      </c>
      <c r="D63998" s="48">
        <f t="shared" ca="1" si="4996"/>
        <v>52.923488930544941</v>
      </c>
      <c r="E63998">
        <f t="shared" ca="1" si="4998"/>
        <v>47.929473432879853</v>
      </c>
    </row>
    <row r="63999" spans="1:5" x14ac:dyDescent="0.35">
      <c r="A63999">
        <f t="shared" si="4999"/>
        <v>63988</v>
      </c>
      <c r="B63999">
        <f t="shared" ca="1" si="4995"/>
        <v>4.8464086714098964E-3</v>
      </c>
      <c r="C63999">
        <f t="shared" ca="1" si="4997"/>
        <v>14.364482464105949</v>
      </c>
      <c r="D63999" s="48">
        <f t="shared" ca="1" si="4996"/>
        <v>51.850410866321198</v>
      </c>
      <c r="E63999">
        <f t="shared" ca="1" si="4998"/>
        <v>45.595953813693129</v>
      </c>
    </row>
    <row r="64000" spans="1:5" x14ac:dyDescent="0.35">
      <c r="A64000">
        <f t="shared" si="4999"/>
        <v>63989</v>
      </c>
      <c r="B64000">
        <f t="shared" ca="1" si="4995"/>
        <v>4.8411486380515265E-3</v>
      </c>
      <c r="C64000">
        <f t="shared" ca="1" si="4997"/>
        <v>14.372284036613737</v>
      </c>
      <c r="D64000" s="48">
        <f t="shared" ca="1" si="4996"/>
        <v>51.700043458379135</v>
      </c>
      <c r="E64000">
        <f t="shared" ca="1" si="4998"/>
        <v>70.927102698080873</v>
      </c>
    </row>
    <row r="64001" spans="1:5" x14ac:dyDescent="0.35">
      <c r="A64001">
        <f t="shared" si="4999"/>
        <v>63990</v>
      </c>
      <c r="B64001">
        <f t="shared" ca="1" si="4995"/>
        <v>4.54111252240631E-3</v>
      </c>
      <c r="C64001">
        <f t="shared" ca="1" si="4997"/>
        <v>14.83948634070512</v>
      </c>
      <c r="D64001" s="48">
        <f t="shared" ca="1" si="4996"/>
        <v>52.877546214334203</v>
      </c>
      <c r="E64001">
        <f t="shared" ca="1" si="4998"/>
        <v>45.55298844333295</v>
      </c>
    </row>
    <row r="64002" spans="1:5" x14ac:dyDescent="0.35">
      <c r="A64002">
        <f t="shared" si="4999"/>
        <v>63991</v>
      </c>
      <c r="B64002">
        <f t="shared" ca="1" si="4995"/>
        <v>6.4002979719505696E-3</v>
      </c>
      <c r="C64002">
        <f t="shared" ca="1" si="4997"/>
        <v>12.499709021927526</v>
      </c>
      <c r="D64002" s="48">
        <f t="shared" ca="1" si="4996"/>
        <v>51.421030342303233</v>
      </c>
      <c r="E64002">
        <f t="shared" ca="1" si="4998"/>
        <v>73.601601176835004</v>
      </c>
    </row>
    <row r="64003" spans="1:5" x14ac:dyDescent="0.35">
      <c r="A64003">
        <f t="shared" si="4999"/>
        <v>63992</v>
      </c>
      <c r="B64003">
        <f t="shared" ca="1" si="4995"/>
        <v>4.4903833953844549E-3</v>
      </c>
      <c r="C64003">
        <f t="shared" ca="1" si="4997"/>
        <v>14.923073855957766</v>
      </c>
      <c r="D64003" s="48">
        <f t="shared" ca="1" si="4996"/>
        <v>49.482262056844682</v>
      </c>
      <c r="E64003">
        <f t="shared" ca="1" si="4998"/>
        <v>37.528717490911397</v>
      </c>
    </row>
    <row r="64004" spans="1:5" x14ac:dyDescent="0.35">
      <c r="A64004">
        <f t="shared" si="4999"/>
        <v>63993</v>
      </c>
      <c r="B64004">
        <f t="shared" ca="1" si="4995"/>
        <v>5.1573726492035055E-3</v>
      </c>
      <c r="C64004">
        <f t="shared" ca="1" si="4997"/>
        <v>13.924696675357982</v>
      </c>
      <c r="D64004" s="48">
        <f t="shared" ca="1" si="4996"/>
        <v>51.762295542880082</v>
      </c>
      <c r="E64004">
        <f t="shared" ca="1" si="4998"/>
        <v>37.363556394809358</v>
      </c>
    </row>
    <row r="64005" spans="1:5" x14ac:dyDescent="0.35">
      <c r="A64005">
        <f t="shared" si="4999"/>
        <v>63994</v>
      </c>
      <c r="B64005">
        <f t="shared" ca="1" si="4995"/>
        <v>4.3724109961917786E-3</v>
      </c>
      <c r="C64005">
        <f t="shared" ca="1" si="4997"/>
        <v>15.123054284867452</v>
      </c>
      <c r="D64005" s="48">
        <f t="shared" ca="1" si="4996"/>
        <v>51.040006435732913</v>
      </c>
      <c r="E64005">
        <f t="shared" ca="1" si="4998"/>
        <v>35.732580515375659</v>
      </c>
    </row>
    <row r="64006" spans="1:5" x14ac:dyDescent="0.35">
      <c r="A64006">
        <f t="shared" si="4999"/>
        <v>63995</v>
      </c>
      <c r="B64006">
        <f t="shared" ca="1" si="4995"/>
        <v>3.7552686284627779E-3</v>
      </c>
      <c r="C64006">
        <f t="shared" ca="1" si="4997"/>
        <v>16.318472179910575</v>
      </c>
      <c r="D64006" s="48">
        <f t="shared" ca="1" si="4996"/>
        <v>52.064747150293123</v>
      </c>
      <c r="E64006">
        <f t="shared" ca="1" si="4998"/>
        <v>52.778688192257547</v>
      </c>
    </row>
    <row r="64007" spans="1:5" x14ac:dyDescent="0.35">
      <c r="A64007">
        <f t="shared" si="4999"/>
        <v>63996</v>
      </c>
      <c r="B64007">
        <f t="shared" ca="1" si="4995"/>
        <v>5.571933314056348E-3</v>
      </c>
      <c r="C64007">
        <f t="shared" ca="1" si="4997"/>
        <v>13.396675720101163</v>
      </c>
      <c r="D64007" s="48">
        <f t="shared" ca="1" si="4996"/>
        <v>50.70537187600798</v>
      </c>
      <c r="E64007">
        <f t="shared" ca="1" si="4998"/>
        <v>67.458314251115837</v>
      </c>
    </row>
    <row r="64008" spans="1:5" x14ac:dyDescent="0.35">
      <c r="A64008">
        <f t="shared" si="4999"/>
        <v>63997</v>
      </c>
      <c r="B64008">
        <f t="shared" ca="1" si="4995"/>
        <v>4.8503159678092737E-3</v>
      </c>
      <c r="C64008">
        <f t="shared" ca="1" si="4997"/>
        <v>14.358695459812637</v>
      </c>
      <c r="D64008" s="48">
        <f t="shared" ca="1" si="4996"/>
        <v>51.276261400672588</v>
      </c>
      <c r="E64008">
        <f t="shared" ca="1" si="4998"/>
        <v>66.986684755850462</v>
      </c>
    </row>
    <row r="64009" spans="1:5" x14ac:dyDescent="0.35">
      <c r="A64009">
        <f t="shared" si="4999"/>
        <v>63998</v>
      </c>
      <c r="B64009">
        <f t="shared" ca="1" si="4995"/>
        <v>4.8070827478483742E-3</v>
      </c>
      <c r="C64009">
        <f t="shared" ca="1" si="4997"/>
        <v>14.423119473303149</v>
      </c>
      <c r="D64009" s="48">
        <f t="shared" ca="1" si="4996"/>
        <v>52.980690472435185</v>
      </c>
      <c r="E64009">
        <f t="shared" ca="1" si="4998"/>
        <v>82.773301597515612</v>
      </c>
    </row>
    <row r="64010" spans="1:5" x14ac:dyDescent="0.35">
      <c r="A64010">
        <f t="shared" si="4999"/>
        <v>63999</v>
      </c>
      <c r="B64010">
        <f t="shared" ca="1" si="4995"/>
        <v>4.4529399166901113E-3</v>
      </c>
      <c r="C64010">
        <f t="shared" ca="1" si="4997"/>
        <v>14.985684410305469</v>
      </c>
      <c r="D64010" s="48">
        <f t="shared" ca="1" si="4996"/>
        <v>48.667749983178219</v>
      </c>
      <c r="E64010">
        <f t="shared" ca="1" si="4998"/>
        <v>54.343995621536791</v>
      </c>
    </row>
    <row r="64011" spans="1:5" x14ac:dyDescent="0.35">
      <c r="A64011">
        <f t="shared" si="4999"/>
        <v>64000</v>
      </c>
      <c r="B64011">
        <f t="shared" ca="1" si="4995"/>
        <v>3.9985425803752027E-3</v>
      </c>
      <c r="C64011">
        <f t="shared" ca="1" si="4997"/>
        <v>15.81426956666893</v>
      </c>
      <c r="D64011" s="48">
        <f t="shared" ca="1" si="4996"/>
        <v>50.056780734457938</v>
      </c>
      <c r="E64011">
        <f t="shared" ca="1" si="4998"/>
        <v>62.244702551831026</v>
      </c>
    </row>
    <row r="64012" spans="1:5" x14ac:dyDescent="0.35">
      <c r="A64012">
        <f t="shared" si="4999"/>
        <v>64001</v>
      </c>
      <c r="B64012">
        <f t="shared" ref="B64012:B64075" ca="1" si="5000">_xlfn.GAMMA.INV(RAND(),$B$6,$B$7)</f>
        <v>4.2858314229868655E-3</v>
      </c>
      <c r="C64012">
        <f t="shared" ca="1" si="4997"/>
        <v>15.27504356896924</v>
      </c>
      <c r="D64012" s="48">
        <f t="shared" ref="D64012:D64075" ca="1" si="5001">_xlfn.NORM.INV(RAND(),$B$4,C64012/SQRT($B$2))</f>
        <v>52.170607812449298</v>
      </c>
      <c r="E64012">
        <f t="shared" ca="1" si="4998"/>
        <v>60.507077372521046</v>
      </c>
    </row>
    <row r="64013" spans="1:5" x14ac:dyDescent="0.35">
      <c r="A64013">
        <f t="shared" si="4999"/>
        <v>64002</v>
      </c>
      <c r="B64013">
        <f t="shared" ca="1" si="5000"/>
        <v>5.2537519925098981E-3</v>
      </c>
      <c r="C64013">
        <f t="shared" ref="C64013:C64076" ca="1" si="5002">1/SQRT(B64013)</f>
        <v>13.796382169951883</v>
      </c>
      <c r="D64013" s="48">
        <f t="shared" ca="1" si="5001"/>
        <v>49.906675092866834</v>
      </c>
      <c r="E64013">
        <f t="shared" ref="E64013:E64076" ca="1" si="5003">_xlfn.NORM.INV(RAND(),D64013,C64013)</f>
        <v>57.096867876252503</v>
      </c>
    </row>
    <row r="64014" spans="1:5" x14ac:dyDescent="0.35">
      <c r="A64014">
        <f t="shared" ref="A64014:A64077" si="5004">A64013+1</f>
        <v>64003</v>
      </c>
      <c r="B64014">
        <f t="shared" ca="1" si="5000"/>
        <v>6.8731092923924667E-3</v>
      </c>
      <c r="C64014">
        <f t="shared" ca="1" si="5002"/>
        <v>12.062112510097997</v>
      </c>
      <c r="D64014" s="48">
        <f t="shared" ca="1" si="5001"/>
        <v>50.84114527444553</v>
      </c>
      <c r="E64014">
        <f t="shared" ca="1" si="5003"/>
        <v>67.410110065386704</v>
      </c>
    </row>
    <row r="64015" spans="1:5" x14ac:dyDescent="0.35">
      <c r="A64015">
        <f t="shared" si="5004"/>
        <v>64004</v>
      </c>
      <c r="B64015">
        <f t="shared" ca="1" si="5000"/>
        <v>4.9769065250445648E-3</v>
      </c>
      <c r="C64015">
        <f t="shared" ca="1" si="5002"/>
        <v>14.174908298252062</v>
      </c>
      <c r="D64015" s="48">
        <f t="shared" ca="1" si="5001"/>
        <v>48.866814325863153</v>
      </c>
      <c r="E64015">
        <f t="shared" ca="1" si="5003"/>
        <v>59.046970998035093</v>
      </c>
    </row>
    <row r="64016" spans="1:5" x14ac:dyDescent="0.35">
      <c r="A64016">
        <f t="shared" si="5004"/>
        <v>64005</v>
      </c>
      <c r="B64016">
        <f t="shared" ca="1" si="5000"/>
        <v>5.6281148791190389E-3</v>
      </c>
      <c r="C64016">
        <f t="shared" ca="1" si="5002"/>
        <v>13.329643157270752</v>
      </c>
      <c r="D64016" s="48">
        <f t="shared" ca="1" si="5001"/>
        <v>51.212701141836398</v>
      </c>
      <c r="E64016">
        <f t="shared" ca="1" si="5003"/>
        <v>56.939355649561662</v>
      </c>
    </row>
    <row r="64017" spans="1:5" x14ac:dyDescent="0.35">
      <c r="A64017">
        <f t="shared" si="5004"/>
        <v>64006</v>
      </c>
      <c r="B64017">
        <f t="shared" ca="1" si="5000"/>
        <v>4.8404693160689679E-3</v>
      </c>
      <c r="C64017">
        <f t="shared" ca="1" si="5002"/>
        <v>14.373292520018722</v>
      </c>
      <c r="D64017" s="48">
        <f t="shared" ca="1" si="5001"/>
        <v>55.438989410341513</v>
      </c>
      <c r="E64017">
        <f t="shared" ca="1" si="5003"/>
        <v>60.272223918505134</v>
      </c>
    </row>
    <row r="64018" spans="1:5" x14ac:dyDescent="0.35">
      <c r="A64018">
        <f t="shared" si="5004"/>
        <v>64007</v>
      </c>
      <c r="B64018">
        <f t="shared" ca="1" si="5000"/>
        <v>5.2312637380231746E-3</v>
      </c>
      <c r="C64018">
        <f t="shared" ca="1" si="5002"/>
        <v>13.826004441868539</v>
      </c>
      <c r="D64018" s="48">
        <f t="shared" ca="1" si="5001"/>
        <v>54.385440347678603</v>
      </c>
      <c r="E64018">
        <f t="shared" ca="1" si="5003"/>
        <v>44.897864914378054</v>
      </c>
    </row>
    <row r="64019" spans="1:5" x14ac:dyDescent="0.35">
      <c r="A64019">
        <f t="shared" si="5004"/>
        <v>64008</v>
      </c>
      <c r="B64019">
        <f t="shared" ca="1" si="5000"/>
        <v>5.222530485975571E-3</v>
      </c>
      <c r="C64019">
        <f t="shared" ca="1" si="5002"/>
        <v>13.837559716216965</v>
      </c>
      <c r="D64019" s="48">
        <f t="shared" ca="1" si="5001"/>
        <v>53.633480132858445</v>
      </c>
      <c r="E64019">
        <f t="shared" ca="1" si="5003"/>
        <v>47.77935034848413</v>
      </c>
    </row>
    <row r="64020" spans="1:5" x14ac:dyDescent="0.35">
      <c r="A64020">
        <f t="shared" si="5004"/>
        <v>64009</v>
      </c>
      <c r="B64020">
        <f t="shared" ca="1" si="5000"/>
        <v>4.6837054362863515E-3</v>
      </c>
      <c r="C64020">
        <f t="shared" ca="1" si="5002"/>
        <v>14.611850261175947</v>
      </c>
      <c r="D64020" s="48">
        <f t="shared" ca="1" si="5001"/>
        <v>54.170056227839851</v>
      </c>
      <c r="E64020">
        <f t="shared" ca="1" si="5003"/>
        <v>40.665782137722147</v>
      </c>
    </row>
    <row r="64021" spans="1:5" x14ac:dyDescent="0.35">
      <c r="A64021">
        <f t="shared" si="5004"/>
        <v>64010</v>
      </c>
      <c r="B64021">
        <f t="shared" ca="1" si="5000"/>
        <v>4.0399599973873317E-3</v>
      </c>
      <c r="C64021">
        <f t="shared" ca="1" si="5002"/>
        <v>15.73299727959404</v>
      </c>
      <c r="D64021" s="48">
        <f t="shared" ca="1" si="5001"/>
        <v>52.185517848219547</v>
      </c>
      <c r="E64021">
        <f t="shared" ca="1" si="5003"/>
        <v>52.545685326625019</v>
      </c>
    </row>
    <row r="64022" spans="1:5" x14ac:dyDescent="0.35">
      <c r="A64022">
        <f t="shared" si="5004"/>
        <v>64011</v>
      </c>
      <c r="B64022">
        <f t="shared" ca="1" si="5000"/>
        <v>4.4773766641461512E-3</v>
      </c>
      <c r="C64022">
        <f t="shared" ca="1" si="5002"/>
        <v>14.944733821705482</v>
      </c>
      <c r="D64022" s="48">
        <f t="shared" ca="1" si="5001"/>
        <v>47.846396568171663</v>
      </c>
      <c r="E64022">
        <f t="shared" ca="1" si="5003"/>
        <v>33.377578704396711</v>
      </c>
    </row>
    <row r="64023" spans="1:5" x14ac:dyDescent="0.35">
      <c r="A64023">
        <f t="shared" si="5004"/>
        <v>64012</v>
      </c>
      <c r="B64023">
        <f t="shared" ca="1" si="5000"/>
        <v>5.3840642455794578E-3</v>
      </c>
      <c r="C64023">
        <f t="shared" ca="1" si="5002"/>
        <v>13.628400358551909</v>
      </c>
      <c r="D64023" s="48">
        <f t="shared" ca="1" si="5001"/>
        <v>51.427810233716343</v>
      </c>
      <c r="E64023">
        <f t="shared" ca="1" si="5003"/>
        <v>48.532090666122578</v>
      </c>
    </row>
    <row r="64024" spans="1:5" x14ac:dyDescent="0.35">
      <c r="A64024">
        <f t="shared" si="5004"/>
        <v>64013</v>
      </c>
      <c r="B64024">
        <f t="shared" ca="1" si="5000"/>
        <v>3.9175869325745556E-3</v>
      </c>
      <c r="C64024">
        <f t="shared" ca="1" si="5002"/>
        <v>15.976832378662666</v>
      </c>
      <c r="D64024" s="48">
        <f t="shared" ca="1" si="5001"/>
        <v>52.357175903040371</v>
      </c>
      <c r="E64024">
        <f t="shared" ca="1" si="5003"/>
        <v>69.786288806814767</v>
      </c>
    </row>
    <row r="64025" spans="1:5" x14ac:dyDescent="0.35">
      <c r="A64025">
        <f t="shared" si="5004"/>
        <v>64014</v>
      </c>
      <c r="B64025">
        <f t="shared" ca="1" si="5000"/>
        <v>4.293701019843413E-3</v>
      </c>
      <c r="C64025">
        <f t="shared" ca="1" si="5002"/>
        <v>15.261038918313732</v>
      </c>
      <c r="D64025" s="48">
        <f t="shared" ca="1" si="5001"/>
        <v>49.330577750979508</v>
      </c>
      <c r="E64025">
        <f t="shared" ca="1" si="5003"/>
        <v>40.762035444479544</v>
      </c>
    </row>
    <row r="64026" spans="1:5" x14ac:dyDescent="0.35">
      <c r="A64026">
        <f t="shared" si="5004"/>
        <v>64015</v>
      </c>
      <c r="B64026">
        <f t="shared" ca="1" si="5000"/>
        <v>4.7052672681284794E-3</v>
      </c>
      <c r="C64026">
        <f t="shared" ca="1" si="5002"/>
        <v>14.578332502532101</v>
      </c>
      <c r="D64026" s="48">
        <f t="shared" ca="1" si="5001"/>
        <v>52.132690914254795</v>
      </c>
      <c r="E64026">
        <f t="shared" ca="1" si="5003"/>
        <v>47.266267957017064</v>
      </c>
    </row>
    <row r="64027" spans="1:5" x14ac:dyDescent="0.35">
      <c r="A64027">
        <f t="shared" si="5004"/>
        <v>64016</v>
      </c>
      <c r="B64027">
        <f t="shared" ca="1" si="5000"/>
        <v>5.0036762807765959E-3</v>
      </c>
      <c r="C64027">
        <f t="shared" ca="1" si="5002"/>
        <v>14.136939442815098</v>
      </c>
      <c r="D64027" s="48">
        <f t="shared" ca="1" si="5001"/>
        <v>53.39811158853481</v>
      </c>
      <c r="E64027">
        <f t="shared" ca="1" si="5003"/>
        <v>61.238739257349252</v>
      </c>
    </row>
    <row r="64028" spans="1:5" x14ac:dyDescent="0.35">
      <c r="A64028">
        <f t="shared" si="5004"/>
        <v>64017</v>
      </c>
      <c r="B64028">
        <f t="shared" ca="1" si="5000"/>
        <v>5.0926340193597989E-3</v>
      </c>
      <c r="C64028">
        <f t="shared" ca="1" si="5002"/>
        <v>14.012923999482267</v>
      </c>
      <c r="D64028" s="48">
        <f t="shared" ca="1" si="5001"/>
        <v>51.45032211103954</v>
      </c>
      <c r="E64028">
        <f t="shared" ca="1" si="5003"/>
        <v>30.915784748112134</v>
      </c>
    </row>
    <row r="64029" spans="1:5" x14ac:dyDescent="0.35">
      <c r="A64029">
        <f t="shared" si="5004"/>
        <v>64018</v>
      </c>
      <c r="B64029">
        <f t="shared" ca="1" si="5000"/>
        <v>5.6682829708293563E-3</v>
      </c>
      <c r="C64029">
        <f t="shared" ca="1" si="5002"/>
        <v>13.282329157812384</v>
      </c>
      <c r="D64029" s="48">
        <f t="shared" ca="1" si="5001"/>
        <v>55.533503016092439</v>
      </c>
      <c r="E64029">
        <f t="shared" ca="1" si="5003"/>
        <v>63.210949415520794</v>
      </c>
    </row>
    <row r="64030" spans="1:5" x14ac:dyDescent="0.35">
      <c r="A64030">
        <f t="shared" si="5004"/>
        <v>64019</v>
      </c>
      <c r="B64030">
        <f t="shared" ca="1" si="5000"/>
        <v>5.2530431003602589E-3</v>
      </c>
      <c r="C64030">
        <f t="shared" ca="1" si="5002"/>
        <v>13.797313041533766</v>
      </c>
      <c r="D64030" s="48">
        <f t="shared" ca="1" si="5001"/>
        <v>49.430828445646981</v>
      </c>
      <c r="E64030">
        <f t="shared" ca="1" si="5003"/>
        <v>48.715073585989849</v>
      </c>
    </row>
    <row r="64031" spans="1:5" x14ac:dyDescent="0.35">
      <c r="A64031">
        <f t="shared" si="5004"/>
        <v>64020</v>
      </c>
      <c r="B64031">
        <f t="shared" ca="1" si="5000"/>
        <v>3.6199309597400144E-3</v>
      </c>
      <c r="C64031">
        <f t="shared" ca="1" si="5002"/>
        <v>16.620720877940947</v>
      </c>
      <c r="D64031" s="48">
        <f t="shared" ca="1" si="5001"/>
        <v>54.038414408493381</v>
      </c>
      <c r="E64031">
        <f t="shared" ca="1" si="5003"/>
        <v>42.422884584946338</v>
      </c>
    </row>
    <row r="64032" spans="1:5" x14ac:dyDescent="0.35">
      <c r="A64032">
        <f t="shared" si="5004"/>
        <v>64021</v>
      </c>
      <c r="B64032">
        <f t="shared" ca="1" si="5000"/>
        <v>4.7983988786932845E-3</v>
      </c>
      <c r="C64032">
        <f t="shared" ca="1" si="5002"/>
        <v>14.436164644182456</v>
      </c>
      <c r="D64032" s="48">
        <f t="shared" ca="1" si="5001"/>
        <v>51.979281415652636</v>
      </c>
      <c r="E64032">
        <f t="shared" ca="1" si="5003"/>
        <v>70.477191884677424</v>
      </c>
    </row>
    <row r="64033" spans="1:5" x14ac:dyDescent="0.35">
      <c r="A64033">
        <f t="shared" si="5004"/>
        <v>64022</v>
      </c>
      <c r="B64033">
        <f t="shared" ca="1" si="5000"/>
        <v>4.5966545839759253E-3</v>
      </c>
      <c r="C64033">
        <f t="shared" ca="1" si="5002"/>
        <v>14.749560005607234</v>
      </c>
      <c r="D64033" s="48">
        <f t="shared" ca="1" si="5001"/>
        <v>49.962229379987171</v>
      </c>
      <c r="E64033">
        <f t="shared" ca="1" si="5003"/>
        <v>29.264473709850297</v>
      </c>
    </row>
    <row r="64034" spans="1:5" x14ac:dyDescent="0.35">
      <c r="A64034">
        <f t="shared" si="5004"/>
        <v>64023</v>
      </c>
      <c r="B64034">
        <f t="shared" ca="1" si="5000"/>
        <v>5.8836091780309985E-3</v>
      </c>
      <c r="C64034">
        <f t="shared" ca="1" si="5002"/>
        <v>13.03701279076639</v>
      </c>
      <c r="D64034" s="48">
        <f t="shared" ca="1" si="5001"/>
        <v>49.192283563959904</v>
      </c>
      <c r="E64034">
        <f t="shared" ca="1" si="5003"/>
        <v>38.340878909510394</v>
      </c>
    </row>
    <row r="64035" spans="1:5" x14ac:dyDescent="0.35">
      <c r="A64035">
        <f t="shared" si="5004"/>
        <v>64024</v>
      </c>
      <c r="B64035">
        <f t="shared" ca="1" si="5000"/>
        <v>5.7131122474940177E-3</v>
      </c>
      <c r="C64035">
        <f t="shared" ca="1" si="5002"/>
        <v>13.2301150713817</v>
      </c>
      <c r="D64035" s="48">
        <f t="shared" ca="1" si="5001"/>
        <v>52.24301127378687</v>
      </c>
      <c r="E64035">
        <f t="shared" ca="1" si="5003"/>
        <v>60.002715139486845</v>
      </c>
    </row>
    <row r="64036" spans="1:5" x14ac:dyDescent="0.35">
      <c r="A64036">
        <f t="shared" si="5004"/>
        <v>64025</v>
      </c>
      <c r="B64036">
        <f t="shared" ca="1" si="5000"/>
        <v>4.9814580270941032E-3</v>
      </c>
      <c r="C64036">
        <f t="shared" ca="1" si="5002"/>
        <v>14.16843109140828</v>
      </c>
      <c r="D64036" s="48">
        <f t="shared" ca="1" si="5001"/>
        <v>54.154235857116618</v>
      </c>
      <c r="E64036">
        <f t="shared" ca="1" si="5003"/>
        <v>83.367443522292632</v>
      </c>
    </row>
    <row r="64037" spans="1:5" x14ac:dyDescent="0.35">
      <c r="A64037">
        <f t="shared" si="5004"/>
        <v>64026</v>
      </c>
      <c r="B64037">
        <f t="shared" ca="1" si="5000"/>
        <v>4.6256861433688007E-3</v>
      </c>
      <c r="C64037">
        <f t="shared" ca="1" si="5002"/>
        <v>14.703201833195624</v>
      </c>
      <c r="D64037" s="48">
        <f t="shared" ca="1" si="5001"/>
        <v>49.497046885655827</v>
      </c>
      <c r="E64037">
        <f t="shared" ca="1" si="5003"/>
        <v>91.951095279305719</v>
      </c>
    </row>
    <row r="64038" spans="1:5" x14ac:dyDescent="0.35">
      <c r="A64038">
        <f t="shared" si="5004"/>
        <v>64027</v>
      </c>
      <c r="B64038">
        <f t="shared" ca="1" si="5000"/>
        <v>5.5282701795128552E-3</v>
      </c>
      <c r="C64038">
        <f t="shared" ca="1" si="5002"/>
        <v>13.449476178998326</v>
      </c>
      <c r="D64038" s="48">
        <f t="shared" ca="1" si="5001"/>
        <v>51.562763383854566</v>
      </c>
      <c r="E64038">
        <f t="shared" ca="1" si="5003"/>
        <v>52.054856883419426</v>
      </c>
    </row>
    <row r="64039" spans="1:5" x14ac:dyDescent="0.35">
      <c r="A64039">
        <f t="shared" si="5004"/>
        <v>64028</v>
      </c>
      <c r="B64039">
        <f t="shared" ca="1" si="5000"/>
        <v>3.6590059824610404E-3</v>
      </c>
      <c r="C64039">
        <f t="shared" ca="1" si="5002"/>
        <v>16.53173519790538</v>
      </c>
      <c r="D64039" s="48">
        <f t="shared" ca="1" si="5001"/>
        <v>49.722957753659188</v>
      </c>
      <c r="E64039">
        <f t="shared" ca="1" si="5003"/>
        <v>49.293562181649342</v>
      </c>
    </row>
    <row r="64040" spans="1:5" x14ac:dyDescent="0.35">
      <c r="A64040">
        <f t="shared" si="5004"/>
        <v>64029</v>
      </c>
      <c r="B64040">
        <f t="shared" ca="1" si="5000"/>
        <v>4.88812384674207E-3</v>
      </c>
      <c r="C64040">
        <f t="shared" ca="1" si="5002"/>
        <v>14.303057995875008</v>
      </c>
      <c r="D64040" s="48">
        <f t="shared" ca="1" si="5001"/>
        <v>51.957454863093311</v>
      </c>
      <c r="E64040">
        <f t="shared" ca="1" si="5003"/>
        <v>46.772197742134175</v>
      </c>
    </row>
    <row r="64041" spans="1:5" x14ac:dyDescent="0.35">
      <c r="A64041">
        <f t="shared" si="5004"/>
        <v>64030</v>
      </c>
      <c r="B64041">
        <f t="shared" ca="1" si="5000"/>
        <v>3.8481286437520652E-3</v>
      </c>
      <c r="C64041">
        <f t="shared" ca="1" si="5002"/>
        <v>16.120377544912493</v>
      </c>
      <c r="D64041" s="48">
        <f t="shared" ca="1" si="5001"/>
        <v>49.791855430221311</v>
      </c>
      <c r="E64041">
        <f t="shared" ca="1" si="5003"/>
        <v>40.586000371496397</v>
      </c>
    </row>
    <row r="64042" spans="1:5" x14ac:dyDescent="0.35">
      <c r="A64042">
        <f t="shared" si="5004"/>
        <v>64031</v>
      </c>
      <c r="B64042">
        <f t="shared" ca="1" si="5000"/>
        <v>5.4444347071885349E-3</v>
      </c>
      <c r="C64042">
        <f t="shared" ca="1" si="5002"/>
        <v>13.552630662858649</v>
      </c>
      <c r="D64042" s="48">
        <f t="shared" ca="1" si="5001"/>
        <v>50.33622099051825</v>
      </c>
      <c r="E64042">
        <f t="shared" ca="1" si="5003"/>
        <v>68.333560519482631</v>
      </c>
    </row>
    <row r="64043" spans="1:5" x14ac:dyDescent="0.35">
      <c r="A64043">
        <f t="shared" si="5004"/>
        <v>64032</v>
      </c>
      <c r="B64043">
        <f t="shared" ca="1" si="5000"/>
        <v>7.0650019398353775E-3</v>
      </c>
      <c r="C64043">
        <f t="shared" ca="1" si="5002"/>
        <v>11.897175204168651</v>
      </c>
      <c r="D64043" s="48">
        <f t="shared" ca="1" si="5001"/>
        <v>52.910679839984823</v>
      </c>
      <c r="E64043">
        <f t="shared" ca="1" si="5003"/>
        <v>54.909890466809813</v>
      </c>
    </row>
    <row r="64044" spans="1:5" x14ac:dyDescent="0.35">
      <c r="A64044">
        <f t="shared" si="5004"/>
        <v>64033</v>
      </c>
      <c r="B64044">
        <f t="shared" ca="1" si="5000"/>
        <v>5.9154397847067004E-3</v>
      </c>
      <c r="C64044">
        <f t="shared" ca="1" si="5002"/>
        <v>13.001889808501698</v>
      </c>
      <c r="D64044" s="48">
        <f t="shared" ca="1" si="5001"/>
        <v>50.863966501674753</v>
      </c>
      <c r="E64044">
        <f t="shared" ca="1" si="5003"/>
        <v>50.904789474671091</v>
      </c>
    </row>
    <row r="64045" spans="1:5" x14ac:dyDescent="0.35">
      <c r="A64045">
        <f t="shared" si="5004"/>
        <v>64034</v>
      </c>
      <c r="B64045">
        <f t="shared" ca="1" si="5000"/>
        <v>4.4585694686872382E-3</v>
      </c>
      <c r="C64045">
        <f t="shared" ca="1" si="5002"/>
        <v>14.976220686921952</v>
      </c>
      <c r="D64045" s="48">
        <f t="shared" ca="1" si="5001"/>
        <v>53.462835889712991</v>
      </c>
      <c r="E64045">
        <f t="shared" ca="1" si="5003"/>
        <v>59.505075684052585</v>
      </c>
    </row>
    <row r="64046" spans="1:5" x14ac:dyDescent="0.35">
      <c r="A64046">
        <f t="shared" si="5004"/>
        <v>64035</v>
      </c>
      <c r="B64046">
        <f t="shared" ca="1" si="5000"/>
        <v>6.8459115093430223E-3</v>
      </c>
      <c r="C64046">
        <f t="shared" ca="1" si="5002"/>
        <v>12.086049244332077</v>
      </c>
      <c r="D64046" s="48">
        <f t="shared" ca="1" si="5001"/>
        <v>51.608317744175274</v>
      </c>
      <c r="E64046">
        <f t="shared" ca="1" si="5003"/>
        <v>43.941833187521581</v>
      </c>
    </row>
    <row r="64047" spans="1:5" x14ac:dyDescent="0.35">
      <c r="A64047">
        <f t="shared" si="5004"/>
        <v>64036</v>
      </c>
      <c r="B64047">
        <f t="shared" ca="1" si="5000"/>
        <v>4.737594532742662E-3</v>
      </c>
      <c r="C64047">
        <f t="shared" ca="1" si="5002"/>
        <v>14.528509294605058</v>
      </c>
      <c r="D64047" s="48">
        <f t="shared" ca="1" si="5001"/>
        <v>52.622030753734379</v>
      </c>
      <c r="E64047">
        <f t="shared" ca="1" si="5003"/>
        <v>55.536805843004579</v>
      </c>
    </row>
    <row r="64048" spans="1:5" x14ac:dyDescent="0.35">
      <c r="A64048">
        <f t="shared" si="5004"/>
        <v>64037</v>
      </c>
      <c r="B64048">
        <f t="shared" ca="1" si="5000"/>
        <v>4.1698278471909442E-3</v>
      </c>
      <c r="C64048">
        <f t="shared" ca="1" si="5002"/>
        <v>15.486059990881049</v>
      </c>
      <c r="D64048" s="48">
        <f t="shared" ca="1" si="5001"/>
        <v>54.077429262554055</v>
      </c>
      <c r="E64048">
        <f t="shared" ca="1" si="5003"/>
        <v>69.940462716460473</v>
      </c>
    </row>
    <row r="64049" spans="1:5" x14ac:dyDescent="0.35">
      <c r="A64049">
        <f t="shared" si="5004"/>
        <v>64038</v>
      </c>
      <c r="B64049">
        <f t="shared" ca="1" si="5000"/>
        <v>4.8782653801950852E-3</v>
      </c>
      <c r="C64049">
        <f t="shared" ca="1" si="5002"/>
        <v>14.317503197187209</v>
      </c>
      <c r="D64049" s="48">
        <f t="shared" ca="1" si="5001"/>
        <v>55.796917263467847</v>
      </c>
      <c r="E64049">
        <f t="shared" ca="1" si="5003"/>
        <v>57.413243679688314</v>
      </c>
    </row>
    <row r="64050" spans="1:5" x14ac:dyDescent="0.35">
      <c r="A64050">
        <f t="shared" si="5004"/>
        <v>64039</v>
      </c>
      <c r="B64050">
        <f t="shared" ca="1" si="5000"/>
        <v>6.4744381610387751E-3</v>
      </c>
      <c r="C64050">
        <f t="shared" ca="1" si="5002"/>
        <v>12.427934520741882</v>
      </c>
      <c r="D64050" s="48">
        <f t="shared" ca="1" si="5001"/>
        <v>53.269647983205942</v>
      </c>
      <c r="E64050">
        <f t="shared" ca="1" si="5003"/>
        <v>56.782762933297555</v>
      </c>
    </row>
    <row r="64051" spans="1:5" x14ac:dyDescent="0.35">
      <c r="A64051">
        <f t="shared" si="5004"/>
        <v>64040</v>
      </c>
      <c r="B64051">
        <f t="shared" ca="1" si="5000"/>
        <v>4.9837016455912169E-3</v>
      </c>
      <c r="C64051">
        <f t="shared" ca="1" si="5002"/>
        <v>14.165241481067433</v>
      </c>
      <c r="D64051" s="48">
        <f t="shared" ca="1" si="5001"/>
        <v>51.45424312789352</v>
      </c>
      <c r="E64051">
        <f t="shared" ca="1" si="5003"/>
        <v>34.455174107434047</v>
      </c>
    </row>
    <row r="64052" spans="1:5" x14ac:dyDescent="0.35">
      <c r="A64052">
        <f t="shared" si="5004"/>
        <v>64041</v>
      </c>
      <c r="B64052">
        <f t="shared" ca="1" si="5000"/>
        <v>6.8127979805299834E-3</v>
      </c>
      <c r="C64052">
        <f t="shared" ca="1" si="5002"/>
        <v>12.115385694137103</v>
      </c>
      <c r="D64052" s="48">
        <f t="shared" ca="1" si="5001"/>
        <v>49.636250529918343</v>
      </c>
      <c r="E64052">
        <f t="shared" ca="1" si="5003"/>
        <v>59.695886586874394</v>
      </c>
    </row>
    <row r="64053" spans="1:5" x14ac:dyDescent="0.35">
      <c r="A64053">
        <f t="shared" si="5004"/>
        <v>64042</v>
      </c>
      <c r="B64053">
        <f t="shared" ca="1" si="5000"/>
        <v>6.1902573968255926E-3</v>
      </c>
      <c r="C64053">
        <f t="shared" ca="1" si="5002"/>
        <v>12.710002796591544</v>
      </c>
      <c r="D64053" s="48">
        <f t="shared" ca="1" si="5001"/>
        <v>49.530238700753209</v>
      </c>
      <c r="E64053">
        <f t="shared" ca="1" si="5003"/>
        <v>58.930458985981701</v>
      </c>
    </row>
    <row r="64054" spans="1:5" x14ac:dyDescent="0.35">
      <c r="A64054">
        <f t="shared" si="5004"/>
        <v>64043</v>
      </c>
      <c r="B64054">
        <f t="shared" ca="1" si="5000"/>
        <v>3.7405192595562397E-3</v>
      </c>
      <c r="C64054">
        <f t="shared" ca="1" si="5002"/>
        <v>16.350613488467197</v>
      </c>
      <c r="D64054" s="48">
        <f t="shared" ca="1" si="5001"/>
        <v>54.061233311559789</v>
      </c>
      <c r="E64054">
        <f t="shared" ca="1" si="5003"/>
        <v>28.324205001930608</v>
      </c>
    </row>
    <row r="64055" spans="1:5" x14ac:dyDescent="0.35">
      <c r="A64055">
        <f t="shared" si="5004"/>
        <v>64044</v>
      </c>
      <c r="B64055">
        <f t="shared" ca="1" si="5000"/>
        <v>4.631627461552516E-3</v>
      </c>
      <c r="C64055">
        <f t="shared" ca="1" si="5002"/>
        <v>14.693768385267616</v>
      </c>
      <c r="D64055" s="48">
        <f t="shared" ca="1" si="5001"/>
        <v>51.691409999022902</v>
      </c>
      <c r="E64055">
        <f t="shared" ca="1" si="5003"/>
        <v>43.0715891688601</v>
      </c>
    </row>
    <row r="64056" spans="1:5" x14ac:dyDescent="0.35">
      <c r="A64056">
        <f t="shared" si="5004"/>
        <v>64045</v>
      </c>
      <c r="B64056">
        <f t="shared" ca="1" si="5000"/>
        <v>4.3648180859609566E-3</v>
      </c>
      <c r="C64056">
        <f t="shared" ca="1" si="5002"/>
        <v>15.136202381405651</v>
      </c>
      <c r="D64056" s="48">
        <f t="shared" ca="1" si="5001"/>
        <v>50.445078545287352</v>
      </c>
      <c r="E64056">
        <f t="shared" ca="1" si="5003"/>
        <v>69.3632055320912</v>
      </c>
    </row>
    <row r="64057" spans="1:5" x14ac:dyDescent="0.35">
      <c r="A64057">
        <f t="shared" si="5004"/>
        <v>64046</v>
      </c>
      <c r="B64057">
        <f t="shared" ca="1" si="5000"/>
        <v>4.6633962144004316E-3</v>
      </c>
      <c r="C64057">
        <f t="shared" ca="1" si="5002"/>
        <v>14.643633204624269</v>
      </c>
      <c r="D64057" s="48">
        <f t="shared" ca="1" si="5001"/>
        <v>51.459339453436122</v>
      </c>
      <c r="E64057">
        <f t="shared" ca="1" si="5003"/>
        <v>55.888004094722085</v>
      </c>
    </row>
    <row r="64058" spans="1:5" x14ac:dyDescent="0.35">
      <c r="A64058">
        <f t="shared" si="5004"/>
        <v>64047</v>
      </c>
      <c r="B64058">
        <f t="shared" ca="1" si="5000"/>
        <v>6.4436963769494435E-3</v>
      </c>
      <c r="C64058">
        <f t="shared" ca="1" si="5002"/>
        <v>12.457545031463047</v>
      </c>
      <c r="D64058" s="48">
        <f t="shared" ca="1" si="5001"/>
        <v>53.878750612838758</v>
      </c>
      <c r="E64058">
        <f t="shared" ca="1" si="5003"/>
        <v>53.46756328715049</v>
      </c>
    </row>
    <row r="64059" spans="1:5" x14ac:dyDescent="0.35">
      <c r="A64059">
        <f t="shared" si="5004"/>
        <v>64048</v>
      </c>
      <c r="B64059">
        <f t="shared" ca="1" si="5000"/>
        <v>3.1094228605613897E-3</v>
      </c>
      <c r="C64059">
        <f t="shared" ca="1" si="5002"/>
        <v>17.933295569316432</v>
      </c>
      <c r="D64059" s="48">
        <f t="shared" ca="1" si="5001"/>
        <v>50.942443588206999</v>
      </c>
      <c r="E64059">
        <f t="shared" ca="1" si="5003"/>
        <v>79.66665388117066</v>
      </c>
    </row>
    <row r="64060" spans="1:5" x14ac:dyDescent="0.35">
      <c r="A64060">
        <f t="shared" si="5004"/>
        <v>64049</v>
      </c>
      <c r="B64060">
        <f t="shared" ca="1" si="5000"/>
        <v>7.7089749990991233E-3</v>
      </c>
      <c r="C64060">
        <f t="shared" ca="1" si="5002"/>
        <v>11.389421913351013</v>
      </c>
      <c r="D64060" s="48">
        <f t="shared" ca="1" si="5001"/>
        <v>50.477036888546273</v>
      </c>
      <c r="E64060">
        <f t="shared" ca="1" si="5003"/>
        <v>59.136763997233189</v>
      </c>
    </row>
    <row r="64061" spans="1:5" x14ac:dyDescent="0.35">
      <c r="A64061">
        <f t="shared" si="5004"/>
        <v>64050</v>
      </c>
      <c r="B64061">
        <f t="shared" ca="1" si="5000"/>
        <v>4.4283755211301287E-3</v>
      </c>
      <c r="C64061">
        <f t="shared" ca="1" si="5002"/>
        <v>15.027190059750986</v>
      </c>
      <c r="D64061" s="48">
        <f t="shared" ca="1" si="5001"/>
        <v>52.320085611836966</v>
      </c>
      <c r="E64061">
        <f t="shared" ca="1" si="5003"/>
        <v>46.107062753039941</v>
      </c>
    </row>
    <row r="64062" spans="1:5" x14ac:dyDescent="0.35">
      <c r="A64062">
        <f t="shared" si="5004"/>
        <v>64051</v>
      </c>
      <c r="B64062">
        <f t="shared" ca="1" si="5000"/>
        <v>4.7252669617523753E-3</v>
      </c>
      <c r="C64062">
        <f t="shared" ca="1" si="5002"/>
        <v>14.547448390604716</v>
      </c>
      <c r="D64062" s="48">
        <f t="shared" ca="1" si="5001"/>
        <v>55.737973591329492</v>
      </c>
      <c r="E64062">
        <f t="shared" ca="1" si="5003"/>
        <v>64.429014818780033</v>
      </c>
    </row>
    <row r="64063" spans="1:5" x14ac:dyDescent="0.35">
      <c r="A64063">
        <f t="shared" si="5004"/>
        <v>64052</v>
      </c>
      <c r="B64063">
        <f t="shared" ca="1" si="5000"/>
        <v>3.6350726817386998E-3</v>
      </c>
      <c r="C64063">
        <f t="shared" ca="1" si="5002"/>
        <v>16.586068344099502</v>
      </c>
      <c r="D64063" s="48">
        <f t="shared" ca="1" si="5001"/>
        <v>58.737683221712118</v>
      </c>
      <c r="E64063">
        <f t="shared" ca="1" si="5003"/>
        <v>56.681584409406511</v>
      </c>
    </row>
    <row r="64064" spans="1:5" x14ac:dyDescent="0.35">
      <c r="A64064">
        <f t="shared" si="5004"/>
        <v>64053</v>
      </c>
      <c r="B64064">
        <f t="shared" ca="1" si="5000"/>
        <v>6.1836355190952345E-3</v>
      </c>
      <c r="C64064">
        <f t="shared" ca="1" si="5002"/>
        <v>12.716806364172689</v>
      </c>
      <c r="D64064" s="48">
        <f t="shared" ca="1" si="5001"/>
        <v>52.988326405430804</v>
      </c>
      <c r="E64064">
        <f t="shared" ca="1" si="5003"/>
        <v>46.270549730782086</v>
      </c>
    </row>
    <row r="64065" spans="1:5" x14ac:dyDescent="0.35">
      <c r="A64065">
        <f t="shared" si="5004"/>
        <v>64054</v>
      </c>
      <c r="B64065">
        <f t="shared" ca="1" si="5000"/>
        <v>6.4940925497245913E-3</v>
      </c>
      <c r="C64065">
        <f t="shared" ca="1" si="5002"/>
        <v>12.409113680881156</v>
      </c>
      <c r="D64065" s="48">
        <f t="shared" ca="1" si="5001"/>
        <v>49.677580983272087</v>
      </c>
      <c r="E64065">
        <f t="shared" ca="1" si="5003"/>
        <v>28.817031408718979</v>
      </c>
    </row>
    <row r="64066" spans="1:5" x14ac:dyDescent="0.35">
      <c r="A64066">
        <f t="shared" si="5004"/>
        <v>64055</v>
      </c>
      <c r="B64066">
        <f t="shared" ca="1" si="5000"/>
        <v>4.0715547713103678E-3</v>
      </c>
      <c r="C64066">
        <f t="shared" ca="1" si="5002"/>
        <v>15.671835315544248</v>
      </c>
      <c r="D64066" s="48">
        <f t="shared" ca="1" si="5001"/>
        <v>55.450671954261381</v>
      </c>
      <c r="E64066">
        <f t="shared" ca="1" si="5003"/>
        <v>47.090883664417973</v>
      </c>
    </row>
    <row r="64067" spans="1:5" x14ac:dyDescent="0.35">
      <c r="A64067">
        <f t="shared" si="5004"/>
        <v>64056</v>
      </c>
      <c r="B64067">
        <f t="shared" ca="1" si="5000"/>
        <v>6.6946453794652265E-3</v>
      </c>
      <c r="C64067">
        <f t="shared" ca="1" si="5002"/>
        <v>12.221829237014699</v>
      </c>
      <c r="D64067" s="48">
        <f t="shared" ca="1" si="5001"/>
        <v>50.854054217402691</v>
      </c>
      <c r="E64067">
        <f t="shared" ca="1" si="5003"/>
        <v>36.601507210811882</v>
      </c>
    </row>
    <row r="64068" spans="1:5" x14ac:dyDescent="0.35">
      <c r="A64068">
        <f t="shared" si="5004"/>
        <v>64057</v>
      </c>
      <c r="B64068">
        <f t="shared" ca="1" si="5000"/>
        <v>4.8443112928842407E-3</v>
      </c>
      <c r="C64068">
        <f t="shared" ca="1" si="5002"/>
        <v>14.367591729276054</v>
      </c>
      <c r="D64068" s="48">
        <f t="shared" ca="1" si="5001"/>
        <v>53.840228492152775</v>
      </c>
      <c r="E64068">
        <f t="shared" ca="1" si="5003"/>
        <v>46.077964462506813</v>
      </c>
    </row>
    <row r="64069" spans="1:5" x14ac:dyDescent="0.35">
      <c r="A64069">
        <f t="shared" si="5004"/>
        <v>64058</v>
      </c>
      <c r="B64069">
        <f t="shared" ca="1" si="5000"/>
        <v>5.5106326894974076E-3</v>
      </c>
      <c r="C64069">
        <f t="shared" ca="1" si="5002"/>
        <v>13.470982375203794</v>
      </c>
      <c r="D64069" s="48">
        <f t="shared" ca="1" si="5001"/>
        <v>49.078332530695832</v>
      </c>
      <c r="E64069">
        <f t="shared" ca="1" si="5003"/>
        <v>50.552903020908914</v>
      </c>
    </row>
    <row r="64070" spans="1:5" x14ac:dyDescent="0.35">
      <c r="A64070">
        <f t="shared" si="5004"/>
        <v>64059</v>
      </c>
      <c r="B64070">
        <f t="shared" ca="1" si="5000"/>
        <v>4.1733503067510214E-3</v>
      </c>
      <c r="C64070">
        <f t="shared" ca="1" si="5002"/>
        <v>15.47952321212391</v>
      </c>
      <c r="D64070" s="48">
        <f t="shared" ca="1" si="5001"/>
        <v>51.581490097564938</v>
      </c>
      <c r="E64070">
        <f t="shared" ca="1" si="5003"/>
        <v>66.202022909363009</v>
      </c>
    </row>
    <row r="64071" spans="1:5" x14ac:dyDescent="0.35">
      <c r="A64071">
        <f t="shared" si="5004"/>
        <v>64060</v>
      </c>
      <c r="B64071">
        <f t="shared" ca="1" si="5000"/>
        <v>4.2328518429407018E-3</v>
      </c>
      <c r="C64071">
        <f t="shared" ca="1" si="5002"/>
        <v>15.370339707200891</v>
      </c>
      <c r="D64071" s="48">
        <f t="shared" ca="1" si="5001"/>
        <v>48.110308569638988</v>
      </c>
      <c r="E64071">
        <f t="shared" ca="1" si="5003"/>
        <v>66.763314890200718</v>
      </c>
    </row>
    <row r="64072" spans="1:5" x14ac:dyDescent="0.35">
      <c r="A64072">
        <f t="shared" si="5004"/>
        <v>64061</v>
      </c>
      <c r="B64072">
        <f t="shared" ca="1" si="5000"/>
        <v>5.1088636889351008E-3</v>
      </c>
      <c r="C64072">
        <f t="shared" ca="1" si="5002"/>
        <v>13.990648397041472</v>
      </c>
      <c r="D64072" s="48">
        <f t="shared" ca="1" si="5001"/>
        <v>51.235140041202136</v>
      </c>
      <c r="E64072">
        <f t="shared" ca="1" si="5003"/>
        <v>55.315365872661317</v>
      </c>
    </row>
    <row r="64073" spans="1:5" x14ac:dyDescent="0.35">
      <c r="A64073">
        <f t="shared" si="5004"/>
        <v>64062</v>
      </c>
      <c r="B64073">
        <f t="shared" ca="1" si="5000"/>
        <v>3.6523611609725233E-3</v>
      </c>
      <c r="C64073">
        <f t="shared" ca="1" si="5002"/>
        <v>16.546766640103325</v>
      </c>
      <c r="D64073" s="48">
        <f t="shared" ca="1" si="5001"/>
        <v>53.324311731321835</v>
      </c>
      <c r="E64073">
        <f t="shared" ca="1" si="5003"/>
        <v>52.722121673756952</v>
      </c>
    </row>
    <row r="64074" spans="1:5" x14ac:dyDescent="0.35">
      <c r="A64074">
        <f t="shared" si="5004"/>
        <v>64063</v>
      </c>
      <c r="B64074">
        <f t="shared" ca="1" si="5000"/>
        <v>6.2386663242137638E-3</v>
      </c>
      <c r="C64074">
        <f t="shared" ca="1" si="5002"/>
        <v>12.660595135940353</v>
      </c>
      <c r="D64074" s="48">
        <f t="shared" ca="1" si="5001"/>
        <v>54.217745692724087</v>
      </c>
      <c r="E64074">
        <f t="shared" ca="1" si="5003"/>
        <v>68.117920681286193</v>
      </c>
    </row>
    <row r="64075" spans="1:5" x14ac:dyDescent="0.35">
      <c r="A64075">
        <f t="shared" si="5004"/>
        <v>64064</v>
      </c>
      <c r="B64075">
        <f t="shared" ca="1" si="5000"/>
        <v>3.7039564589386119E-3</v>
      </c>
      <c r="C64075">
        <f t="shared" ca="1" si="5002"/>
        <v>16.431116072888717</v>
      </c>
      <c r="D64075" s="48">
        <f t="shared" ca="1" si="5001"/>
        <v>50.825527845310624</v>
      </c>
      <c r="E64075">
        <f t="shared" ca="1" si="5003"/>
        <v>52.438939624768956</v>
      </c>
    </row>
    <row r="64076" spans="1:5" x14ac:dyDescent="0.35">
      <c r="A64076">
        <f t="shared" si="5004"/>
        <v>64065</v>
      </c>
      <c r="B64076">
        <f t="shared" ref="B64076:B64139" ca="1" si="5005">_xlfn.GAMMA.INV(RAND(),$B$6,$B$7)</f>
        <v>3.6247327030500868E-3</v>
      </c>
      <c r="C64076">
        <f t="shared" ca="1" si="5002"/>
        <v>16.609708357814078</v>
      </c>
      <c r="D64076" s="48">
        <f t="shared" ref="D64076:D64139" ca="1" si="5006">_xlfn.NORM.INV(RAND(),$B$4,C64076/SQRT($B$2))</f>
        <v>50.167909021338183</v>
      </c>
      <c r="E64076">
        <f t="shared" ca="1" si="5003"/>
        <v>27.043532116332717</v>
      </c>
    </row>
    <row r="64077" spans="1:5" x14ac:dyDescent="0.35">
      <c r="A64077">
        <f t="shared" si="5004"/>
        <v>64066</v>
      </c>
      <c r="B64077">
        <f t="shared" ca="1" si="5005"/>
        <v>4.3509488793757028E-3</v>
      </c>
      <c r="C64077">
        <f t="shared" ref="C64077:C64140" ca="1" si="5007">1/SQRT(B64077)</f>
        <v>15.160307478623663</v>
      </c>
      <c r="D64077" s="48">
        <f t="shared" ca="1" si="5006"/>
        <v>51.289857146973539</v>
      </c>
      <c r="E64077">
        <f t="shared" ref="E64077:E64140" ca="1" si="5008">_xlfn.NORM.INV(RAND(),D64077,C64077)</f>
        <v>52.426012248473356</v>
      </c>
    </row>
    <row r="64078" spans="1:5" x14ac:dyDescent="0.35">
      <c r="A64078">
        <f t="shared" ref="A64078:A64141" si="5009">A64077+1</f>
        <v>64067</v>
      </c>
      <c r="B64078">
        <f t="shared" ca="1" si="5005"/>
        <v>4.2585070337198185E-3</v>
      </c>
      <c r="C64078">
        <f t="shared" ca="1" si="5007"/>
        <v>15.323970792623115</v>
      </c>
      <c r="D64078" s="48">
        <f t="shared" ca="1" si="5006"/>
        <v>54.874873871987532</v>
      </c>
      <c r="E64078">
        <f t="shared" ca="1" si="5008"/>
        <v>30.949902719442377</v>
      </c>
    </row>
    <row r="64079" spans="1:5" x14ac:dyDescent="0.35">
      <c r="A64079">
        <f t="shared" si="5009"/>
        <v>64068</v>
      </c>
      <c r="B64079">
        <f t="shared" ca="1" si="5005"/>
        <v>4.2389346950107848E-3</v>
      </c>
      <c r="C64079">
        <f t="shared" ca="1" si="5007"/>
        <v>15.359307564112083</v>
      </c>
      <c r="D64079" s="48">
        <f t="shared" ca="1" si="5006"/>
        <v>51.577184264036525</v>
      </c>
      <c r="E64079">
        <f t="shared" ca="1" si="5008"/>
        <v>72.584996483654564</v>
      </c>
    </row>
    <row r="64080" spans="1:5" x14ac:dyDescent="0.35">
      <c r="A64080">
        <f t="shared" si="5009"/>
        <v>64069</v>
      </c>
      <c r="B64080">
        <f t="shared" ca="1" si="5005"/>
        <v>4.080491505163578E-3</v>
      </c>
      <c r="C64080">
        <f t="shared" ca="1" si="5007"/>
        <v>15.654664370675604</v>
      </c>
      <c r="D64080" s="48">
        <f t="shared" ca="1" si="5006"/>
        <v>48.903898150345618</v>
      </c>
      <c r="E64080">
        <f t="shared" ca="1" si="5008"/>
        <v>60.227706821289019</v>
      </c>
    </row>
    <row r="64081" spans="1:5" x14ac:dyDescent="0.35">
      <c r="A64081">
        <f t="shared" si="5009"/>
        <v>64070</v>
      </c>
      <c r="B64081">
        <f t="shared" ca="1" si="5005"/>
        <v>4.9672682205027484E-3</v>
      </c>
      <c r="C64081">
        <f t="shared" ca="1" si="5007"/>
        <v>14.188653868963463</v>
      </c>
      <c r="D64081" s="48">
        <f t="shared" ca="1" si="5006"/>
        <v>55.128924128005345</v>
      </c>
      <c r="E64081">
        <f t="shared" ca="1" si="5008"/>
        <v>67.474445785515925</v>
      </c>
    </row>
    <row r="64082" spans="1:5" x14ac:dyDescent="0.35">
      <c r="A64082">
        <f t="shared" si="5009"/>
        <v>64071</v>
      </c>
      <c r="B64082">
        <f t="shared" ca="1" si="5005"/>
        <v>3.0823447406023012E-3</v>
      </c>
      <c r="C64082">
        <f t="shared" ca="1" si="5007"/>
        <v>18.011894515983631</v>
      </c>
      <c r="D64082" s="48">
        <f t="shared" ca="1" si="5006"/>
        <v>48.501820486566437</v>
      </c>
      <c r="E64082">
        <f t="shared" ca="1" si="5008"/>
        <v>49.615130806171187</v>
      </c>
    </row>
    <row r="64083" spans="1:5" x14ac:dyDescent="0.35">
      <c r="A64083">
        <f t="shared" si="5009"/>
        <v>64072</v>
      </c>
      <c r="B64083">
        <f t="shared" ca="1" si="5005"/>
        <v>5.3079875420585457E-3</v>
      </c>
      <c r="C64083">
        <f t="shared" ca="1" si="5007"/>
        <v>13.725717388374138</v>
      </c>
      <c r="D64083" s="48">
        <f t="shared" ca="1" si="5006"/>
        <v>51.510975357446668</v>
      </c>
      <c r="E64083">
        <f t="shared" ca="1" si="5008"/>
        <v>34.979898596857424</v>
      </c>
    </row>
    <row r="64084" spans="1:5" x14ac:dyDescent="0.35">
      <c r="A64084">
        <f t="shared" si="5009"/>
        <v>64073</v>
      </c>
      <c r="B64084">
        <f t="shared" ca="1" si="5005"/>
        <v>3.8850997130042888E-3</v>
      </c>
      <c r="C64084">
        <f t="shared" ca="1" si="5007"/>
        <v>16.043492484351244</v>
      </c>
      <c r="D64084" s="48">
        <f t="shared" ca="1" si="5006"/>
        <v>49.976621156886239</v>
      </c>
      <c r="E64084">
        <f t="shared" ca="1" si="5008"/>
        <v>75.271051324420597</v>
      </c>
    </row>
    <row r="64085" spans="1:5" x14ac:dyDescent="0.35">
      <c r="A64085">
        <f t="shared" si="5009"/>
        <v>64074</v>
      </c>
      <c r="B64085">
        <f t="shared" ca="1" si="5005"/>
        <v>5.3615120018243503E-3</v>
      </c>
      <c r="C64085">
        <f t="shared" ca="1" si="5007"/>
        <v>13.657032998043125</v>
      </c>
      <c r="D64085" s="48">
        <f t="shared" ca="1" si="5006"/>
        <v>53.870954089750178</v>
      </c>
      <c r="E64085">
        <f t="shared" ca="1" si="5008"/>
        <v>56.701464946017801</v>
      </c>
    </row>
    <row r="64086" spans="1:5" x14ac:dyDescent="0.35">
      <c r="A64086">
        <f t="shared" si="5009"/>
        <v>64075</v>
      </c>
      <c r="B64086">
        <f t="shared" ca="1" si="5005"/>
        <v>4.7653281642582842E-3</v>
      </c>
      <c r="C64086">
        <f t="shared" ca="1" si="5007"/>
        <v>14.486170522751282</v>
      </c>
      <c r="D64086" s="48">
        <f t="shared" ca="1" si="5006"/>
        <v>53.293909082929005</v>
      </c>
      <c r="E64086">
        <f t="shared" ca="1" si="5008"/>
        <v>70.996269771731448</v>
      </c>
    </row>
    <row r="64087" spans="1:5" x14ac:dyDescent="0.35">
      <c r="A64087">
        <f t="shared" si="5009"/>
        <v>64076</v>
      </c>
      <c r="B64087">
        <f t="shared" ca="1" si="5005"/>
        <v>6.9221515983344034E-3</v>
      </c>
      <c r="C64087">
        <f t="shared" ca="1" si="5007"/>
        <v>12.019307516800639</v>
      </c>
      <c r="D64087" s="48">
        <f t="shared" ca="1" si="5006"/>
        <v>54.771978701613449</v>
      </c>
      <c r="E64087">
        <f t="shared" ca="1" si="5008"/>
        <v>59.00856920142698</v>
      </c>
    </row>
    <row r="64088" spans="1:5" x14ac:dyDescent="0.35">
      <c r="A64088">
        <f t="shared" si="5009"/>
        <v>64077</v>
      </c>
      <c r="B64088">
        <f t="shared" ca="1" si="5005"/>
        <v>6.2117741230277319E-3</v>
      </c>
      <c r="C64088">
        <f t="shared" ca="1" si="5007"/>
        <v>12.687970855473116</v>
      </c>
      <c r="D64088" s="48">
        <f t="shared" ca="1" si="5006"/>
        <v>52.803408216210428</v>
      </c>
      <c r="E64088">
        <f t="shared" ca="1" si="5008"/>
        <v>48.060929384258458</v>
      </c>
    </row>
    <row r="64089" spans="1:5" x14ac:dyDescent="0.35">
      <c r="A64089">
        <f t="shared" si="5009"/>
        <v>64078</v>
      </c>
      <c r="B64089">
        <f t="shared" ca="1" si="5005"/>
        <v>3.5663154702426539E-3</v>
      </c>
      <c r="C64089">
        <f t="shared" ca="1" si="5007"/>
        <v>16.745191604295862</v>
      </c>
      <c r="D64089" s="48">
        <f t="shared" ca="1" si="5006"/>
        <v>53.690972252258334</v>
      </c>
      <c r="E64089">
        <f t="shared" ca="1" si="5008"/>
        <v>55.273335271512046</v>
      </c>
    </row>
    <row r="64090" spans="1:5" x14ac:dyDescent="0.35">
      <c r="A64090">
        <f t="shared" si="5009"/>
        <v>64079</v>
      </c>
      <c r="B64090">
        <f t="shared" ca="1" si="5005"/>
        <v>6.773144703173359E-3</v>
      </c>
      <c r="C64090">
        <f t="shared" ca="1" si="5007"/>
        <v>12.15079861352074</v>
      </c>
      <c r="D64090" s="48">
        <f t="shared" ca="1" si="5006"/>
        <v>52.75470184204277</v>
      </c>
      <c r="E64090">
        <f t="shared" ca="1" si="5008"/>
        <v>40.65474290308854</v>
      </c>
    </row>
    <row r="64091" spans="1:5" x14ac:dyDescent="0.35">
      <c r="A64091">
        <f t="shared" si="5009"/>
        <v>64080</v>
      </c>
      <c r="B64091">
        <f t="shared" ca="1" si="5005"/>
        <v>4.0136332067015491E-3</v>
      </c>
      <c r="C64091">
        <f t="shared" ca="1" si="5007"/>
        <v>15.784511992668659</v>
      </c>
      <c r="D64091" s="48">
        <f t="shared" ca="1" si="5006"/>
        <v>50.334388319190964</v>
      </c>
      <c r="E64091">
        <f t="shared" ca="1" si="5008"/>
        <v>64.937714390867896</v>
      </c>
    </row>
    <row r="64092" spans="1:5" x14ac:dyDescent="0.35">
      <c r="A64092">
        <f t="shared" si="5009"/>
        <v>64081</v>
      </c>
      <c r="B64092">
        <f t="shared" ca="1" si="5005"/>
        <v>5.377369772830919E-3</v>
      </c>
      <c r="C64092">
        <f t="shared" ca="1" si="5007"/>
        <v>13.636880952312151</v>
      </c>
      <c r="D64092" s="48">
        <f t="shared" ca="1" si="5006"/>
        <v>52.654729418857734</v>
      </c>
      <c r="E64092">
        <f t="shared" ca="1" si="5008"/>
        <v>71.796825532148233</v>
      </c>
    </row>
    <row r="64093" spans="1:5" x14ac:dyDescent="0.35">
      <c r="A64093">
        <f t="shared" si="5009"/>
        <v>64082</v>
      </c>
      <c r="B64093">
        <f t="shared" ca="1" si="5005"/>
        <v>5.9955476082899431E-3</v>
      </c>
      <c r="C64093">
        <f t="shared" ca="1" si="5007"/>
        <v>12.914737165700963</v>
      </c>
      <c r="D64093" s="48">
        <f t="shared" ca="1" si="5006"/>
        <v>47.998306729282199</v>
      </c>
      <c r="E64093">
        <f t="shared" ca="1" si="5008"/>
        <v>61.59905587377402</v>
      </c>
    </row>
    <row r="64094" spans="1:5" x14ac:dyDescent="0.35">
      <c r="A64094">
        <f t="shared" si="5009"/>
        <v>64083</v>
      </c>
      <c r="B64094">
        <f t="shared" ca="1" si="5005"/>
        <v>4.6550327856119409E-3</v>
      </c>
      <c r="C64094">
        <f t="shared" ca="1" si="5007"/>
        <v>14.656781986745981</v>
      </c>
      <c r="D64094" s="48">
        <f t="shared" ca="1" si="5006"/>
        <v>53.923767993836698</v>
      </c>
      <c r="E64094">
        <f t="shared" ca="1" si="5008"/>
        <v>57.742675596591425</v>
      </c>
    </row>
    <row r="64095" spans="1:5" x14ac:dyDescent="0.35">
      <c r="A64095">
        <f t="shared" si="5009"/>
        <v>64084</v>
      </c>
      <c r="B64095">
        <f t="shared" ca="1" si="5005"/>
        <v>6.293521124864792E-3</v>
      </c>
      <c r="C64095">
        <f t="shared" ca="1" si="5007"/>
        <v>12.605299034119126</v>
      </c>
      <c r="D64095" s="48">
        <f t="shared" ca="1" si="5006"/>
        <v>54.167640766528109</v>
      </c>
      <c r="E64095">
        <f t="shared" ca="1" si="5008"/>
        <v>43.52246165495194</v>
      </c>
    </row>
    <row r="64096" spans="1:5" x14ac:dyDescent="0.35">
      <c r="A64096">
        <f t="shared" si="5009"/>
        <v>64085</v>
      </c>
      <c r="B64096">
        <f t="shared" ca="1" si="5005"/>
        <v>4.9009326670163486E-3</v>
      </c>
      <c r="C64096">
        <f t="shared" ca="1" si="5007"/>
        <v>14.284354906859418</v>
      </c>
      <c r="D64096" s="48">
        <f t="shared" ca="1" si="5006"/>
        <v>53.238221805313962</v>
      </c>
      <c r="E64096">
        <f t="shared" ca="1" si="5008"/>
        <v>63.723993423965943</v>
      </c>
    </row>
    <row r="64097" spans="1:5" x14ac:dyDescent="0.35">
      <c r="A64097">
        <f t="shared" si="5009"/>
        <v>64086</v>
      </c>
      <c r="B64097">
        <f t="shared" ca="1" si="5005"/>
        <v>6.3040718934838421E-3</v>
      </c>
      <c r="C64097">
        <f t="shared" ca="1" si="5007"/>
        <v>12.594746228793685</v>
      </c>
      <c r="D64097" s="48">
        <f t="shared" ca="1" si="5006"/>
        <v>52.428602533814598</v>
      </c>
      <c r="E64097">
        <f t="shared" ca="1" si="5008"/>
        <v>40.702562261820759</v>
      </c>
    </row>
    <row r="64098" spans="1:5" x14ac:dyDescent="0.35">
      <c r="A64098">
        <f t="shared" si="5009"/>
        <v>64087</v>
      </c>
      <c r="B64098">
        <f t="shared" ca="1" si="5005"/>
        <v>6.029859040912469E-3</v>
      </c>
      <c r="C64098">
        <f t="shared" ca="1" si="5007"/>
        <v>12.877940674951317</v>
      </c>
      <c r="D64098" s="48">
        <f t="shared" ca="1" si="5006"/>
        <v>52.980177445084855</v>
      </c>
      <c r="E64098">
        <f t="shared" ca="1" si="5008"/>
        <v>52.229904214843145</v>
      </c>
    </row>
    <row r="64099" spans="1:5" x14ac:dyDescent="0.35">
      <c r="A64099">
        <f t="shared" si="5009"/>
        <v>64088</v>
      </c>
      <c r="B64099">
        <f t="shared" ca="1" si="5005"/>
        <v>5.9106433930057583E-3</v>
      </c>
      <c r="C64099">
        <f t="shared" ca="1" si="5007"/>
        <v>13.007164150556207</v>
      </c>
      <c r="D64099" s="48">
        <f t="shared" ca="1" si="5006"/>
        <v>51.673506488506575</v>
      </c>
      <c r="E64099">
        <f t="shared" ca="1" si="5008"/>
        <v>52.648641415309072</v>
      </c>
    </row>
    <row r="64100" spans="1:5" x14ac:dyDescent="0.35">
      <c r="A64100">
        <f t="shared" si="5009"/>
        <v>64089</v>
      </c>
      <c r="B64100">
        <f t="shared" ca="1" si="5005"/>
        <v>3.9337415166707254E-3</v>
      </c>
      <c r="C64100">
        <f t="shared" ca="1" si="5007"/>
        <v>15.943992827730144</v>
      </c>
      <c r="D64100" s="48">
        <f t="shared" ca="1" si="5006"/>
        <v>49.495162174051863</v>
      </c>
      <c r="E64100">
        <f t="shared" ca="1" si="5008"/>
        <v>42.837455523393828</v>
      </c>
    </row>
    <row r="64101" spans="1:5" x14ac:dyDescent="0.35">
      <c r="A64101">
        <f t="shared" si="5009"/>
        <v>64090</v>
      </c>
      <c r="B64101">
        <f t="shared" ca="1" si="5005"/>
        <v>3.9248833631002171E-3</v>
      </c>
      <c r="C64101">
        <f t="shared" ca="1" si="5007"/>
        <v>15.961974857389787</v>
      </c>
      <c r="D64101" s="48">
        <f t="shared" ca="1" si="5006"/>
        <v>51.794341938789302</v>
      </c>
      <c r="E64101">
        <f t="shared" ca="1" si="5008"/>
        <v>68.22145105307996</v>
      </c>
    </row>
    <row r="64102" spans="1:5" x14ac:dyDescent="0.35">
      <c r="A64102">
        <f t="shared" si="5009"/>
        <v>64091</v>
      </c>
      <c r="B64102">
        <f t="shared" ca="1" si="5005"/>
        <v>4.8821587198919839E-3</v>
      </c>
      <c r="C64102">
        <f t="shared" ca="1" si="5007"/>
        <v>14.311793220882409</v>
      </c>
      <c r="D64102" s="48">
        <f t="shared" ca="1" si="5006"/>
        <v>52.128833901271683</v>
      </c>
      <c r="E64102">
        <f t="shared" ca="1" si="5008"/>
        <v>61.680384461842806</v>
      </c>
    </row>
    <row r="64103" spans="1:5" x14ac:dyDescent="0.35">
      <c r="A64103">
        <f t="shared" si="5009"/>
        <v>64092</v>
      </c>
      <c r="B64103">
        <f t="shared" ca="1" si="5005"/>
        <v>4.7999857474328392E-3</v>
      </c>
      <c r="C64103">
        <f t="shared" ca="1" si="5007"/>
        <v>14.43377815875578</v>
      </c>
      <c r="D64103" s="48">
        <f t="shared" ca="1" si="5006"/>
        <v>49.861994159817669</v>
      </c>
      <c r="E64103">
        <f t="shared" ca="1" si="5008"/>
        <v>47.856631869931206</v>
      </c>
    </row>
    <row r="64104" spans="1:5" x14ac:dyDescent="0.35">
      <c r="A64104">
        <f t="shared" si="5009"/>
        <v>64093</v>
      </c>
      <c r="B64104">
        <f t="shared" ca="1" si="5005"/>
        <v>4.5742101318221769E-3</v>
      </c>
      <c r="C64104">
        <f t="shared" ca="1" si="5007"/>
        <v>14.785701840894204</v>
      </c>
      <c r="D64104" s="48">
        <f t="shared" ca="1" si="5006"/>
        <v>50.925009992532615</v>
      </c>
      <c r="E64104">
        <f t="shared" ca="1" si="5008"/>
        <v>38.286266606088617</v>
      </c>
    </row>
    <row r="64105" spans="1:5" x14ac:dyDescent="0.35">
      <c r="A64105">
        <f t="shared" si="5009"/>
        <v>64094</v>
      </c>
      <c r="B64105">
        <f t="shared" ca="1" si="5005"/>
        <v>5.5692793195323328E-3</v>
      </c>
      <c r="C64105">
        <f t="shared" ca="1" si="5007"/>
        <v>13.399867378046885</v>
      </c>
      <c r="D64105" s="48">
        <f t="shared" ca="1" si="5006"/>
        <v>51.528467871866539</v>
      </c>
      <c r="E64105">
        <f t="shared" ca="1" si="5008"/>
        <v>57.654619716754318</v>
      </c>
    </row>
    <row r="64106" spans="1:5" x14ac:dyDescent="0.35">
      <c r="A64106">
        <f t="shared" si="5009"/>
        <v>64095</v>
      </c>
      <c r="B64106">
        <f t="shared" ca="1" si="5005"/>
        <v>5.4834590092811388E-3</v>
      </c>
      <c r="C64106">
        <f t="shared" ca="1" si="5007"/>
        <v>13.504319342104449</v>
      </c>
      <c r="D64106" s="48">
        <f t="shared" ca="1" si="5006"/>
        <v>52.592618330919628</v>
      </c>
      <c r="E64106">
        <f t="shared" ca="1" si="5008"/>
        <v>51.837944846444188</v>
      </c>
    </row>
    <row r="64107" spans="1:5" x14ac:dyDescent="0.35">
      <c r="A64107">
        <f t="shared" si="5009"/>
        <v>64096</v>
      </c>
      <c r="B64107">
        <f t="shared" ca="1" si="5005"/>
        <v>4.4208538851600197E-3</v>
      </c>
      <c r="C64107">
        <f t="shared" ca="1" si="5007"/>
        <v>15.039968249236159</v>
      </c>
      <c r="D64107" s="48">
        <f t="shared" ca="1" si="5006"/>
        <v>49.365677715214744</v>
      </c>
      <c r="E64107">
        <f t="shared" ca="1" si="5008"/>
        <v>39.492357699131567</v>
      </c>
    </row>
    <row r="64108" spans="1:5" x14ac:dyDescent="0.35">
      <c r="A64108">
        <f t="shared" si="5009"/>
        <v>64097</v>
      </c>
      <c r="B64108">
        <f t="shared" ca="1" si="5005"/>
        <v>6.2064536255053348E-3</v>
      </c>
      <c r="C64108">
        <f t="shared" ca="1" si="5007"/>
        <v>12.693408087448265</v>
      </c>
      <c r="D64108" s="48">
        <f t="shared" ca="1" si="5006"/>
        <v>52.768878625277544</v>
      </c>
      <c r="E64108">
        <f t="shared" ca="1" si="5008"/>
        <v>19.867310058480186</v>
      </c>
    </row>
    <row r="64109" spans="1:5" x14ac:dyDescent="0.35">
      <c r="A64109">
        <f t="shared" si="5009"/>
        <v>64098</v>
      </c>
      <c r="B64109">
        <f t="shared" ca="1" si="5005"/>
        <v>6.8027080805165164E-3</v>
      </c>
      <c r="C64109">
        <f t="shared" ca="1" si="5007"/>
        <v>12.124367244877403</v>
      </c>
      <c r="D64109" s="48">
        <f t="shared" ca="1" si="5006"/>
        <v>52.242839112234982</v>
      </c>
      <c r="E64109">
        <f t="shared" ca="1" si="5008"/>
        <v>54.217242713108519</v>
      </c>
    </row>
    <row r="64110" spans="1:5" x14ac:dyDescent="0.35">
      <c r="A64110">
        <f t="shared" si="5009"/>
        <v>64099</v>
      </c>
      <c r="B64110">
        <f t="shared" ca="1" si="5005"/>
        <v>6.1823750559726401E-3</v>
      </c>
      <c r="C64110">
        <f t="shared" ca="1" si="5007"/>
        <v>12.718102649855423</v>
      </c>
      <c r="D64110" s="48">
        <f t="shared" ca="1" si="5006"/>
        <v>51.965971775761552</v>
      </c>
      <c r="E64110">
        <f t="shared" ca="1" si="5008"/>
        <v>39.84150417462854</v>
      </c>
    </row>
    <row r="64111" spans="1:5" x14ac:dyDescent="0.35">
      <c r="A64111">
        <f t="shared" si="5009"/>
        <v>64100</v>
      </c>
      <c r="B64111">
        <f t="shared" ca="1" si="5005"/>
        <v>5.703352024942385E-3</v>
      </c>
      <c r="C64111">
        <f t="shared" ca="1" si="5007"/>
        <v>13.24143066869596</v>
      </c>
      <c r="D64111" s="48">
        <f t="shared" ca="1" si="5006"/>
        <v>53.065126314285131</v>
      </c>
      <c r="E64111">
        <f t="shared" ca="1" si="5008"/>
        <v>61.111186964324659</v>
      </c>
    </row>
    <row r="64112" spans="1:5" x14ac:dyDescent="0.35">
      <c r="A64112">
        <f t="shared" si="5009"/>
        <v>64101</v>
      </c>
      <c r="B64112">
        <f t="shared" ca="1" si="5005"/>
        <v>3.9323192620067679E-3</v>
      </c>
      <c r="C64112">
        <f t="shared" ca="1" si="5007"/>
        <v>15.946875905959583</v>
      </c>
      <c r="D64112" s="48">
        <f t="shared" ca="1" si="5006"/>
        <v>51.207291198127052</v>
      </c>
      <c r="E64112">
        <f t="shared" ca="1" si="5008"/>
        <v>16.892787217400873</v>
      </c>
    </row>
    <row r="64113" spans="1:5" x14ac:dyDescent="0.35">
      <c r="A64113">
        <f t="shared" si="5009"/>
        <v>64102</v>
      </c>
      <c r="B64113">
        <f t="shared" ca="1" si="5005"/>
        <v>4.8416232877471262E-3</v>
      </c>
      <c r="C64113">
        <f t="shared" ca="1" si="5007"/>
        <v>14.371579524197136</v>
      </c>
      <c r="D64113" s="48">
        <f t="shared" ca="1" si="5006"/>
        <v>53.287606558496975</v>
      </c>
      <c r="E64113">
        <f t="shared" ca="1" si="5008"/>
        <v>58.66210051937</v>
      </c>
    </row>
    <row r="64114" spans="1:5" x14ac:dyDescent="0.35">
      <c r="A64114">
        <f t="shared" si="5009"/>
        <v>64103</v>
      </c>
      <c r="B64114">
        <f t="shared" ca="1" si="5005"/>
        <v>4.0443608062309469E-3</v>
      </c>
      <c r="C64114">
        <f t="shared" ca="1" si="5007"/>
        <v>15.724435140583791</v>
      </c>
      <c r="D64114" s="48">
        <f t="shared" ca="1" si="5006"/>
        <v>51.440080434870836</v>
      </c>
      <c r="E64114">
        <f t="shared" ca="1" si="5008"/>
        <v>35.647289751345902</v>
      </c>
    </row>
    <row r="64115" spans="1:5" x14ac:dyDescent="0.35">
      <c r="A64115">
        <f t="shared" si="5009"/>
        <v>64104</v>
      </c>
      <c r="B64115">
        <f t="shared" ca="1" si="5005"/>
        <v>4.994657495487562E-3</v>
      </c>
      <c r="C64115">
        <f t="shared" ca="1" si="5007"/>
        <v>14.149697126213496</v>
      </c>
      <c r="D64115" s="48">
        <f t="shared" ca="1" si="5006"/>
        <v>53.329545356187211</v>
      </c>
      <c r="E64115">
        <f t="shared" ca="1" si="5008"/>
        <v>39.719298621478806</v>
      </c>
    </row>
    <row r="64116" spans="1:5" x14ac:dyDescent="0.35">
      <c r="A64116">
        <f t="shared" si="5009"/>
        <v>64105</v>
      </c>
      <c r="B64116">
        <f t="shared" ca="1" si="5005"/>
        <v>4.0837856014991703E-3</v>
      </c>
      <c r="C64116">
        <f t="shared" ca="1" si="5007"/>
        <v>15.648349350641263</v>
      </c>
      <c r="D64116" s="48">
        <f t="shared" ca="1" si="5006"/>
        <v>50.803856489897377</v>
      </c>
      <c r="E64116">
        <f t="shared" ca="1" si="5008"/>
        <v>44.656580150031196</v>
      </c>
    </row>
    <row r="64117" spans="1:5" x14ac:dyDescent="0.35">
      <c r="A64117">
        <f t="shared" si="5009"/>
        <v>64106</v>
      </c>
      <c r="B64117">
        <f t="shared" ca="1" si="5005"/>
        <v>4.665173815776304E-3</v>
      </c>
      <c r="C64117">
        <f t="shared" ca="1" si="5007"/>
        <v>14.640843059639389</v>
      </c>
      <c r="D64117" s="48">
        <f t="shared" ca="1" si="5006"/>
        <v>50.523534976296247</v>
      </c>
      <c r="E64117">
        <f t="shared" ca="1" si="5008"/>
        <v>65.653268160106208</v>
      </c>
    </row>
    <row r="64118" spans="1:5" x14ac:dyDescent="0.35">
      <c r="A64118">
        <f t="shared" si="5009"/>
        <v>64107</v>
      </c>
      <c r="B64118">
        <f t="shared" ca="1" si="5005"/>
        <v>4.8126757316949275E-3</v>
      </c>
      <c r="C64118">
        <f t="shared" ca="1" si="5007"/>
        <v>14.414736223606425</v>
      </c>
      <c r="D64118" s="48">
        <f t="shared" ca="1" si="5006"/>
        <v>52.489660699628857</v>
      </c>
      <c r="E64118">
        <f t="shared" ca="1" si="5008"/>
        <v>69.054390198187122</v>
      </c>
    </row>
    <row r="64119" spans="1:5" x14ac:dyDescent="0.35">
      <c r="A64119">
        <f t="shared" si="5009"/>
        <v>64108</v>
      </c>
      <c r="B64119">
        <f t="shared" ca="1" si="5005"/>
        <v>4.4512461252200677E-3</v>
      </c>
      <c r="C64119">
        <f t="shared" ca="1" si="5007"/>
        <v>14.988535320985143</v>
      </c>
      <c r="D64119" s="48">
        <f t="shared" ca="1" si="5006"/>
        <v>49.804318878084359</v>
      </c>
      <c r="E64119">
        <f t="shared" ca="1" si="5008"/>
        <v>40.171864868308198</v>
      </c>
    </row>
    <row r="64120" spans="1:5" x14ac:dyDescent="0.35">
      <c r="A64120">
        <f t="shared" si="5009"/>
        <v>64109</v>
      </c>
      <c r="B64120">
        <f t="shared" ca="1" si="5005"/>
        <v>4.3882619747599143E-3</v>
      </c>
      <c r="C64120">
        <f t="shared" ca="1" si="5007"/>
        <v>15.095716346375633</v>
      </c>
      <c r="D64120" s="48">
        <f t="shared" ca="1" si="5006"/>
        <v>55.138603232145073</v>
      </c>
      <c r="E64120">
        <f t="shared" ca="1" si="5008"/>
        <v>39.150390360202181</v>
      </c>
    </row>
    <row r="64121" spans="1:5" x14ac:dyDescent="0.35">
      <c r="A64121">
        <f t="shared" si="5009"/>
        <v>64110</v>
      </c>
      <c r="B64121">
        <f t="shared" ca="1" si="5005"/>
        <v>6.0760907224384824E-3</v>
      </c>
      <c r="C64121">
        <f t="shared" ca="1" si="5007"/>
        <v>12.828854369538655</v>
      </c>
      <c r="D64121" s="48">
        <f t="shared" ca="1" si="5006"/>
        <v>52.183460915038026</v>
      </c>
      <c r="E64121">
        <f t="shared" ca="1" si="5008"/>
        <v>33.277180877707522</v>
      </c>
    </row>
    <row r="64122" spans="1:5" x14ac:dyDescent="0.35">
      <c r="A64122">
        <f t="shared" si="5009"/>
        <v>64111</v>
      </c>
      <c r="B64122">
        <f t="shared" ca="1" si="5005"/>
        <v>5.2631709782929798E-3</v>
      </c>
      <c r="C64122">
        <f t="shared" ca="1" si="5007"/>
        <v>13.784031619406477</v>
      </c>
      <c r="D64122" s="48">
        <f t="shared" ca="1" si="5006"/>
        <v>52.923141786411016</v>
      </c>
      <c r="E64122">
        <f t="shared" ca="1" si="5008"/>
        <v>51.188081303434586</v>
      </c>
    </row>
    <row r="64123" spans="1:5" x14ac:dyDescent="0.35">
      <c r="A64123">
        <f t="shared" si="5009"/>
        <v>64112</v>
      </c>
      <c r="B64123">
        <f t="shared" ca="1" si="5005"/>
        <v>4.3245309718325095E-3</v>
      </c>
      <c r="C64123">
        <f t="shared" ca="1" si="5007"/>
        <v>15.206542990754832</v>
      </c>
      <c r="D64123" s="48">
        <f t="shared" ca="1" si="5006"/>
        <v>48.438072923740485</v>
      </c>
      <c r="E64123">
        <f t="shared" ca="1" si="5008"/>
        <v>92.060528508520932</v>
      </c>
    </row>
    <row r="64124" spans="1:5" x14ac:dyDescent="0.35">
      <c r="A64124">
        <f t="shared" si="5009"/>
        <v>64113</v>
      </c>
      <c r="B64124">
        <f t="shared" ca="1" si="5005"/>
        <v>4.3391581445423339E-3</v>
      </c>
      <c r="C64124">
        <f t="shared" ca="1" si="5007"/>
        <v>15.180890952963663</v>
      </c>
      <c r="D64124" s="48">
        <f t="shared" ca="1" si="5006"/>
        <v>50.318783124154692</v>
      </c>
      <c r="E64124">
        <f t="shared" ca="1" si="5008"/>
        <v>36.024099478458488</v>
      </c>
    </row>
    <row r="64125" spans="1:5" x14ac:dyDescent="0.35">
      <c r="A64125">
        <f t="shared" si="5009"/>
        <v>64114</v>
      </c>
      <c r="B64125">
        <f t="shared" ca="1" si="5005"/>
        <v>4.3239646025168945E-3</v>
      </c>
      <c r="C64125">
        <f t="shared" ca="1" si="5007"/>
        <v>15.207538863539602</v>
      </c>
      <c r="D64125" s="48">
        <f t="shared" ca="1" si="5006"/>
        <v>51.584894742476521</v>
      </c>
      <c r="E64125">
        <f t="shared" ca="1" si="5008"/>
        <v>31.954626769230945</v>
      </c>
    </row>
    <row r="64126" spans="1:5" x14ac:dyDescent="0.35">
      <c r="A64126">
        <f t="shared" si="5009"/>
        <v>64115</v>
      </c>
      <c r="B64126">
        <f t="shared" ca="1" si="5005"/>
        <v>5.637159204911109E-3</v>
      </c>
      <c r="C64126">
        <f t="shared" ca="1" si="5007"/>
        <v>13.318945745162843</v>
      </c>
      <c r="D64126" s="48">
        <f t="shared" ca="1" si="5006"/>
        <v>50.517704127878822</v>
      </c>
      <c r="E64126">
        <f t="shared" ca="1" si="5008"/>
        <v>51.009589982803078</v>
      </c>
    </row>
    <row r="64127" spans="1:5" x14ac:dyDescent="0.35">
      <c r="A64127">
        <f t="shared" si="5009"/>
        <v>64116</v>
      </c>
      <c r="B64127">
        <f t="shared" ca="1" si="5005"/>
        <v>5.4324424155716309E-3</v>
      </c>
      <c r="C64127">
        <f t="shared" ca="1" si="5007"/>
        <v>13.567581350742145</v>
      </c>
      <c r="D64127" s="48">
        <f t="shared" ca="1" si="5006"/>
        <v>51.498087446270091</v>
      </c>
      <c r="E64127">
        <f t="shared" ca="1" si="5008"/>
        <v>38.81319183446486</v>
      </c>
    </row>
    <row r="64128" spans="1:5" x14ac:dyDescent="0.35">
      <c r="A64128">
        <f t="shared" si="5009"/>
        <v>64117</v>
      </c>
      <c r="B64128">
        <f t="shared" ca="1" si="5005"/>
        <v>5.5560922445149772E-3</v>
      </c>
      <c r="C64128">
        <f t="shared" ca="1" si="5007"/>
        <v>13.415759872529502</v>
      </c>
      <c r="D64128" s="48">
        <f t="shared" ca="1" si="5006"/>
        <v>52.607211509356453</v>
      </c>
      <c r="E64128">
        <f t="shared" ca="1" si="5008"/>
        <v>28.770611129888053</v>
      </c>
    </row>
    <row r="64129" spans="1:5" x14ac:dyDescent="0.35">
      <c r="A64129">
        <f t="shared" si="5009"/>
        <v>64118</v>
      </c>
      <c r="B64129">
        <f t="shared" ca="1" si="5005"/>
        <v>4.7050915452619534E-3</v>
      </c>
      <c r="C64129">
        <f t="shared" ca="1" si="5007"/>
        <v>14.578604731290424</v>
      </c>
      <c r="D64129" s="48">
        <f t="shared" ca="1" si="5006"/>
        <v>53.77557428661747</v>
      </c>
      <c r="E64129">
        <f t="shared" ca="1" si="5008"/>
        <v>41.778149341696128</v>
      </c>
    </row>
    <row r="64130" spans="1:5" x14ac:dyDescent="0.35">
      <c r="A64130">
        <f t="shared" si="5009"/>
        <v>64119</v>
      </c>
      <c r="B64130">
        <f t="shared" ca="1" si="5005"/>
        <v>5.7026831585764125E-3</v>
      </c>
      <c r="C64130">
        <f t="shared" ca="1" si="5007"/>
        <v>13.242207188071063</v>
      </c>
      <c r="D64130" s="48">
        <f t="shared" ca="1" si="5006"/>
        <v>52.330733830353225</v>
      </c>
      <c r="E64130">
        <f t="shared" ca="1" si="5008"/>
        <v>56.145472696844955</v>
      </c>
    </row>
    <row r="64131" spans="1:5" x14ac:dyDescent="0.35">
      <c r="A64131">
        <f t="shared" si="5009"/>
        <v>64120</v>
      </c>
      <c r="B64131">
        <f t="shared" ca="1" si="5005"/>
        <v>5.1804069793082372E-3</v>
      </c>
      <c r="C64131">
        <f t="shared" ca="1" si="5007"/>
        <v>13.893704573779528</v>
      </c>
      <c r="D64131" s="48">
        <f t="shared" ca="1" si="5006"/>
        <v>52.025052594501844</v>
      </c>
      <c r="E64131">
        <f t="shared" ca="1" si="5008"/>
        <v>61.956268296052031</v>
      </c>
    </row>
    <row r="64132" spans="1:5" x14ac:dyDescent="0.35">
      <c r="A64132">
        <f t="shared" si="5009"/>
        <v>64121</v>
      </c>
      <c r="B64132">
        <f t="shared" ca="1" si="5005"/>
        <v>5.347433596633454E-3</v>
      </c>
      <c r="C64132">
        <f t="shared" ca="1" si="5007"/>
        <v>13.674998893115298</v>
      </c>
      <c r="D64132" s="48">
        <f t="shared" ca="1" si="5006"/>
        <v>55.103172088021452</v>
      </c>
      <c r="E64132">
        <f t="shared" ca="1" si="5008"/>
        <v>50.747769209047853</v>
      </c>
    </row>
    <row r="64133" spans="1:5" x14ac:dyDescent="0.35">
      <c r="A64133">
        <f t="shared" si="5009"/>
        <v>64122</v>
      </c>
      <c r="B64133">
        <f t="shared" ca="1" si="5005"/>
        <v>6.0150124712225897E-3</v>
      </c>
      <c r="C64133">
        <f t="shared" ca="1" si="5007"/>
        <v>12.893823884810105</v>
      </c>
      <c r="D64133" s="48">
        <f t="shared" ca="1" si="5006"/>
        <v>50.649809207247387</v>
      </c>
      <c r="E64133">
        <f t="shared" ca="1" si="5008"/>
        <v>52.564502181382849</v>
      </c>
    </row>
    <row r="64134" spans="1:5" x14ac:dyDescent="0.35">
      <c r="A64134">
        <f t="shared" si="5009"/>
        <v>64123</v>
      </c>
      <c r="B64134">
        <f t="shared" ca="1" si="5005"/>
        <v>4.2608554914707209E-3</v>
      </c>
      <c r="C64134">
        <f t="shared" ca="1" si="5007"/>
        <v>15.319747150415488</v>
      </c>
      <c r="D64134" s="48">
        <f t="shared" ca="1" si="5006"/>
        <v>52.745422207705651</v>
      </c>
      <c r="E64134">
        <f t="shared" ca="1" si="5008"/>
        <v>25.285203673801171</v>
      </c>
    </row>
    <row r="64135" spans="1:5" x14ac:dyDescent="0.35">
      <c r="A64135">
        <f t="shared" si="5009"/>
        <v>64124</v>
      </c>
      <c r="B64135">
        <f t="shared" ca="1" si="5005"/>
        <v>4.2721001067232041E-3</v>
      </c>
      <c r="C64135">
        <f t="shared" ca="1" si="5007"/>
        <v>15.299572275968046</v>
      </c>
      <c r="D64135" s="48">
        <f t="shared" ca="1" si="5006"/>
        <v>51.915250946280921</v>
      </c>
      <c r="E64135">
        <f t="shared" ca="1" si="5008"/>
        <v>63.786111198298279</v>
      </c>
    </row>
    <row r="64136" spans="1:5" x14ac:dyDescent="0.35">
      <c r="A64136">
        <f t="shared" si="5009"/>
        <v>64125</v>
      </c>
      <c r="B64136">
        <f t="shared" ca="1" si="5005"/>
        <v>5.8911054528338501E-3</v>
      </c>
      <c r="C64136">
        <f t="shared" ca="1" si="5007"/>
        <v>13.028715524619679</v>
      </c>
      <c r="D64136" s="48">
        <f t="shared" ca="1" si="5006"/>
        <v>54.957287972159371</v>
      </c>
      <c r="E64136">
        <f t="shared" ca="1" si="5008"/>
        <v>41.245755498256173</v>
      </c>
    </row>
    <row r="64137" spans="1:5" x14ac:dyDescent="0.35">
      <c r="A64137">
        <f t="shared" si="5009"/>
        <v>64126</v>
      </c>
      <c r="B64137">
        <f t="shared" ca="1" si="5005"/>
        <v>5.8128913448506087E-3</v>
      </c>
      <c r="C64137">
        <f t="shared" ca="1" si="5007"/>
        <v>13.116075182596177</v>
      </c>
      <c r="D64137" s="48">
        <f t="shared" ca="1" si="5006"/>
        <v>52.040637808666631</v>
      </c>
      <c r="E64137">
        <f t="shared" ca="1" si="5008"/>
        <v>39.131198781703027</v>
      </c>
    </row>
    <row r="64138" spans="1:5" x14ac:dyDescent="0.35">
      <c r="A64138">
        <f t="shared" si="5009"/>
        <v>64127</v>
      </c>
      <c r="B64138">
        <f t="shared" ca="1" si="5005"/>
        <v>3.7825062891999736E-3</v>
      </c>
      <c r="C64138">
        <f t="shared" ca="1" si="5007"/>
        <v>16.259611726843691</v>
      </c>
      <c r="D64138" s="48">
        <f t="shared" ca="1" si="5006"/>
        <v>52.163746462959161</v>
      </c>
      <c r="E64138">
        <f t="shared" ca="1" si="5008"/>
        <v>61.712901358544187</v>
      </c>
    </row>
    <row r="64139" spans="1:5" x14ac:dyDescent="0.35">
      <c r="A64139">
        <f t="shared" si="5009"/>
        <v>64128</v>
      </c>
      <c r="B64139">
        <f t="shared" ca="1" si="5005"/>
        <v>5.0416299547207015E-3</v>
      </c>
      <c r="C64139">
        <f t="shared" ca="1" si="5007"/>
        <v>14.08362708091599</v>
      </c>
      <c r="D64139" s="48">
        <f t="shared" ca="1" si="5006"/>
        <v>51.321753344226764</v>
      </c>
      <c r="E64139">
        <f t="shared" ca="1" si="5008"/>
        <v>40.046907053377943</v>
      </c>
    </row>
    <row r="64140" spans="1:5" x14ac:dyDescent="0.35">
      <c r="A64140">
        <f t="shared" si="5009"/>
        <v>64129</v>
      </c>
      <c r="B64140">
        <f t="shared" ref="B64140:B64203" ca="1" si="5010">_xlfn.GAMMA.INV(RAND(),$B$6,$B$7)</f>
        <v>5.6596686699076568E-3</v>
      </c>
      <c r="C64140">
        <f t="shared" ca="1" si="5007"/>
        <v>13.292433501599616</v>
      </c>
      <c r="D64140" s="48">
        <f t="shared" ref="D64140:D64203" ca="1" si="5011">_xlfn.NORM.INV(RAND(),$B$4,C64140/SQRT($B$2))</f>
        <v>51.818716031719397</v>
      </c>
      <c r="E64140">
        <f t="shared" ca="1" si="5008"/>
        <v>55.149898169838174</v>
      </c>
    </row>
    <row r="64141" spans="1:5" x14ac:dyDescent="0.35">
      <c r="A64141">
        <f t="shared" si="5009"/>
        <v>64130</v>
      </c>
      <c r="B64141">
        <f t="shared" ca="1" si="5010"/>
        <v>4.7493818350493816E-3</v>
      </c>
      <c r="C64141">
        <f t="shared" ref="C64141:C64204" ca="1" si="5012">1/SQRT(B64141)</f>
        <v>14.510469229078963</v>
      </c>
      <c r="D64141" s="48">
        <f t="shared" ca="1" si="5011"/>
        <v>52.669712974054747</v>
      </c>
      <c r="E64141">
        <f t="shared" ref="E64141:E64204" ca="1" si="5013">_xlfn.NORM.INV(RAND(),D64141,C64141)</f>
        <v>43.726630379670617</v>
      </c>
    </row>
    <row r="64142" spans="1:5" x14ac:dyDescent="0.35">
      <c r="A64142">
        <f t="shared" ref="A64142:A64205" si="5014">A64141+1</f>
        <v>64131</v>
      </c>
      <c r="B64142">
        <f t="shared" ca="1" si="5010"/>
        <v>4.8523229520053201E-3</v>
      </c>
      <c r="C64142">
        <f t="shared" ca="1" si="5012"/>
        <v>14.355725680636056</v>
      </c>
      <c r="D64142" s="48">
        <f t="shared" ca="1" si="5011"/>
        <v>51.905321755597392</v>
      </c>
      <c r="E64142">
        <f t="shared" ca="1" si="5013"/>
        <v>71.913487725410306</v>
      </c>
    </row>
    <row r="64143" spans="1:5" x14ac:dyDescent="0.35">
      <c r="A64143">
        <f t="shared" si="5014"/>
        <v>64132</v>
      </c>
      <c r="B64143">
        <f t="shared" ca="1" si="5010"/>
        <v>5.427235060792809E-3</v>
      </c>
      <c r="C64143">
        <f t="shared" ca="1" si="5012"/>
        <v>13.57408874075848</v>
      </c>
      <c r="D64143" s="48">
        <f t="shared" ca="1" si="5011"/>
        <v>54.966962085988229</v>
      </c>
      <c r="E64143">
        <f t="shared" ca="1" si="5013"/>
        <v>32.198034220808609</v>
      </c>
    </row>
    <row r="64144" spans="1:5" x14ac:dyDescent="0.35">
      <c r="A64144">
        <f t="shared" si="5014"/>
        <v>64133</v>
      </c>
      <c r="B64144">
        <f t="shared" ca="1" si="5010"/>
        <v>4.4528700083070897E-3</v>
      </c>
      <c r="C64144">
        <f t="shared" ca="1" si="5012"/>
        <v>14.985802044645999</v>
      </c>
      <c r="D64144" s="48">
        <f t="shared" ca="1" si="5011"/>
        <v>51.250017041581252</v>
      </c>
      <c r="E64144">
        <f t="shared" ca="1" si="5013"/>
        <v>31.242573106207541</v>
      </c>
    </row>
    <row r="64145" spans="1:5" x14ac:dyDescent="0.35">
      <c r="A64145">
        <f t="shared" si="5014"/>
        <v>64134</v>
      </c>
      <c r="B64145">
        <f t="shared" ca="1" si="5010"/>
        <v>5.1009155685954408E-3</v>
      </c>
      <c r="C64145">
        <f t="shared" ca="1" si="5012"/>
        <v>14.001544095302741</v>
      </c>
      <c r="D64145" s="48">
        <f t="shared" ca="1" si="5011"/>
        <v>52.07788107193965</v>
      </c>
      <c r="E64145">
        <f t="shared" ca="1" si="5013"/>
        <v>37.671401989380975</v>
      </c>
    </row>
    <row r="64146" spans="1:5" x14ac:dyDescent="0.35">
      <c r="A64146">
        <f t="shared" si="5014"/>
        <v>64135</v>
      </c>
      <c r="B64146">
        <f t="shared" ca="1" si="5010"/>
        <v>3.6740700533862873E-3</v>
      </c>
      <c r="C64146">
        <f t="shared" ca="1" si="5012"/>
        <v>16.497809467014633</v>
      </c>
      <c r="D64146" s="48">
        <f t="shared" ca="1" si="5011"/>
        <v>52.13477022793505</v>
      </c>
      <c r="E64146">
        <f t="shared" ca="1" si="5013"/>
        <v>54.403466943583332</v>
      </c>
    </row>
    <row r="64147" spans="1:5" x14ac:dyDescent="0.35">
      <c r="A64147">
        <f t="shared" si="5014"/>
        <v>64136</v>
      </c>
      <c r="B64147">
        <f t="shared" ca="1" si="5010"/>
        <v>5.594686559405526E-3</v>
      </c>
      <c r="C64147">
        <f t="shared" ca="1" si="5012"/>
        <v>13.369406238875483</v>
      </c>
      <c r="D64147" s="48">
        <f t="shared" ca="1" si="5011"/>
        <v>49.539717308822958</v>
      </c>
      <c r="E64147">
        <f t="shared" ca="1" si="5013"/>
        <v>41.221228980330942</v>
      </c>
    </row>
    <row r="64148" spans="1:5" x14ac:dyDescent="0.35">
      <c r="A64148">
        <f t="shared" si="5014"/>
        <v>64137</v>
      </c>
      <c r="B64148">
        <f t="shared" ca="1" si="5010"/>
        <v>4.0604599122444004E-3</v>
      </c>
      <c r="C64148">
        <f t="shared" ca="1" si="5012"/>
        <v>15.693231683691213</v>
      </c>
      <c r="D64148" s="48">
        <f t="shared" ca="1" si="5011"/>
        <v>53.170091391428599</v>
      </c>
      <c r="E64148">
        <f t="shared" ca="1" si="5013"/>
        <v>32.583911512674419</v>
      </c>
    </row>
    <row r="64149" spans="1:5" x14ac:dyDescent="0.35">
      <c r="A64149">
        <f t="shared" si="5014"/>
        <v>64138</v>
      </c>
      <c r="B64149">
        <f t="shared" ca="1" si="5010"/>
        <v>6.8486169495034733E-3</v>
      </c>
      <c r="C64149">
        <f t="shared" ca="1" si="5012"/>
        <v>12.08366180515247</v>
      </c>
      <c r="D64149" s="48">
        <f t="shared" ca="1" si="5011"/>
        <v>53.189920647771849</v>
      </c>
      <c r="E64149">
        <f t="shared" ca="1" si="5013"/>
        <v>49.652989181840404</v>
      </c>
    </row>
    <row r="64150" spans="1:5" x14ac:dyDescent="0.35">
      <c r="A64150">
        <f t="shared" si="5014"/>
        <v>64139</v>
      </c>
      <c r="B64150">
        <f t="shared" ca="1" si="5010"/>
        <v>5.2246078953904068E-3</v>
      </c>
      <c r="C64150">
        <f t="shared" ca="1" si="5012"/>
        <v>13.834808396357039</v>
      </c>
      <c r="D64150" s="48">
        <f t="shared" ca="1" si="5011"/>
        <v>51.020413905444613</v>
      </c>
      <c r="E64150">
        <f t="shared" ca="1" si="5013"/>
        <v>36.175675874285524</v>
      </c>
    </row>
    <row r="64151" spans="1:5" x14ac:dyDescent="0.35">
      <c r="A64151">
        <f t="shared" si="5014"/>
        <v>64140</v>
      </c>
      <c r="B64151">
        <f t="shared" ca="1" si="5010"/>
        <v>5.0124359122673354E-3</v>
      </c>
      <c r="C64151">
        <f t="shared" ca="1" si="5012"/>
        <v>14.124581326718051</v>
      </c>
      <c r="D64151" s="48">
        <f t="shared" ca="1" si="5011"/>
        <v>51.679300161180649</v>
      </c>
      <c r="E64151">
        <f t="shared" ca="1" si="5013"/>
        <v>43.049024076387809</v>
      </c>
    </row>
    <row r="64152" spans="1:5" x14ac:dyDescent="0.35">
      <c r="A64152">
        <f t="shared" si="5014"/>
        <v>64141</v>
      </c>
      <c r="B64152">
        <f t="shared" ca="1" si="5010"/>
        <v>4.5065975234443003E-3</v>
      </c>
      <c r="C64152">
        <f t="shared" ca="1" si="5012"/>
        <v>14.896204065535262</v>
      </c>
      <c r="D64152" s="48">
        <f t="shared" ca="1" si="5011"/>
        <v>55.706506422495238</v>
      </c>
      <c r="E64152">
        <f t="shared" ca="1" si="5013"/>
        <v>34.533832677556553</v>
      </c>
    </row>
    <row r="64153" spans="1:5" x14ac:dyDescent="0.35">
      <c r="A64153">
        <f t="shared" si="5014"/>
        <v>64142</v>
      </c>
      <c r="B64153">
        <f t="shared" ca="1" si="5010"/>
        <v>5.1212933510523719E-3</v>
      </c>
      <c r="C64153">
        <f t="shared" ca="1" si="5012"/>
        <v>13.973660044263035</v>
      </c>
      <c r="D64153" s="48">
        <f t="shared" ca="1" si="5011"/>
        <v>51.238815393862062</v>
      </c>
      <c r="E64153">
        <f t="shared" ca="1" si="5013"/>
        <v>40.901075441379668</v>
      </c>
    </row>
    <row r="64154" spans="1:5" x14ac:dyDescent="0.35">
      <c r="A64154">
        <f t="shared" si="5014"/>
        <v>64143</v>
      </c>
      <c r="B64154">
        <f t="shared" ca="1" si="5010"/>
        <v>5.6853931766029063E-3</v>
      </c>
      <c r="C64154">
        <f t="shared" ca="1" si="5012"/>
        <v>13.262327495377146</v>
      </c>
      <c r="D64154" s="48">
        <f t="shared" ca="1" si="5011"/>
        <v>53.311785466643492</v>
      </c>
      <c r="E64154">
        <f t="shared" ca="1" si="5013"/>
        <v>49.589635315051659</v>
      </c>
    </row>
    <row r="64155" spans="1:5" x14ac:dyDescent="0.35">
      <c r="A64155">
        <f t="shared" si="5014"/>
        <v>64144</v>
      </c>
      <c r="B64155">
        <f t="shared" ca="1" si="5010"/>
        <v>4.6706236536788901E-3</v>
      </c>
      <c r="C64155">
        <f t="shared" ca="1" si="5012"/>
        <v>14.632298856936945</v>
      </c>
      <c r="D64155" s="48">
        <f t="shared" ca="1" si="5011"/>
        <v>53.344063967452819</v>
      </c>
      <c r="E64155">
        <f t="shared" ca="1" si="5013"/>
        <v>52.14500287462716</v>
      </c>
    </row>
    <row r="64156" spans="1:5" x14ac:dyDescent="0.35">
      <c r="A64156">
        <f t="shared" si="5014"/>
        <v>64145</v>
      </c>
      <c r="B64156">
        <f t="shared" ca="1" si="5010"/>
        <v>3.4985036543828487E-3</v>
      </c>
      <c r="C64156">
        <f t="shared" ca="1" si="5012"/>
        <v>16.906699518888711</v>
      </c>
      <c r="D64156" s="48">
        <f t="shared" ca="1" si="5011"/>
        <v>51.345421942467297</v>
      </c>
      <c r="E64156">
        <f t="shared" ca="1" si="5013"/>
        <v>51.12953613192073</v>
      </c>
    </row>
    <row r="64157" spans="1:5" x14ac:dyDescent="0.35">
      <c r="A64157">
        <f t="shared" si="5014"/>
        <v>64146</v>
      </c>
      <c r="B64157">
        <f t="shared" ca="1" si="5010"/>
        <v>4.4460146861320105E-3</v>
      </c>
      <c r="C64157">
        <f t="shared" ca="1" si="5012"/>
        <v>14.997350919080489</v>
      </c>
      <c r="D64157" s="48">
        <f t="shared" ca="1" si="5011"/>
        <v>52.524275160603722</v>
      </c>
      <c r="E64157">
        <f t="shared" ca="1" si="5013"/>
        <v>71.95131165866276</v>
      </c>
    </row>
    <row r="64158" spans="1:5" x14ac:dyDescent="0.35">
      <c r="A64158">
        <f t="shared" si="5014"/>
        <v>64147</v>
      </c>
      <c r="B64158">
        <f t="shared" ca="1" si="5010"/>
        <v>3.6472786881050433E-3</v>
      </c>
      <c r="C64158">
        <f t="shared" ca="1" si="5012"/>
        <v>16.558291563521934</v>
      </c>
      <c r="D64158" s="48">
        <f t="shared" ca="1" si="5011"/>
        <v>51.58455563949866</v>
      </c>
      <c r="E64158">
        <f t="shared" ca="1" si="5013"/>
        <v>42.182910403238822</v>
      </c>
    </row>
    <row r="64159" spans="1:5" x14ac:dyDescent="0.35">
      <c r="A64159">
        <f t="shared" si="5014"/>
        <v>64148</v>
      </c>
      <c r="B64159">
        <f t="shared" ca="1" si="5010"/>
        <v>4.9780838903210074E-3</v>
      </c>
      <c r="C64159">
        <f t="shared" ca="1" si="5012"/>
        <v>14.173231947261206</v>
      </c>
      <c r="D64159" s="48">
        <f t="shared" ca="1" si="5011"/>
        <v>52.214252752828656</v>
      </c>
      <c r="E64159">
        <f t="shared" ca="1" si="5013"/>
        <v>34.102442702240879</v>
      </c>
    </row>
    <row r="64160" spans="1:5" x14ac:dyDescent="0.35">
      <c r="A64160">
        <f t="shared" si="5014"/>
        <v>64149</v>
      </c>
      <c r="B64160">
        <f t="shared" ca="1" si="5010"/>
        <v>4.5427019540250054E-3</v>
      </c>
      <c r="C64160">
        <f t="shared" ca="1" si="5012"/>
        <v>14.836890043112508</v>
      </c>
      <c r="D64160" s="48">
        <f t="shared" ca="1" si="5011"/>
        <v>50.789882081670591</v>
      </c>
      <c r="E64160">
        <f t="shared" ca="1" si="5013"/>
        <v>83.141830708647944</v>
      </c>
    </row>
    <row r="64161" spans="1:5" x14ac:dyDescent="0.35">
      <c r="A64161">
        <f t="shared" si="5014"/>
        <v>64150</v>
      </c>
      <c r="B64161">
        <f t="shared" ca="1" si="5010"/>
        <v>5.0855649809933619E-3</v>
      </c>
      <c r="C64161">
        <f t="shared" ca="1" si="5012"/>
        <v>14.022659741580824</v>
      </c>
      <c r="D64161" s="48">
        <f t="shared" ca="1" si="5011"/>
        <v>51.486356317195714</v>
      </c>
      <c r="E64161">
        <f t="shared" ca="1" si="5013"/>
        <v>51.139207048487393</v>
      </c>
    </row>
    <row r="64162" spans="1:5" x14ac:dyDescent="0.35">
      <c r="A64162">
        <f t="shared" si="5014"/>
        <v>64151</v>
      </c>
      <c r="B64162">
        <f t="shared" ca="1" si="5010"/>
        <v>4.2734590270598781E-3</v>
      </c>
      <c r="C64162">
        <f t="shared" ca="1" si="5012"/>
        <v>15.297139521509918</v>
      </c>
      <c r="D64162" s="48">
        <f t="shared" ca="1" si="5011"/>
        <v>51.591220260408065</v>
      </c>
      <c r="E64162">
        <f t="shared" ca="1" si="5013"/>
        <v>32.613640915917983</v>
      </c>
    </row>
    <row r="64163" spans="1:5" x14ac:dyDescent="0.35">
      <c r="A64163">
        <f t="shared" si="5014"/>
        <v>64152</v>
      </c>
      <c r="B64163">
        <f t="shared" ca="1" si="5010"/>
        <v>5.3467948492466064E-3</v>
      </c>
      <c r="C64163">
        <f t="shared" ca="1" si="5012"/>
        <v>13.675815701053063</v>
      </c>
      <c r="D64163" s="48">
        <f t="shared" ca="1" si="5011"/>
        <v>51.769592306177245</v>
      </c>
      <c r="E64163">
        <f t="shared" ca="1" si="5013"/>
        <v>54.744487299816633</v>
      </c>
    </row>
    <row r="64164" spans="1:5" x14ac:dyDescent="0.35">
      <c r="A64164">
        <f t="shared" si="5014"/>
        <v>64153</v>
      </c>
      <c r="B64164">
        <f t="shared" ca="1" si="5010"/>
        <v>5.3861957229885682E-3</v>
      </c>
      <c r="C64164">
        <f t="shared" ca="1" si="5012"/>
        <v>13.625703510590904</v>
      </c>
      <c r="D64164" s="48">
        <f t="shared" ca="1" si="5011"/>
        <v>51.111791101338078</v>
      </c>
      <c r="E64164">
        <f t="shared" ca="1" si="5013"/>
        <v>71.775415388782804</v>
      </c>
    </row>
    <row r="64165" spans="1:5" x14ac:dyDescent="0.35">
      <c r="A64165">
        <f t="shared" si="5014"/>
        <v>64154</v>
      </c>
      <c r="B64165">
        <f t="shared" ca="1" si="5010"/>
        <v>6.03355649282973E-3</v>
      </c>
      <c r="C64165">
        <f t="shared" ca="1" si="5012"/>
        <v>12.873994174772609</v>
      </c>
      <c r="D64165" s="48">
        <f t="shared" ca="1" si="5011"/>
        <v>52.320217078474222</v>
      </c>
      <c r="E64165">
        <f t="shared" ca="1" si="5013"/>
        <v>44.587775283034304</v>
      </c>
    </row>
    <row r="64166" spans="1:5" x14ac:dyDescent="0.35">
      <c r="A64166">
        <f t="shared" si="5014"/>
        <v>64155</v>
      </c>
      <c r="B64166">
        <f t="shared" ca="1" si="5010"/>
        <v>5.6416033822627781E-3</v>
      </c>
      <c r="C64166">
        <f t="shared" ca="1" si="5012"/>
        <v>13.313698706803455</v>
      </c>
      <c r="D64166" s="48">
        <f t="shared" ca="1" si="5011"/>
        <v>53.088851632207266</v>
      </c>
      <c r="E64166">
        <f t="shared" ca="1" si="5013"/>
        <v>58.58122031451537</v>
      </c>
    </row>
    <row r="64167" spans="1:5" x14ac:dyDescent="0.35">
      <c r="A64167">
        <f t="shared" si="5014"/>
        <v>64156</v>
      </c>
      <c r="B64167">
        <f t="shared" ca="1" si="5010"/>
        <v>3.7017638435368045E-3</v>
      </c>
      <c r="C64167">
        <f t="shared" ca="1" si="5012"/>
        <v>16.435981562208006</v>
      </c>
      <c r="D64167" s="48">
        <f t="shared" ca="1" si="5011"/>
        <v>54.607040600196584</v>
      </c>
      <c r="E64167">
        <f t="shared" ca="1" si="5013"/>
        <v>67.323258582180387</v>
      </c>
    </row>
    <row r="64168" spans="1:5" x14ac:dyDescent="0.35">
      <c r="A64168">
        <f t="shared" si="5014"/>
        <v>64157</v>
      </c>
      <c r="B64168">
        <f t="shared" ca="1" si="5010"/>
        <v>4.4865764027477864E-3</v>
      </c>
      <c r="C64168">
        <f t="shared" ca="1" si="5012"/>
        <v>14.92940384798573</v>
      </c>
      <c r="D64168" s="48">
        <f t="shared" ca="1" si="5011"/>
        <v>51.503466153692379</v>
      </c>
      <c r="E64168">
        <f t="shared" ca="1" si="5013"/>
        <v>59.233208298411753</v>
      </c>
    </row>
    <row r="64169" spans="1:5" x14ac:dyDescent="0.35">
      <c r="A64169">
        <f t="shared" si="5014"/>
        <v>64158</v>
      </c>
      <c r="B64169">
        <f t="shared" ca="1" si="5010"/>
        <v>3.267684272016751E-3</v>
      </c>
      <c r="C64169">
        <f t="shared" ca="1" si="5012"/>
        <v>17.493630781185256</v>
      </c>
      <c r="D64169" s="48">
        <f t="shared" ca="1" si="5011"/>
        <v>53.677943198218543</v>
      </c>
      <c r="E64169">
        <f t="shared" ca="1" si="5013"/>
        <v>72.998694653694059</v>
      </c>
    </row>
    <row r="64170" spans="1:5" x14ac:dyDescent="0.35">
      <c r="A64170">
        <f t="shared" si="5014"/>
        <v>64159</v>
      </c>
      <c r="B64170">
        <f t="shared" ca="1" si="5010"/>
        <v>4.9164971412455922E-3</v>
      </c>
      <c r="C64170">
        <f t="shared" ca="1" si="5012"/>
        <v>14.261726528724092</v>
      </c>
      <c r="D64170" s="48">
        <f t="shared" ca="1" si="5011"/>
        <v>50.187280460080828</v>
      </c>
      <c r="E64170">
        <f t="shared" ca="1" si="5013"/>
        <v>69.283954892927085</v>
      </c>
    </row>
    <row r="64171" spans="1:5" x14ac:dyDescent="0.35">
      <c r="A64171">
        <f t="shared" si="5014"/>
        <v>64160</v>
      </c>
      <c r="B64171">
        <f t="shared" ca="1" si="5010"/>
        <v>4.3210569779400685E-3</v>
      </c>
      <c r="C64171">
        <f t="shared" ca="1" si="5012"/>
        <v>15.212654553748704</v>
      </c>
      <c r="D64171" s="48">
        <f t="shared" ca="1" si="5011"/>
        <v>49.659382028938651</v>
      </c>
      <c r="E64171">
        <f t="shared" ca="1" si="5013"/>
        <v>41.42222527891154</v>
      </c>
    </row>
    <row r="64172" spans="1:5" x14ac:dyDescent="0.35">
      <c r="A64172">
        <f t="shared" si="5014"/>
        <v>64161</v>
      </c>
      <c r="B64172">
        <f t="shared" ca="1" si="5010"/>
        <v>4.0848587695613402E-3</v>
      </c>
      <c r="C64172">
        <f t="shared" ca="1" si="5012"/>
        <v>15.646293660001827</v>
      </c>
      <c r="D64172" s="48">
        <f t="shared" ca="1" si="5011"/>
        <v>49.064974794582078</v>
      </c>
      <c r="E64172">
        <f t="shared" ca="1" si="5013"/>
        <v>60.022116861638629</v>
      </c>
    </row>
    <row r="64173" spans="1:5" x14ac:dyDescent="0.35">
      <c r="A64173">
        <f t="shared" si="5014"/>
        <v>64162</v>
      </c>
      <c r="B64173">
        <f t="shared" ca="1" si="5010"/>
        <v>4.5425394309746769E-3</v>
      </c>
      <c r="C64173">
        <f t="shared" ca="1" si="5012"/>
        <v>14.837155457986285</v>
      </c>
      <c r="D64173" s="48">
        <f t="shared" ca="1" si="5011"/>
        <v>54.881455872833172</v>
      </c>
      <c r="E64173">
        <f t="shared" ca="1" si="5013"/>
        <v>44.756250925144485</v>
      </c>
    </row>
    <row r="64174" spans="1:5" x14ac:dyDescent="0.35">
      <c r="A64174">
        <f t="shared" si="5014"/>
        <v>64163</v>
      </c>
      <c r="B64174">
        <f t="shared" ca="1" si="5010"/>
        <v>4.9459737965830948E-3</v>
      </c>
      <c r="C64174">
        <f t="shared" ca="1" si="5012"/>
        <v>14.219165019342952</v>
      </c>
      <c r="D64174" s="48">
        <f t="shared" ca="1" si="5011"/>
        <v>50.942644732799877</v>
      </c>
      <c r="E64174">
        <f t="shared" ca="1" si="5013"/>
        <v>38.635726387491964</v>
      </c>
    </row>
    <row r="64175" spans="1:5" x14ac:dyDescent="0.35">
      <c r="A64175">
        <f t="shared" si="5014"/>
        <v>64164</v>
      </c>
      <c r="B64175">
        <f t="shared" ca="1" si="5010"/>
        <v>4.5871953614357265E-3</v>
      </c>
      <c r="C64175">
        <f t="shared" ca="1" si="5012"/>
        <v>14.764759654637446</v>
      </c>
      <c r="D64175" s="48">
        <f t="shared" ca="1" si="5011"/>
        <v>53.006498292718476</v>
      </c>
      <c r="E64175">
        <f t="shared" ca="1" si="5013"/>
        <v>78.236007615249719</v>
      </c>
    </row>
    <row r="64176" spans="1:5" x14ac:dyDescent="0.35">
      <c r="A64176">
        <f t="shared" si="5014"/>
        <v>64165</v>
      </c>
      <c r="B64176">
        <f t="shared" ca="1" si="5010"/>
        <v>4.698123902632796E-3</v>
      </c>
      <c r="C64176">
        <f t="shared" ca="1" si="5012"/>
        <v>14.589411265538747</v>
      </c>
      <c r="D64176" s="48">
        <f t="shared" ca="1" si="5011"/>
        <v>52.47189229197906</v>
      </c>
      <c r="E64176">
        <f t="shared" ca="1" si="5013"/>
        <v>49.608174130696788</v>
      </c>
    </row>
    <row r="64177" spans="1:5" x14ac:dyDescent="0.35">
      <c r="A64177">
        <f t="shared" si="5014"/>
        <v>64166</v>
      </c>
      <c r="B64177">
        <f t="shared" ca="1" si="5010"/>
        <v>4.6421272849973081E-3</v>
      </c>
      <c r="C64177">
        <f t="shared" ca="1" si="5012"/>
        <v>14.677141383893945</v>
      </c>
      <c r="D64177" s="48">
        <f t="shared" ca="1" si="5011"/>
        <v>53.513610769381899</v>
      </c>
      <c r="E64177">
        <f t="shared" ca="1" si="5013"/>
        <v>71.338334975960493</v>
      </c>
    </row>
    <row r="64178" spans="1:5" x14ac:dyDescent="0.35">
      <c r="A64178">
        <f t="shared" si="5014"/>
        <v>64167</v>
      </c>
      <c r="B64178">
        <f t="shared" ca="1" si="5010"/>
        <v>5.2714226166552334E-3</v>
      </c>
      <c r="C64178">
        <f t="shared" ca="1" si="5012"/>
        <v>13.773238955035501</v>
      </c>
      <c r="D64178" s="48">
        <f t="shared" ca="1" si="5011"/>
        <v>52.645508668310185</v>
      </c>
      <c r="E64178">
        <f t="shared" ca="1" si="5013"/>
        <v>33.948010971132241</v>
      </c>
    </row>
    <row r="64179" spans="1:5" x14ac:dyDescent="0.35">
      <c r="A64179">
        <f t="shared" si="5014"/>
        <v>64168</v>
      </c>
      <c r="B64179">
        <f t="shared" ca="1" si="5010"/>
        <v>3.7995257231635401E-3</v>
      </c>
      <c r="C64179">
        <f t="shared" ca="1" si="5012"/>
        <v>16.223154548143523</v>
      </c>
      <c r="D64179" s="48">
        <f t="shared" ca="1" si="5011"/>
        <v>46.126392762219744</v>
      </c>
      <c r="E64179">
        <f t="shared" ca="1" si="5013"/>
        <v>57.152617354707154</v>
      </c>
    </row>
    <row r="64180" spans="1:5" x14ac:dyDescent="0.35">
      <c r="A64180">
        <f t="shared" si="5014"/>
        <v>64169</v>
      </c>
      <c r="B64180">
        <f t="shared" ca="1" si="5010"/>
        <v>4.7197346795399024E-3</v>
      </c>
      <c r="C64180">
        <f t="shared" ca="1" si="5012"/>
        <v>14.555971859106601</v>
      </c>
      <c r="D64180" s="48">
        <f t="shared" ca="1" si="5011"/>
        <v>49.862735201725492</v>
      </c>
      <c r="E64180">
        <f t="shared" ca="1" si="5013"/>
        <v>35.556850153534867</v>
      </c>
    </row>
    <row r="64181" spans="1:5" x14ac:dyDescent="0.35">
      <c r="A64181">
        <f t="shared" si="5014"/>
        <v>64170</v>
      </c>
      <c r="B64181">
        <f t="shared" ca="1" si="5010"/>
        <v>6.2642740700555198E-3</v>
      </c>
      <c r="C64181">
        <f t="shared" ca="1" si="5012"/>
        <v>12.634690991913285</v>
      </c>
      <c r="D64181" s="48">
        <f t="shared" ca="1" si="5011"/>
        <v>51.924581473374204</v>
      </c>
      <c r="E64181">
        <f t="shared" ca="1" si="5013"/>
        <v>44.520810211442161</v>
      </c>
    </row>
    <row r="64182" spans="1:5" x14ac:dyDescent="0.35">
      <c r="A64182">
        <f t="shared" si="5014"/>
        <v>64171</v>
      </c>
      <c r="B64182">
        <f t="shared" ca="1" si="5010"/>
        <v>6.1373211745727168E-3</v>
      </c>
      <c r="C64182">
        <f t="shared" ca="1" si="5012"/>
        <v>12.764698886296035</v>
      </c>
      <c r="D64182" s="48">
        <f t="shared" ca="1" si="5011"/>
        <v>50.861971693139459</v>
      </c>
      <c r="E64182">
        <f t="shared" ca="1" si="5013"/>
        <v>63.667512174895975</v>
      </c>
    </row>
    <row r="64183" spans="1:5" x14ac:dyDescent="0.35">
      <c r="A64183">
        <f t="shared" si="5014"/>
        <v>64172</v>
      </c>
      <c r="B64183">
        <f t="shared" ca="1" si="5010"/>
        <v>4.490111572465651E-3</v>
      </c>
      <c r="C64183">
        <f t="shared" ca="1" si="5012"/>
        <v>14.923525556548856</v>
      </c>
      <c r="D64183" s="48">
        <f t="shared" ca="1" si="5011"/>
        <v>49.420926287231403</v>
      </c>
      <c r="E64183">
        <f t="shared" ca="1" si="5013"/>
        <v>60.713601330255898</v>
      </c>
    </row>
    <row r="64184" spans="1:5" x14ac:dyDescent="0.35">
      <c r="A64184">
        <f t="shared" si="5014"/>
        <v>64173</v>
      </c>
      <c r="B64184">
        <f t="shared" ca="1" si="5010"/>
        <v>5.2000355764480095E-3</v>
      </c>
      <c r="C64184">
        <f t="shared" ca="1" si="5012"/>
        <v>13.867457467742671</v>
      </c>
      <c r="D64184" s="48">
        <f t="shared" ca="1" si="5011"/>
        <v>50.367755369670789</v>
      </c>
      <c r="E64184">
        <f t="shared" ca="1" si="5013"/>
        <v>30.94181949339001</v>
      </c>
    </row>
    <row r="64185" spans="1:5" x14ac:dyDescent="0.35">
      <c r="A64185">
        <f t="shared" si="5014"/>
        <v>64174</v>
      </c>
      <c r="B64185">
        <f t="shared" ca="1" si="5010"/>
        <v>5.3510023128697124E-3</v>
      </c>
      <c r="C64185">
        <f t="shared" ca="1" si="5012"/>
        <v>13.670438034486461</v>
      </c>
      <c r="D64185" s="48">
        <f t="shared" ca="1" si="5011"/>
        <v>52.257678042246702</v>
      </c>
      <c r="E64185">
        <f t="shared" ca="1" si="5013"/>
        <v>67.968604102352884</v>
      </c>
    </row>
    <row r="64186" spans="1:5" x14ac:dyDescent="0.35">
      <c r="A64186">
        <f t="shared" si="5014"/>
        <v>64175</v>
      </c>
      <c r="B64186">
        <f t="shared" ca="1" si="5010"/>
        <v>6.434236955915152E-3</v>
      </c>
      <c r="C64186">
        <f t="shared" ca="1" si="5012"/>
        <v>12.466699021632442</v>
      </c>
      <c r="D64186" s="48">
        <f t="shared" ca="1" si="5011"/>
        <v>47.859034633625058</v>
      </c>
      <c r="E64186">
        <f t="shared" ca="1" si="5013"/>
        <v>48.232865672575123</v>
      </c>
    </row>
    <row r="64187" spans="1:5" x14ac:dyDescent="0.35">
      <c r="A64187">
        <f t="shared" si="5014"/>
        <v>64176</v>
      </c>
      <c r="B64187">
        <f t="shared" ca="1" si="5010"/>
        <v>4.569416178644297E-3</v>
      </c>
      <c r="C64187">
        <f t="shared" ca="1" si="5012"/>
        <v>14.793455936608336</v>
      </c>
      <c r="D64187" s="48">
        <f t="shared" ca="1" si="5011"/>
        <v>53.51399746987083</v>
      </c>
      <c r="E64187">
        <f t="shared" ca="1" si="5013"/>
        <v>26.066705777023369</v>
      </c>
    </row>
    <row r="64188" spans="1:5" x14ac:dyDescent="0.35">
      <c r="A64188">
        <f t="shared" si="5014"/>
        <v>64177</v>
      </c>
      <c r="B64188">
        <f t="shared" ca="1" si="5010"/>
        <v>3.8619827472806882E-3</v>
      </c>
      <c r="C64188">
        <f t="shared" ca="1" si="5012"/>
        <v>16.091437225229754</v>
      </c>
      <c r="D64188" s="48">
        <f t="shared" ca="1" si="5011"/>
        <v>51.227805586737226</v>
      </c>
      <c r="E64188">
        <f t="shared" ca="1" si="5013"/>
        <v>58.401536149934863</v>
      </c>
    </row>
    <row r="64189" spans="1:5" x14ac:dyDescent="0.35">
      <c r="A64189">
        <f t="shared" si="5014"/>
        <v>64178</v>
      </c>
      <c r="B64189">
        <f t="shared" ca="1" si="5010"/>
        <v>4.167171837968984E-3</v>
      </c>
      <c r="C64189">
        <f t="shared" ca="1" si="5012"/>
        <v>15.490994340597268</v>
      </c>
      <c r="D64189" s="48">
        <f t="shared" ca="1" si="5011"/>
        <v>53.575526399191595</v>
      </c>
      <c r="E64189">
        <f t="shared" ca="1" si="5013"/>
        <v>47.845338206615267</v>
      </c>
    </row>
    <row r="64190" spans="1:5" x14ac:dyDescent="0.35">
      <c r="A64190">
        <f t="shared" si="5014"/>
        <v>64179</v>
      </c>
      <c r="B64190">
        <f t="shared" ca="1" si="5010"/>
        <v>4.3574602020868009E-3</v>
      </c>
      <c r="C64190">
        <f t="shared" ca="1" si="5012"/>
        <v>15.148976272579972</v>
      </c>
      <c r="D64190" s="48">
        <f t="shared" ca="1" si="5011"/>
        <v>54.943122464850063</v>
      </c>
      <c r="E64190">
        <f t="shared" ca="1" si="5013"/>
        <v>63.054595197591084</v>
      </c>
    </row>
    <row r="64191" spans="1:5" x14ac:dyDescent="0.35">
      <c r="A64191">
        <f t="shared" si="5014"/>
        <v>64180</v>
      </c>
      <c r="B64191">
        <f t="shared" ca="1" si="5010"/>
        <v>4.2625968555762474E-3</v>
      </c>
      <c r="C64191">
        <f t="shared" ca="1" si="5012"/>
        <v>15.316617604763502</v>
      </c>
      <c r="D64191" s="48">
        <f t="shared" ca="1" si="5011"/>
        <v>55.010519184283382</v>
      </c>
      <c r="E64191">
        <f t="shared" ca="1" si="5013"/>
        <v>32.307022449186334</v>
      </c>
    </row>
    <row r="64192" spans="1:5" x14ac:dyDescent="0.35">
      <c r="A64192">
        <f t="shared" si="5014"/>
        <v>64181</v>
      </c>
      <c r="B64192">
        <f t="shared" ca="1" si="5010"/>
        <v>3.4268592352785336E-3</v>
      </c>
      <c r="C64192">
        <f t="shared" ca="1" si="5012"/>
        <v>17.082517225924054</v>
      </c>
      <c r="D64192" s="48">
        <f t="shared" ca="1" si="5011"/>
        <v>47.836136016926851</v>
      </c>
      <c r="E64192">
        <f t="shared" ca="1" si="5013"/>
        <v>43.483534723490969</v>
      </c>
    </row>
    <row r="64193" spans="1:5" x14ac:dyDescent="0.35">
      <c r="A64193">
        <f t="shared" si="5014"/>
        <v>64182</v>
      </c>
      <c r="B64193">
        <f t="shared" ca="1" si="5010"/>
        <v>5.5241161736921006E-3</v>
      </c>
      <c r="C64193">
        <f t="shared" ca="1" si="5012"/>
        <v>13.454532074044881</v>
      </c>
      <c r="D64193" s="48">
        <f t="shared" ca="1" si="5011"/>
        <v>53.960705096005263</v>
      </c>
      <c r="E64193">
        <f t="shared" ca="1" si="5013"/>
        <v>38.779751261724272</v>
      </c>
    </row>
    <row r="64194" spans="1:5" x14ac:dyDescent="0.35">
      <c r="A64194">
        <f t="shared" si="5014"/>
        <v>64183</v>
      </c>
      <c r="B64194">
        <f t="shared" ca="1" si="5010"/>
        <v>4.2886475763362743E-3</v>
      </c>
      <c r="C64194">
        <f t="shared" ca="1" si="5012"/>
        <v>15.270027543701209</v>
      </c>
      <c r="D64194" s="48">
        <f t="shared" ca="1" si="5011"/>
        <v>52.548575942655887</v>
      </c>
      <c r="E64194">
        <f t="shared" ca="1" si="5013"/>
        <v>46.961157257221565</v>
      </c>
    </row>
    <row r="64195" spans="1:5" x14ac:dyDescent="0.35">
      <c r="A64195">
        <f t="shared" si="5014"/>
        <v>64184</v>
      </c>
      <c r="B64195">
        <f t="shared" ca="1" si="5010"/>
        <v>5.2728370338183932E-3</v>
      </c>
      <c r="C64195">
        <f t="shared" ca="1" si="5012"/>
        <v>13.771391523372762</v>
      </c>
      <c r="D64195" s="48">
        <f t="shared" ca="1" si="5011"/>
        <v>51.49545920819687</v>
      </c>
      <c r="E64195">
        <f t="shared" ca="1" si="5013"/>
        <v>40.669296028439462</v>
      </c>
    </row>
    <row r="64196" spans="1:5" x14ac:dyDescent="0.35">
      <c r="A64196">
        <f t="shared" si="5014"/>
        <v>64185</v>
      </c>
      <c r="B64196">
        <f t="shared" ca="1" si="5010"/>
        <v>3.7999315020462508E-3</v>
      </c>
      <c r="C64196">
        <f t="shared" ca="1" si="5012"/>
        <v>16.222288323413473</v>
      </c>
      <c r="D64196" s="48">
        <f t="shared" ca="1" si="5011"/>
        <v>49.522188445274189</v>
      </c>
      <c r="E64196">
        <f t="shared" ca="1" si="5013"/>
        <v>42.774167899376764</v>
      </c>
    </row>
    <row r="64197" spans="1:5" x14ac:dyDescent="0.35">
      <c r="A64197">
        <f t="shared" si="5014"/>
        <v>64186</v>
      </c>
      <c r="B64197">
        <f t="shared" ca="1" si="5010"/>
        <v>4.9586769416615321E-3</v>
      </c>
      <c r="C64197">
        <f t="shared" ca="1" si="5012"/>
        <v>14.200940001862078</v>
      </c>
      <c r="D64197" s="48">
        <f t="shared" ca="1" si="5011"/>
        <v>49.94595468718726</v>
      </c>
      <c r="E64197">
        <f t="shared" ca="1" si="5013"/>
        <v>63.340884029895278</v>
      </c>
    </row>
    <row r="64198" spans="1:5" x14ac:dyDescent="0.35">
      <c r="A64198">
        <f t="shared" si="5014"/>
        <v>64187</v>
      </c>
      <c r="B64198">
        <f t="shared" ca="1" si="5010"/>
        <v>3.7693399426393134E-3</v>
      </c>
      <c r="C64198">
        <f t="shared" ca="1" si="5012"/>
        <v>16.287984474632626</v>
      </c>
      <c r="D64198" s="48">
        <f t="shared" ca="1" si="5011"/>
        <v>51.446199068240624</v>
      </c>
      <c r="E64198">
        <f t="shared" ca="1" si="5013"/>
        <v>35.901372230025103</v>
      </c>
    </row>
    <row r="64199" spans="1:5" x14ac:dyDescent="0.35">
      <c r="A64199">
        <f t="shared" si="5014"/>
        <v>64188</v>
      </c>
      <c r="B64199">
        <f t="shared" ca="1" si="5010"/>
        <v>7.1226837233921226E-3</v>
      </c>
      <c r="C64199">
        <f t="shared" ca="1" si="5012"/>
        <v>11.848903700402488</v>
      </c>
      <c r="D64199" s="48">
        <f t="shared" ca="1" si="5011"/>
        <v>52.371652986512672</v>
      </c>
      <c r="E64199">
        <f t="shared" ca="1" si="5013"/>
        <v>48.438250323983169</v>
      </c>
    </row>
    <row r="64200" spans="1:5" x14ac:dyDescent="0.35">
      <c r="A64200">
        <f t="shared" si="5014"/>
        <v>64189</v>
      </c>
      <c r="B64200">
        <f t="shared" ca="1" si="5010"/>
        <v>5.4920934161200932E-3</v>
      </c>
      <c r="C64200">
        <f t="shared" ca="1" si="5012"/>
        <v>13.493699743761441</v>
      </c>
      <c r="D64200" s="48">
        <f t="shared" ca="1" si="5011"/>
        <v>53.905729242046775</v>
      </c>
      <c r="E64200">
        <f t="shared" ca="1" si="5013"/>
        <v>80.593875664566184</v>
      </c>
    </row>
    <row r="64201" spans="1:5" x14ac:dyDescent="0.35">
      <c r="A64201">
        <f t="shared" si="5014"/>
        <v>64190</v>
      </c>
      <c r="B64201">
        <f t="shared" ca="1" si="5010"/>
        <v>8.2539753724787199E-3</v>
      </c>
      <c r="C64201">
        <f t="shared" ca="1" si="5012"/>
        <v>11.006986039176594</v>
      </c>
      <c r="D64201" s="48">
        <f t="shared" ca="1" si="5011"/>
        <v>51.023856124445771</v>
      </c>
      <c r="E64201">
        <f t="shared" ca="1" si="5013"/>
        <v>42.084104695538727</v>
      </c>
    </row>
    <row r="64202" spans="1:5" x14ac:dyDescent="0.35">
      <c r="A64202">
        <f t="shared" si="5014"/>
        <v>64191</v>
      </c>
      <c r="B64202">
        <f t="shared" ca="1" si="5010"/>
        <v>6.1595503783693443E-3</v>
      </c>
      <c r="C64202">
        <f t="shared" ca="1" si="5012"/>
        <v>12.741644804094621</v>
      </c>
      <c r="D64202" s="48">
        <f t="shared" ca="1" si="5011"/>
        <v>50.630261312981609</v>
      </c>
      <c r="E64202">
        <f t="shared" ca="1" si="5013"/>
        <v>56.444237951125608</v>
      </c>
    </row>
    <row r="64203" spans="1:5" x14ac:dyDescent="0.35">
      <c r="A64203">
        <f t="shared" si="5014"/>
        <v>64192</v>
      </c>
      <c r="B64203">
        <f t="shared" ca="1" si="5010"/>
        <v>4.1031209938244603E-3</v>
      </c>
      <c r="C64203">
        <f t="shared" ca="1" si="5012"/>
        <v>15.611435466303822</v>
      </c>
      <c r="D64203" s="48">
        <f t="shared" ca="1" si="5011"/>
        <v>50.078929212132806</v>
      </c>
      <c r="E64203">
        <f t="shared" ca="1" si="5013"/>
        <v>31.850651083804795</v>
      </c>
    </row>
    <row r="64204" spans="1:5" x14ac:dyDescent="0.35">
      <c r="A64204">
        <f t="shared" si="5014"/>
        <v>64193</v>
      </c>
      <c r="B64204">
        <f t="shared" ref="B64204:B64267" ca="1" si="5015">_xlfn.GAMMA.INV(RAND(),$B$6,$B$7)</f>
        <v>4.2120256280965013E-3</v>
      </c>
      <c r="C64204">
        <f t="shared" ca="1" si="5012"/>
        <v>15.408291907895579</v>
      </c>
      <c r="D64204" s="48">
        <f t="shared" ref="D64204:D64267" ca="1" si="5016">_xlfn.NORM.INV(RAND(),$B$4,C64204/SQRT($B$2))</f>
        <v>50.163838326767397</v>
      </c>
      <c r="E64204">
        <f t="shared" ca="1" si="5013"/>
        <v>52.043546914109577</v>
      </c>
    </row>
    <row r="64205" spans="1:5" x14ac:dyDescent="0.35">
      <c r="A64205">
        <f t="shared" si="5014"/>
        <v>64194</v>
      </c>
      <c r="B64205">
        <f t="shared" ca="1" si="5015"/>
        <v>4.9413128961442532E-3</v>
      </c>
      <c r="C64205">
        <f t="shared" ref="C64205:C64268" ca="1" si="5017">1/SQRT(B64205)</f>
        <v>14.225869562543291</v>
      </c>
      <c r="D64205" s="48">
        <f t="shared" ca="1" si="5016"/>
        <v>52.476140702007548</v>
      </c>
      <c r="E64205">
        <f t="shared" ref="E64205:E64268" ca="1" si="5018">_xlfn.NORM.INV(RAND(),D64205,C64205)</f>
        <v>52.563417185092902</v>
      </c>
    </row>
    <row r="64206" spans="1:5" x14ac:dyDescent="0.35">
      <c r="A64206">
        <f t="shared" ref="A64206:A64269" si="5019">A64205+1</f>
        <v>64195</v>
      </c>
      <c r="B64206">
        <f t="shared" ca="1" si="5015"/>
        <v>6.0825164846696868E-3</v>
      </c>
      <c r="C64206">
        <f t="shared" ca="1" si="5017"/>
        <v>12.822076175729336</v>
      </c>
      <c r="D64206" s="48">
        <f t="shared" ca="1" si="5016"/>
        <v>53.826207456051179</v>
      </c>
      <c r="E64206">
        <f t="shared" ca="1" si="5018"/>
        <v>40.947073771815639</v>
      </c>
    </row>
    <row r="64207" spans="1:5" x14ac:dyDescent="0.35">
      <c r="A64207">
        <f t="shared" si="5019"/>
        <v>64196</v>
      </c>
      <c r="B64207">
        <f t="shared" ca="1" si="5015"/>
        <v>6.1150074123835843E-3</v>
      </c>
      <c r="C64207">
        <f t="shared" ca="1" si="5017"/>
        <v>12.787966976851269</v>
      </c>
      <c r="D64207" s="48">
        <f t="shared" ca="1" si="5016"/>
        <v>47.328709540047086</v>
      </c>
      <c r="E64207">
        <f t="shared" ca="1" si="5018"/>
        <v>44.840237552340149</v>
      </c>
    </row>
    <row r="64208" spans="1:5" x14ac:dyDescent="0.35">
      <c r="A64208">
        <f t="shared" si="5019"/>
        <v>64197</v>
      </c>
      <c r="B64208">
        <f t="shared" ca="1" si="5015"/>
        <v>5.6214392652518975E-3</v>
      </c>
      <c r="C64208">
        <f t="shared" ca="1" si="5017"/>
        <v>13.337555468031164</v>
      </c>
      <c r="D64208" s="48">
        <f t="shared" ca="1" si="5016"/>
        <v>50.692486338785336</v>
      </c>
      <c r="E64208">
        <f t="shared" ca="1" si="5018"/>
        <v>53.240740075232658</v>
      </c>
    </row>
    <row r="64209" spans="1:5" x14ac:dyDescent="0.35">
      <c r="A64209">
        <f t="shared" si="5019"/>
        <v>64198</v>
      </c>
      <c r="B64209">
        <f t="shared" ca="1" si="5015"/>
        <v>4.7528370576409677E-3</v>
      </c>
      <c r="C64209">
        <f t="shared" ca="1" si="5017"/>
        <v>14.505193851873209</v>
      </c>
      <c r="D64209" s="48">
        <f t="shared" ca="1" si="5016"/>
        <v>51.762780264523592</v>
      </c>
      <c r="E64209">
        <f t="shared" ca="1" si="5018"/>
        <v>55.447887141183742</v>
      </c>
    </row>
    <row r="64210" spans="1:5" x14ac:dyDescent="0.35">
      <c r="A64210">
        <f t="shared" si="5019"/>
        <v>64199</v>
      </c>
      <c r="B64210">
        <f t="shared" ca="1" si="5015"/>
        <v>4.4512565938799485E-3</v>
      </c>
      <c r="C64210">
        <f t="shared" ca="1" si="5017"/>
        <v>14.988517695628422</v>
      </c>
      <c r="D64210" s="48">
        <f t="shared" ca="1" si="5016"/>
        <v>51.815648544551301</v>
      </c>
      <c r="E64210">
        <f t="shared" ca="1" si="5018"/>
        <v>29.509969989791205</v>
      </c>
    </row>
    <row r="64211" spans="1:5" x14ac:dyDescent="0.35">
      <c r="A64211">
        <f t="shared" si="5019"/>
        <v>64200</v>
      </c>
      <c r="B64211">
        <f t="shared" ca="1" si="5015"/>
        <v>4.7733813964158578E-3</v>
      </c>
      <c r="C64211">
        <f t="shared" ca="1" si="5017"/>
        <v>14.47394546351115</v>
      </c>
      <c r="D64211" s="48">
        <f t="shared" ca="1" si="5016"/>
        <v>51.488235610764974</v>
      </c>
      <c r="E64211">
        <f t="shared" ca="1" si="5018"/>
        <v>67.683638629450755</v>
      </c>
    </row>
    <row r="64212" spans="1:5" x14ac:dyDescent="0.35">
      <c r="A64212">
        <f t="shared" si="5019"/>
        <v>64201</v>
      </c>
      <c r="B64212">
        <f t="shared" ca="1" si="5015"/>
        <v>5.9260539125344756E-3</v>
      </c>
      <c r="C64212">
        <f t="shared" ca="1" si="5017"/>
        <v>12.990240777601326</v>
      </c>
      <c r="D64212" s="48">
        <f t="shared" ca="1" si="5016"/>
        <v>51.608960418695553</v>
      </c>
      <c r="E64212">
        <f t="shared" ca="1" si="5018"/>
        <v>41.819295982564512</v>
      </c>
    </row>
    <row r="64213" spans="1:5" x14ac:dyDescent="0.35">
      <c r="A64213">
        <f t="shared" si="5019"/>
        <v>64202</v>
      </c>
      <c r="B64213">
        <f t="shared" ca="1" si="5015"/>
        <v>4.23794151713674E-3</v>
      </c>
      <c r="C64213">
        <f t="shared" ca="1" si="5017"/>
        <v>15.361107215043702</v>
      </c>
      <c r="D64213" s="48">
        <f t="shared" ca="1" si="5016"/>
        <v>53.750592200594291</v>
      </c>
      <c r="E64213">
        <f t="shared" ca="1" si="5018"/>
        <v>51.3980056205639</v>
      </c>
    </row>
    <row r="64214" spans="1:5" x14ac:dyDescent="0.35">
      <c r="A64214">
        <f t="shared" si="5019"/>
        <v>64203</v>
      </c>
      <c r="B64214">
        <f t="shared" ca="1" si="5015"/>
        <v>4.9346085859489066E-3</v>
      </c>
      <c r="C64214">
        <f t="shared" ca="1" si="5017"/>
        <v>14.235530133178834</v>
      </c>
      <c r="D64214" s="48">
        <f t="shared" ca="1" si="5016"/>
        <v>51.178847614593678</v>
      </c>
      <c r="E64214">
        <f t="shared" ca="1" si="5018"/>
        <v>54.40970675684251</v>
      </c>
    </row>
    <row r="64215" spans="1:5" x14ac:dyDescent="0.35">
      <c r="A64215">
        <f t="shared" si="5019"/>
        <v>64204</v>
      </c>
      <c r="B64215">
        <f t="shared" ca="1" si="5015"/>
        <v>5.6050488802278789E-3</v>
      </c>
      <c r="C64215">
        <f t="shared" ca="1" si="5017"/>
        <v>13.357042192695417</v>
      </c>
      <c r="D64215" s="48">
        <f t="shared" ca="1" si="5016"/>
        <v>53.74911602970635</v>
      </c>
      <c r="E64215">
        <f t="shared" ca="1" si="5018"/>
        <v>53.347803222402007</v>
      </c>
    </row>
    <row r="64216" spans="1:5" x14ac:dyDescent="0.35">
      <c r="A64216">
        <f t="shared" si="5019"/>
        <v>64205</v>
      </c>
      <c r="B64216">
        <f t="shared" ca="1" si="5015"/>
        <v>6.2324919239311813E-3</v>
      </c>
      <c r="C64216">
        <f t="shared" ca="1" si="5017"/>
        <v>12.666864877801428</v>
      </c>
      <c r="D64216" s="48">
        <f t="shared" ca="1" si="5016"/>
        <v>52.102096439487362</v>
      </c>
      <c r="E64216">
        <f t="shared" ca="1" si="5018"/>
        <v>50.356090198933884</v>
      </c>
    </row>
    <row r="64217" spans="1:5" x14ac:dyDescent="0.35">
      <c r="A64217">
        <f t="shared" si="5019"/>
        <v>64206</v>
      </c>
      <c r="B64217">
        <f t="shared" ca="1" si="5015"/>
        <v>3.6338087615071066E-3</v>
      </c>
      <c r="C64217">
        <f t="shared" ca="1" si="5017"/>
        <v>16.588952596703905</v>
      </c>
      <c r="D64217" s="48">
        <f t="shared" ca="1" si="5016"/>
        <v>52.470844045528949</v>
      </c>
      <c r="E64217">
        <f t="shared" ca="1" si="5018"/>
        <v>37.709575287419064</v>
      </c>
    </row>
    <row r="64218" spans="1:5" x14ac:dyDescent="0.35">
      <c r="A64218">
        <f t="shared" si="5019"/>
        <v>64207</v>
      </c>
      <c r="B64218">
        <f t="shared" ca="1" si="5015"/>
        <v>6.1659389317997035E-3</v>
      </c>
      <c r="C64218">
        <f t="shared" ca="1" si="5017"/>
        <v>12.735042259426026</v>
      </c>
      <c r="D64218" s="48">
        <f t="shared" ca="1" si="5016"/>
        <v>52.511088773206531</v>
      </c>
      <c r="E64218">
        <f t="shared" ca="1" si="5018"/>
        <v>52.14231943188625</v>
      </c>
    </row>
    <row r="64219" spans="1:5" x14ac:dyDescent="0.35">
      <c r="A64219">
        <f t="shared" si="5019"/>
        <v>64208</v>
      </c>
      <c r="B64219">
        <f t="shared" ca="1" si="5015"/>
        <v>5.792901782773867E-3</v>
      </c>
      <c r="C64219">
        <f t="shared" ca="1" si="5017"/>
        <v>13.13868550970307</v>
      </c>
      <c r="D64219" s="48">
        <f t="shared" ca="1" si="5016"/>
        <v>50.644441931340232</v>
      </c>
      <c r="E64219">
        <f t="shared" ca="1" si="5018"/>
        <v>61.986384756421508</v>
      </c>
    </row>
    <row r="64220" spans="1:5" x14ac:dyDescent="0.35">
      <c r="A64220">
        <f t="shared" si="5019"/>
        <v>64209</v>
      </c>
      <c r="B64220">
        <f t="shared" ca="1" si="5015"/>
        <v>5.4325942679509364E-3</v>
      </c>
      <c r="C64220">
        <f t="shared" ca="1" si="5017"/>
        <v>13.567391728270326</v>
      </c>
      <c r="D64220" s="48">
        <f t="shared" ca="1" si="5016"/>
        <v>49.5414304647772</v>
      </c>
      <c r="E64220">
        <f t="shared" ca="1" si="5018"/>
        <v>49.164640018295181</v>
      </c>
    </row>
    <row r="64221" spans="1:5" x14ac:dyDescent="0.35">
      <c r="A64221">
        <f t="shared" si="5019"/>
        <v>64210</v>
      </c>
      <c r="B64221">
        <f t="shared" ca="1" si="5015"/>
        <v>5.2715653752282952E-3</v>
      </c>
      <c r="C64221">
        <f t="shared" ca="1" si="5017"/>
        <v>13.773052458130708</v>
      </c>
      <c r="D64221" s="48">
        <f t="shared" ca="1" si="5016"/>
        <v>54.202891777060003</v>
      </c>
      <c r="E64221">
        <f t="shared" ca="1" si="5018"/>
        <v>59.353779078599302</v>
      </c>
    </row>
    <row r="64222" spans="1:5" x14ac:dyDescent="0.35">
      <c r="A64222">
        <f t="shared" si="5019"/>
        <v>64211</v>
      </c>
      <c r="B64222">
        <f t="shared" ca="1" si="5015"/>
        <v>4.025049864220428E-3</v>
      </c>
      <c r="C64222">
        <f t="shared" ca="1" si="5017"/>
        <v>15.762110489636965</v>
      </c>
      <c r="D64222" s="48">
        <f t="shared" ca="1" si="5016"/>
        <v>54.442038604177995</v>
      </c>
      <c r="E64222">
        <f t="shared" ca="1" si="5018"/>
        <v>88.008133980417114</v>
      </c>
    </row>
    <row r="64223" spans="1:5" x14ac:dyDescent="0.35">
      <c r="A64223">
        <f t="shared" si="5019"/>
        <v>64212</v>
      </c>
      <c r="B64223">
        <f t="shared" ca="1" si="5015"/>
        <v>5.9839294039071775E-3</v>
      </c>
      <c r="C64223">
        <f t="shared" ca="1" si="5017"/>
        <v>12.9272685046665</v>
      </c>
      <c r="D64223" s="48">
        <f t="shared" ca="1" si="5016"/>
        <v>53.25510418667664</v>
      </c>
      <c r="E64223">
        <f t="shared" ca="1" si="5018"/>
        <v>46.768398121523823</v>
      </c>
    </row>
    <row r="64224" spans="1:5" x14ac:dyDescent="0.35">
      <c r="A64224">
        <f t="shared" si="5019"/>
        <v>64213</v>
      </c>
      <c r="B64224">
        <f t="shared" ca="1" si="5015"/>
        <v>4.3656269597499931E-3</v>
      </c>
      <c r="C64224">
        <f t="shared" ca="1" si="5017"/>
        <v>15.134800080584577</v>
      </c>
      <c r="D64224" s="48">
        <f t="shared" ca="1" si="5016"/>
        <v>52.135889720335804</v>
      </c>
      <c r="E64224">
        <f t="shared" ca="1" si="5018"/>
        <v>40.035944402025152</v>
      </c>
    </row>
    <row r="64225" spans="1:5" x14ac:dyDescent="0.35">
      <c r="A64225">
        <f t="shared" si="5019"/>
        <v>64214</v>
      </c>
      <c r="B64225">
        <f t="shared" ca="1" si="5015"/>
        <v>3.8048157540026997E-3</v>
      </c>
      <c r="C64225">
        <f t="shared" ca="1" si="5017"/>
        <v>16.211872682672713</v>
      </c>
      <c r="D64225" s="48">
        <f t="shared" ca="1" si="5016"/>
        <v>50.683496259556115</v>
      </c>
      <c r="E64225">
        <f t="shared" ca="1" si="5018"/>
        <v>44.348319489805746</v>
      </c>
    </row>
    <row r="64226" spans="1:5" x14ac:dyDescent="0.35">
      <c r="A64226">
        <f t="shared" si="5019"/>
        <v>64215</v>
      </c>
      <c r="B64226">
        <f t="shared" ca="1" si="5015"/>
        <v>4.346558964974415E-3</v>
      </c>
      <c r="C64226">
        <f t="shared" ca="1" si="5017"/>
        <v>15.167961309743006</v>
      </c>
      <c r="D64226" s="48">
        <f t="shared" ca="1" si="5016"/>
        <v>53.492162810955733</v>
      </c>
      <c r="E64226">
        <f t="shared" ca="1" si="5018"/>
        <v>59.683892735211487</v>
      </c>
    </row>
    <row r="64227" spans="1:5" x14ac:dyDescent="0.35">
      <c r="A64227">
        <f t="shared" si="5019"/>
        <v>64216</v>
      </c>
      <c r="B64227">
        <f t="shared" ca="1" si="5015"/>
        <v>2.884941534556608E-3</v>
      </c>
      <c r="C64227">
        <f t="shared" ca="1" si="5017"/>
        <v>18.617934233494118</v>
      </c>
      <c r="D64227" s="48">
        <f t="shared" ca="1" si="5016"/>
        <v>48.116659680179971</v>
      </c>
      <c r="E64227">
        <f t="shared" ca="1" si="5018"/>
        <v>41.077698838827111</v>
      </c>
    </row>
    <row r="64228" spans="1:5" x14ac:dyDescent="0.35">
      <c r="A64228">
        <f t="shared" si="5019"/>
        <v>64217</v>
      </c>
      <c r="B64228">
        <f t="shared" ca="1" si="5015"/>
        <v>5.527693094150651E-3</v>
      </c>
      <c r="C64228">
        <f t="shared" ca="1" si="5017"/>
        <v>13.450178216280205</v>
      </c>
      <c r="D64228" s="48">
        <f t="shared" ca="1" si="5016"/>
        <v>53.998076765258539</v>
      </c>
      <c r="E64228">
        <f t="shared" ca="1" si="5018"/>
        <v>33.276279145593918</v>
      </c>
    </row>
    <row r="64229" spans="1:5" x14ac:dyDescent="0.35">
      <c r="A64229">
        <f t="shared" si="5019"/>
        <v>64218</v>
      </c>
      <c r="B64229">
        <f t="shared" ca="1" si="5015"/>
        <v>4.392066650004264E-3</v>
      </c>
      <c r="C64229">
        <f t="shared" ca="1" si="5017"/>
        <v>15.089176515981718</v>
      </c>
      <c r="D64229" s="48">
        <f t="shared" ca="1" si="5016"/>
        <v>49.014843652605421</v>
      </c>
      <c r="E64229">
        <f t="shared" ca="1" si="5018"/>
        <v>47.628209933425005</v>
      </c>
    </row>
    <row r="64230" spans="1:5" x14ac:dyDescent="0.35">
      <c r="A64230">
        <f t="shared" si="5019"/>
        <v>64219</v>
      </c>
      <c r="B64230">
        <f t="shared" ca="1" si="5015"/>
        <v>4.1664987341925282E-3</v>
      </c>
      <c r="C64230">
        <f t="shared" ca="1" si="5017"/>
        <v>15.492245586111171</v>
      </c>
      <c r="D64230" s="48">
        <f t="shared" ca="1" si="5016"/>
        <v>51.355762442880966</v>
      </c>
      <c r="E64230">
        <f t="shared" ca="1" si="5018"/>
        <v>54.246045297296696</v>
      </c>
    </row>
    <row r="64231" spans="1:5" x14ac:dyDescent="0.35">
      <c r="A64231">
        <f t="shared" si="5019"/>
        <v>64220</v>
      </c>
      <c r="B64231">
        <f t="shared" ca="1" si="5015"/>
        <v>4.7249018195823708E-3</v>
      </c>
      <c r="C64231">
        <f t="shared" ca="1" si="5017"/>
        <v>14.548010495856216</v>
      </c>
      <c r="D64231" s="48">
        <f t="shared" ca="1" si="5016"/>
        <v>51.688433006988056</v>
      </c>
      <c r="E64231">
        <f t="shared" ca="1" si="5018"/>
        <v>44.633849915101528</v>
      </c>
    </row>
    <row r="64232" spans="1:5" x14ac:dyDescent="0.35">
      <c r="A64232">
        <f t="shared" si="5019"/>
        <v>64221</v>
      </c>
      <c r="B64232">
        <f t="shared" ca="1" si="5015"/>
        <v>4.0997275854100504E-3</v>
      </c>
      <c r="C64232">
        <f t="shared" ca="1" si="5017"/>
        <v>15.617895044122481</v>
      </c>
      <c r="D64232" s="48">
        <f t="shared" ca="1" si="5016"/>
        <v>50.352291611529765</v>
      </c>
      <c r="E64232">
        <f t="shared" ca="1" si="5018"/>
        <v>84.37929733801937</v>
      </c>
    </row>
    <row r="64233" spans="1:5" x14ac:dyDescent="0.35">
      <c r="A64233">
        <f t="shared" si="5019"/>
        <v>64222</v>
      </c>
      <c r="B64233">
        <f t="shared" ca="1" si="5015"/>
        <v>4.1262316580387565E-3</v>
      </c>
      <c r="C64233">
        <f t="shared" ca="1" si="5017"/>
        <v>15.56765493216475</v>
      </c>
      <c r="D64233" s="48">
        <f t="shared" ca="1" si="5016"/>
        <v>50.81795383501165</v>
      </c>
      <c r="E64233">
        <f t="shared" ca="1" si="5018"/>
        <v>54.812294832146605</v>
      </c>
    </row>
    <row r="64234" spans="1:5" x14ac:dyDescent="0.35">
      <c r="A64234">
        <f t="shared" si="5019"/>
        <v>64223</v>
      </c>
      <c r="B64234">
        <f t="shared" ca="1" si="5015"/>
        <v>6.2483528760118043E-3</v>
      </c>
      <c r="C64234">
        <f t="shared" ca="1" si="5017"/>
        <v>12.650777742476807</v>
      </c>
      <c r="D64234" s="48">
        <f t="shared" ca="1" si="5016"/>
        <v>50.01379329959461</v>
      </c>
      <c r="E64234">
        <f t="shared" ca="1" si="5018"/>
        <v>54.159398486443351</v>
      </c>
    </row>
    <row r="64235" spans="1:5" x14ac:dyDescent="0.35">
      <c r="A64235">
        <f t="shared" si="5019"/>
        <v>64224</v>
      </c>
      <c r="B64235">
        <f t="shared" ca="1" si="5015"/>
        <v>5.612929040389558E-3</v>
      </c>
      <c r="C64235">
        <f t="shared" ca="1" si="5017"/>
        <v>13.347662722560436</v>
      </c>
      <c r="D64235" s="48">
        <f t="shared" ca="1" si="5016"/>
        <v>51.028280323424106</v>
      </c>
      <c r="E64235">
        <f t="shared" ca="1" si="5018"/>
        <v>43.6519431485791</v>
      </c>
    </row>
    <row r="64236" spans="1:5" x14ac:dyDescent="0.35">
      <c r="A64236">
        <f t="shared" si="5019"/>
        <v>64225</v>
      </c>
      <c r="B64236">
        <f t="shared" ca="1" si="5015"/>
        <v>3.9198025468120097E-3</v>
      </c>
      <c r="C64236">
        <f t="shared" ca="1" si="5017"/>
        <v>15.972316398532692</v>
      </c>
      <c r="D64236" s="48">
        <f t="shared" ca="1" si="5016"/>
        <v>51.060317995272499</v>
      </c>
      <c r="E64236">
        <f t="shared" ca="1" si="5018"/>
        <v>40.827152409570459</v>
      </c>
    </row>
    <row r="64237" spans="1:5" x14ac:dyDescent="0.35">
      <c r="A64237">
        <f t="shared" si="5019"/>
        <v>64226</v>
      </c>
      <c r="B64237">
        <f t="shared" ca="1" si="5015"/>
        <v>4.8304807750329587E-3</v>
      </c>
      <c r="C64237">
        <f t="shared" ca="1" si="5017"/>
        <v>14.388145501258403</v>
      </c>
      <c r="D64237" s="48">
        <f t="shared" ca="1" si="5016"/>
        <v>51.511963724270259</v>
      </c>
      <c r="E64237">
        <f t="shared" ca="1" si="5018"/>
        <v>41.354707160186379</v>
      </c>
    </row>
    <row r="64238" spans="1:5" x14ac:dyDescent="0.35">
      <c r="A64238">
        <f t="shared" si="5019"/>
        <v>64227</v>
      </c>
      <c r="B64238">
        <f t="shared" ca="1" si="5015"/>
        <v>6.2364012311439997E-3</v>
      </c>
      <c r="C64238">
        <f t="shared" ca="1" si="5017"/>
        <v>12.66289412391148</v>
      </c>
      <c r="D64238" s="48">
        <f t="shared" ca="1" si="5016"/>
        <v>51.176789210025412</v>
      </c>
      <c r="E64238">
        <f t="shared" ca="1" si="5018"/>
        <v>50.051343916232653</v>
      </c>
    </row>
    <row r="64239" spans="1:5" x14ac:dyDescent="0.35">
      <c r="A64239">
        <f t="shared" si="5019"/>
        <v>64228</v>
      </c>
      <c r="B64239">
        <f t="shared" ca="1" si="5015"/>
        <v>4.8722278422149252E-3</v>
      </c>
      <c r="C64239">
        <f t="shared" ca="1" si="5017"/>
        <v>14.326371389459524</v>
      </c>
      <c r="D64239" s="48">
        <f t="shared" ca="1" si="5016"/>
        <v>52.639111913121937</v>
      </c>
      <c r="E64239">
        <f t="shared" ca="1" si="5018"/>
        <v>55.80299551679682</v>
      </c>
    </row>
    <row r="64240" spans="1:5" x14ac:dyDescent="0.35">
      <c r="A64240">
        <f t="shared" si="5019"/>
        <v>64229</v>
      </c>
      <c r="B64240">
        <f t="shared" ca="1" si="5015"/>
        <v>5.1770423912216668E-3</v>
      </c>
      <c r="C64240">
        <f t="shared" ca="1" si="5017"/>
        <v>13.898218637660595</v>
      </c>
      <c r="D64240" s="48">
        <f t="shared" ca="1" si="5016"/>
        <v>47.471173145723291</v>
      </c>
      <c r="E64240">
        <f t="shared" ca="1" si="5018"/>
        <v>49.8495586213783</v>
      </c>
    </row>
    <row r="64241" spans="1:5" x14ac:dyDescent="0.35">
      <c r="A64241">
        <f t="shared" si="5019"/>
        <v>64230</v>
      </c>
      <c r="B64241">
        <f t="shared" ca="1" si="5015"/>
        <v>4.8998869958220021E-3</v>
      </c>
      <c r="C64241">
        <f t="shared" ca="1" si="5017"/>
        <v>14.285879017686034</v>
      </c>
      <c r="D64241" s="48">
        <f t="shared" ca="1" si="5016"/>
        <v>52.03359601706601</v>
      </c>
      <c r="E64241">
        <f t="shared" ca="1" si="5018"/>
        <v>56.859742645381722</v>
      </c>
    </row>
    <row r="64242" spans="1:5" x14ac:dyDescent="0.35">
      <c r="A64242">
        <f t="shared" si="5019"/>
        <v>64231</v>
      </c>
      <c r="B64242">
        <f t="shared" ca="1" si="5015"/>
        <v>4.6981229555325375E-3</v>
      </c>
      <c r="C64242">
        <f t="shared" ca="1" si="5017"/>
        <v>14.589412736087159</v>
      </c>
      <c r="D64242" s="48">
        <f t="shared" ca="1" si="5016"/>
        <v>54.504804708830697</v>
      </c>
      <c r="E64242">
        <f t="shared" ca="1" si="5018"/>
        <v>40.727643079225814</v>
      </c>
    </row>
    <row r="64243" spans="1:5" x14ac:dyDescent="0.35">
      <c r="A64243">
        <f t="shared" si="5019"/>
        <v>64232</v>
      </c>
      <c r="B64243">
        <f t="shared" ca="1" si="5015"/>
        <v>3.9972802385496069E-3</v>
      </c>
      <c r="C64243">
        <f t="shared" ca="1" si="5017"/>
        <v>15.816766444157114</v>
      </c>
      <c r="D64243" s="48">
        <f t="shared" ca="1" si="5016"/>
        <v>53.025962054651124</v>
      </c>
      <c r="E64243">
        <f t="shared" ca="1" si="5018"/>
        <v>72.744613416189026</v>
      </c>
    </row>
    <row r="64244" spans="1:5" x14ac:dyDescent="0.35">
      <c r="A64244">
        <f t="shared" si="5019"/>
        <v>64233</v>
      </c>
      <c r="B64244">
        <f t="shared" ca="1" si="5015"/>
        <v>3.7706028397121163E-3</v>
      </c>
      <c r="C64244">
        <f t="shared" ca="1" si="5017"/>
        <v>16.285256559300279</v>
      </c>
      <c r="D64244" s="48">
        <f t="shared" ca="1" si="5016"/>
        <v>52.006993178780071</v>
      </c>
      <c r="E64244">
        <f t="shared" ca="1" si="5018"/>
        <v>53.13702559536852</v>
      </c>
    </row>
    <row r="64245" spans="1:5" x14ac:dyDescent="0.35">
      <c r="A64245">
        <f t="shared" si="5019"/>
        <v>64234</v>
      </c>
      <c r="B64245">
        <f t="shared" ca="1" si="5015"/>
        <v>3.8152187538248923E-3</v>
      </c>
      <c r="C64245">
        <f t="shared" ca="1" si="5017"/>
        <v>16.189755047625781</v>
      </c>
      <c r="D64245" s="48">
        <f t="shared" ca="1" si="5016"/>
        <v>49.699238176454976</v>
      </c>
      <c r="E64245">
        <f t="shared" ca="1" si="5018"/>
        <v>43.702377461994629</v>
      </c>
    </row>
    <row r="64246" spans="1:5" x14ac:dyDescent="0.35">
      <c r="A64246">
        <f t="shared" si="5019"/>
        <v>64235</v>
      </c>
      <c r="B64246">
        <f t="shared" ca="1" si="5015"/>
        <v>4.3362260315506209E-3</v>
      </c>
      <c r="C64246">
        <f t="shared" ca="1" si="5017"/>
        <v>15.186022669478232</v>
      </c>
      <c r="D64246" s="48">
        <f t="shared" ca="1" si="5016"/>
        <v>51.577147288690213</v>
      </c>
      <c r="E64246">
        <f t="shared" ca="1" si="5018"/>
        <v>47.981856911107258</v>
      </c>
    </row>
    <row r="64247" spans="1:5" x14ac:dyDescent="0.35">
      <c r="A64247">
        <f t="shared" si="5019"/>
        <v>64236</v>
      </c>
      <c r="B64247">
        <f t="shared" ca="1" si="5015"/>
        <v>4.8669465250204876E-3</v>
      </c>
      <c r="C64247">
        <f t="shared" ca="1" si="5017"/>
        <v>14.334142339510239</v>
      </c>
      <c r="D64247" s="48">
        <f t="shared" ca="1" si="5016"/>
        <v>52.996909391879171</v>
      </c>
      <c r="E64247">
        <f t="shared" ca="1" si="5018"/>
        <v>63.872211543329186</v>
      </c>
    </row>
    <row r="64248" spans="1:5" x14ac:dyDescent="0.35">
      <c r="A64248">
        <f t="shared" si="5019"/>
        <v>64237</v>
      </c>
      <c r="B64248">
        <f t="shared" ca="1" si="5015"/>
        <v>4.8550852496316603E-3</v>
      </c>
      <c r="C64248">
        <f t="shared" ca="1" si="5017"/>
        <v>14.351641259155347</v>
      </c>
      <c r="D64248" s="48">
        <f t="shared" ca="1" si="5016"/>
        <v>53.780665307078316</v>
      </c>
      <c r="E64248">
        <f t="shared" ca="1" si="5018"/>
        <v>58.967088475413192</v>
      </c>
    </row>
    <row r="64249" spans="1:5" x14ac:dyDescent="0.35">
      <c r="A64249">
        <f t="shared" si="5019"/>
        <v>64238</v>
      </c>
      <c r="B64249">
        <f t="shared" ca="1" si="5015"/>
        <v>5.3947273314819844E-3</v>
      </c>
      <c r="C64249">
        <f t="shared" ca="1" si="5017"/>
        <v>13.614924915286204</v>
      </c>
      <c r="D64249" s="48">
        <f t="shared" ca="1" si="5016"/>
        <v>53.783907359355076</v>
      </c>
      <c r="E64249">
        <f t="shared" ca="1" si="5018"/>
        <v>24.424637436316711</v>
      </c>
    </row>
    <row r="64250" spans="1:5" x14ac:dyDescent="0.35">
      <c r="A64250">
        <f t="shared" si="5019"/>
        <v>64239</v>
      </c>
      <c r="B64250">
        <f t="shared" ca="1" si="5015"/>
        <v>4.0407929330346093E-3</v>
      </c>
      <c r="C64250">
        <f t="shared" ca="1" si="5017"/>
        <v>15.731375661030972</v>
      </c>
      <c r="D64250" s="48">
        <f t="shared" ca="1" si="5016"/>
        <v>51.499521964102655</v>
      </c>
      <c r="E64250">
        <f t="shared" ca="1" si="5018"/>
        <v>67.394068245947992</v>
      </c>
    </row>
    <row r="64251" spans="1:5" x14ac:dyDescent="0.35">
      <c r="A64251">
        <f t="shared" si="5019"/>
        <v>64240</v>
      </c>
      <c r="B64251">
        <f t="shared" ca="1" si="5015"/>
        <v>5.0559113575205303E-3</v>
      </c>
      <c r="C64251">
        <f t="shared" ca="1" si="5017"/>
        <v>14.063722045659242</v>
      </c>
      <c r="D64251" s="48">
        <f t="shared" ca="1" si="5016"/>
        <v>54.745431338715939</v>
      </c>
      <c r="E64251">
        <f t="shared" ca="1" si="5018"/>
        <v>49.882160087651648</v>
      </c>
    </row>
    <row r="64252" spans="1:5" x14ac:dyDescent="0.35">
      <c r="A64252">
        <f t="shared" si="5019"/>
        <v>64241</v>
      </c>
      <c r="B64252">
        <f t="shared" ca="1" si="5015"/>
        <v>4.6635058804875909E-3</v>
      </c>
      <c r="C64252">
        <f t="shared" ca="1" si="5017"/>
        <v>14.643461025212719</v>
      </c>
      <c r="D64252" s="48">
        <f t="shared" ca="1" si="5016"/>
        <v>50.571727338641224</v>
      </c>
      <c r="E64252">
        <f t="shared" ca="1" si="5018"/>
        <v>61.067868051065325</v>
      </c>
    </row>
    <row r="64253" spans="1:5" x14ac:dyDescent="0.35">
      <c r="A64253">
        <f t="shared" si="5019"/>
        <v>64242</v>
      </c>
      <c r="B64253">
        <f t="shared" ca="1" si="5015"/>
        <v>3.8758075617514173E-3</v>
      </c>
      <c r="C64253">
        <f t="shared" ca="1" si="5017"/>
        <v>16.062712906204098</v>
      </c>
      <c r="D64253" s="48">
        <f t="shared" ca="1" si="5016"/>
        <v>52.749980632119275</v>
      </c>
      <c r="E64253">
        <f t="shared" ca="1" si="5018"/>
        <v>50.498575483419948</v>
      </c>
    </row>
    <row r="64254" spans="1:5" x14ac:dyDescent="0.35">
      <c r="A64254">
        <f t="shared" si="5019"/>
        <v>64243</v>
      </c>
      <c r="B64254">
        <f t="shared" ca="1" si="5015"/>
        <v>5.8733482951191223E-3</v>
      </c>
      <c r="C64254">
        <f t="shared" ca="1" si="5017"/>
        <v>13.04839581120144</v>
      </c>
      <c r="D64254" s="48">
        <f t="shared" ca="1" si="5016"/>
        <v>51.527413311327379</v>
      </c>
      <c r="E64254">
        <f t="shared" ca="1" si="5018"/>
        <v>46.408242331246221</v>
      </c>
    </row>
    <row r="64255" spans="1:5" x14ac:dyDescent="0.35">
      <c r="A64255">
        <f t="shared" si="5019"/>
        <v>64244</v>
      </c>
      <c r="B64255">
        <f t="shared" ca="1" si="5015"/>
        <v>3.8583649883683815E-3</v>
      </c>
      <c r="C64255">
        <f t="shared" ca="1" si="5017"/>
        <v>16.098979448533225</v>
      </c>
      <c r="D64255" s="48">
        <f t="shared" ca="1" si="5016"/>
        <v>52.568944344362876</v>
      </c>
      <c r="E64255">
        <f t="shared" ca="1" si="5018"/>
        <v>34.789630280325227</v>
      </c>
    </row>
    <row r="64256" spans="1:5" x14ac:dyDescent="0.35">
      <c r="A64256">
        <f t="shared" si="5019"/>
        <v>64245</v>
      </c>
      <c r="B64256">
        <f t="shared" ca="1" si="5015"/>
        <v>6.7300068626436399E-3</v>
      </c>
      <c r="C64256">
        <f t="shared" ca="1" si="5017"/>
        <v>12.189678362745328</v>
      </c>
      <c r="D64256" s="48">
        <f t="shared" ca="1" si="5016"/>
        <v>51.296222037441332</v>
      </c>
      <c r="E64256">
        <f t="shared" ca="1" si="5018"/>
        <v>37.202153934108097</v>
      </c>
    </row>
    <row r="64257" spans="1:5" x14ac:dyDescent="0.35">
      <c r="A64257">
        <f t="shared" si="5019"/>
        <v>64246</v>
      </c>
      <c r="B64257">
        <f t="shared" ca="1" si="5015"/>
        <v>5.4500318361725714E-3</v>
      </c>
      <c r="C64257">
        <f t="shared" ca="1" si="5017"/>
        <v>13.545669666118046</v>
      </c>
      <c r="D64257" s="48">
        <f t="shared" ca="1" si="5016"/>
        <v>51.153525855960936</v>
      </c>
      <c r="E64257">
        <f t="shared" ca="1" si="5018"/>
        <v>64.712897672160423</v>
      </c>
    </row>
    <row r="64258" spans="1:5" x14ac:dyDescent="0.35">
      <c r="A64258">
        <f t="shared" si="5019"/>
        <v>64247</v>
      </c>
      <c r="B64258">
        <f t="shared" ca="1" si="5015"/>
        <v>4.4422148326331767E-3</v>
      </c>
      <c r="C64258">
        <f t="shared" ca="1" si="5017"/>
        <v>15.003763886141574</v>
      </c>
      <c r="D64258" s="48">
        <f t="shared" ca="1" si="5016"/>
        <v>51.63779808090159</v>
      </c>
      <c r="E64258">
        <f t="shared" ca="1" si="5018"/>
        <v>40.471572249683781</v>
      </c>
    </row>
    <row r="64259" spans="1:5" x14ac:dyDescent="0.35">
      <c r="A64259">
        <f t="shared" si="5019"/>
        <v>64248</v>
      </c>
      <c r="B64259">
        <f t="shared" ca="1" si="5015"/>
        <v>4.7236302208851855E-3</v>
      </c>
      <c r="C64259">
        <f t="shared" ca="1" si="5017"/>
        <v>14.549968522363367</v>
      </c>
      <c r="D64259" s="48">
        <f t="shared" ca="1" si="5016"/>
        <v>51.375843828042704</v>
      </c>
      <c r="E64259">
        <f t="shared" ca="1" si="5018"/>
        <v>57.923519922984774</v>
      </c>
    </row>
    <row r="64260" spans="1:5" x14ac:dyDescent="0.35">
      <c r="A64260">
        <f t="shared" si="5019"/>
        <v>64249</v>
      </c>
      <c r="B64260">
        <f t="shared" ca="1" si="5015"/>
        <v>4.5034681813517254E-3</v>
      </c>
      <c r="C64260">
        <f t="shared" ca="1" si="5017"/>
        <v>14.901378657804637</v>
      </c>
      <c r="D64260" s="48">
        <f t="shared" ca="1" si="5016"/>
        <v>52.402548894911583</v>
      </c>
      <c r="E64260">
        <f t="shared" ca="1" si="5018"/>
        <v>63.70523859341781</v>
      </c>
    </row>
    <row r="64261" spans="1:5" x14ac:dyDescent="0.35">
      <c r="A64261">
        <f t="shared" si="5019"/>
        <v>64250</v>
      </c>
      <c r="B64261">
        <f t="shared" ca="1" si="5015"/>
        <v>4.3412451263298074E-3</v>
      </c>
      <c r="C64261">
        <f t="shared" ca="1" si="5017"/>
        <v>15.177241533199464</v>
      </c>
      <c r="D64261" s="48">
        <f t="shared" ca="1" si="5016"/>
        <v>54.338750509344955</v>
      </c>
      <c r="E64261">
        <f t="shared" ca="1" si="5018"/>
        <v>58.338520173908314</v>
      </c>
    </row>
    <row r="64262" spans="1:5" x14ac:dyDescent="0.35">
      <c r="A64262">
        <f t="shared" si="5019"/>
        <v>64251</v>
      </c>
      <c r="B64262">
        <f t="shared" ca="1" si="5015"/>
        <v>5.416110108265133E-3</v>
      </c>
      <c r="C64262">
        <f t="shared" ca="1" si="5017"/>
        <v>13.588022507183544</v>
      </c>
      <c r="D64262" s="48">
        <f t="shared" ca="1" si="5016"/>
        <v>49.761532921135014</v>
      </c>
      <c r="E64262">
        <f t="shared" ca="1" si="5018"/>
        <v>43.13796264256441</v>
      </c>
    </row>
    <row r="64263" spans="1:5" x14ac:dyDescent="0.35">
      <c r="A64263">
        <f t="shared" si="5019"/>
        <v>64252</v>
      </c>
      <c r="B64263">
        <f t="shared" ca="1" si="5015"/>
        <v>4.5151831819665892E-3</v>
      </c>
      <c r="C64263">
        <f t="shared" ca="1" si="5017"/>
        <v>14.882034698330701</v>
      </c>
      <c r="D64263" s="48">
        <f t="shared" ca="1" si="5016"/>
        <v>51.418072842897828</v>
      </c>
      <c r="E64263">
        <f t="shared" ca="1" si="5018"/>
        <v>36.11311952895079</v>
      </c>
    </row>
    <row r="64264" spans="1:5" x14ac:dyDescent="0.35">
      <c r="A64264">
        <f t="shared" si="5019"/>
        <v>64253</v>
      </c>
      <c r="B64264">
        <f t="shared" ca="1" si="5015"/>
        <v>5.1151156800103839E-3</v>
      </c>
      <c r="C64264">
        <f t="shared" ca="1" si="5017"/>
        <v>13.982095691855312</v>
      </c>
      <c r="D64264" s="48">
        <f t="shared" ca="1" si="5016"/>
        <v>50.419258942803985</v>
      </c>
      <c r="E64264">
        <f t="shared" ca="1" si="5018"/>
        <v>51.591831227065448</v>
      </c>
    </row>
    <row r="64265" spans="1:5" x14ac:dyDescent="0.35">
      <c r="A64265">
        <f t="shared" si="5019"/>
        <v>64254</v>
      </c>
      <c r="B64265">
        <f t="shared" ca="1" si="5015"/>
        <v>5.8795656090396501E-3</v>
      </c>
      <c r="C64265">
        <f t="shared" ca="1" si="5017"/>
        <v>13.041495009661642</v>
      </c>
      <c r="D64265" s="48">
        <f t="shared" ca="1" si="5016"/>
        <v>51.637126603080191</v>
      </c>
      <c r="E64265">
        <f t="shared" ca="1" si="5018"/>
        <v>50.041169476504045</v>
      </c>
    </row>
    <row r="64266" spans="1:5" x14ac:dyDescent="0.35">
      <c r="A64266">
        <f t="shared" si="5019"/>
        <v>64255</v>
      </c>
      <c r="B64266">
        <f t="shared" ca="1" si="5015"/>
        <v>4.1865596503456101E-3</v>
      </c>
      <c r="C64266">
        <f t="shared" ca="1" si="5017"/>
        <v>15.455083588531034</v>
      </c>
      <c r="D64266" s="48">
        <f t="shared" ca="1" si="5016"/>
        <v>50.214209209115843</v>
      </c>
      <c r="E64266">
        <f t="shared" ca="1" si="5018"/>
        <v>51.913871985557144</v>
      </c>
    </row>
    <row r="64267" spans="1:5" x14ac:dyDescent="0.35">
      <c r="A64267">
        <f t="shared" si="5019"/>
        <v>64256</v>
      </c>
      <c r="B64267">
        <f t="shared" ca="1" si="5015"/>
        <v>5.3814321282481424E-3</v>
      </c>
      <c r="C64267">
        <f t="shared" ca="1" si="5017"/>
        <v>13.631732850972858</v>
      </c>
      <c r="D64267" s="48">
        <f t="shared" ca="1" si="5016"/>
        <v>49.88033660868588</v>
      </c>
      <c r="E64267">
        <f t="shared" ca="1" si="5018"/>
        <v>55.734195243238531</v>
      </c>
    </row>
    <row r="64268" spans="1:5" x14ac:dyDescent="0.35">
      <c r="A64268">
        <f t="shared" si="5019"/>
        <v>64257</v>
      </c>
      <c r="B64268">
        <f t="shared" ref="B64268:B64331" ca="1" si="5020">_xlfn.GAMMA.INV(RAND(),$B$6,$B$7)</f>
        <v>6.1472721008537373E-3</v>
      </c>
      <c r="C64268">
        <f t="shared" ca="1" si="5017"/>
        <v>12.754363243024343</v>
      </c>
      <c r="D64268" s="48">
        <f t="shared" ref="D64268:D64331" ca="1" si="5021">_xlfn.NORM.INV(RAND(),$B$4,C64268/SQRT($B$2))</f>
        <v>53.901993940604669</v>
      </c>
      <c r="E64268">
        <f t="shared" ca="1" si="5018"/>
        <v>59.353912473139957</v>
      </c>
    </row>
    <row r="64269" spans="1:5" x14ac:dyDescent="0.35">
      <c r="A64269">
        <f t="shared" si="5019"/>
        <v>64258</v>
      </c>
      <c r="B64269">
        <f t="shared" ca="1" si="5020"/>
        <v>5.0839914945227504E-3</v>
      </c>
      <c r="C64269">
        <f t="shared" ref="C64269:C64332" ca="1" si="5022">1/SQRT(B64269)</f>
        <v>14.024829568029682</v>
      </c>
      <c r="D64269" s="48">
        <f t="shared" ca="1" si="5021"/>
        <v>50.629339486428755</v>
      </c>
      <c r="E64269">
        <f t="shared" ref="E64269:E64332" ca="1" si="5023">_xlfn.NORM.INV(RAND(),D64269,C64269)</f>
        <v>58.165006070948706</v>
      </c>
    </row>
    <row r="64270" spans="1:5" x14ac:dyDescent="0.35">
      <c r="A64270">
        <f t="shared" ref="A64270:A64333" si="5024">A64269+1</f>
        <v>64259</v>
      </c>
      <c r="B64270">
        <f t="shared" ca="1" si="5020"/>
        <v>5.0728142579364154E-3</v>
      </c>
      <c r="C64270">
        <f t="shared" ca="1" si="5022"/>
        <v>14.040271941449451</v>
      </c>
      <c r="D64270" s="48">
        <f t="shared" ca="1" si="5021"/>
        <v>52.381269774536271</v>
      </c>
      <c r="E64270">
        <f t="shared" ca="1" si="5023"/>
        <v>58.118145064107942</v>
      </c>
    </row>
    <row r="64271" spans="1:5" x14ac:dyDescent="0.35">
      <c r="A64271">
        <f t="shared" si="5024"/>
        <v>64260</v>
      </c>
      <c r="B64271">
        <f t="shared" ca="1" si="5020"/>
        <v>4.9386493516228756E-3</v>
      </c>
      <c r="C64271">
        <f t="shared" ca="1" si="5022"/>
        <v>14.229705239737379</v>
      </c>
      <c r="D64271" s="48">
        <f t="shared" ca="1" si="5021"/>
        <v>54.588118853277066</v>
      </c>
      <c r="E64271">
        <f t="shared" ca="1" si="5023"/>
        <v>44.565098678734984</v>
      </c>
    </row>
    <row r="64272" spans="1:5" x14ac:dyDescent="0.35">
      <c r="A64272">
        <f t="shared" si="5024"/>
        <v>64261</v>
      </c>
      <c r="B64272">
        <f t="shared" ca="1" si="5020"/>
        <v>4.3647050616748371E-3</v>
      </c>
      <c r="C64272">
        <f t="shared" ca="1" si="5022"/>
        <v>15.136398356548263</v>
      </c>
      <c r="D64272" s="48">
        <f t="shared" ca="1" si="5021"/>
        <v>55.612397279271107</v>
      </c>
      <c r="E64272">
        <f t="shared" ca="1" si="5023"/>
        <v>78.533890312407067</v>
      </c>
    </row>
    <row r="64273" spans="1:5" x14ac:dyDescent="0.35">
      <c r="A64273">
        <f t="shared" si="5024"/>
        <v>64262</v>
      </c>
      <c r="B64273">
        <f t="shared" ca="1" si="5020"/>
        <v>4.2891184636402119E-3</v>
      </c>
      <c r="C64273">
        <f t="shared" ca="1" si="5022"/>
        <v>15.269189299254615</v>
      </c>
      <c r="D64273" s="48">
        <f t="shared" ca="1" si="5021"/>
        <v>53.349275287957873</v>
      </c>
      <c r="E64273">
        <f t="shared" ca="1" si="5023"/>
        <v>61.679420301248122</v>
      </c>
    </row>
    <row r="64274" spans="1:5" x14ac:dyDescent="0.35">
      <c r="A64274">
        <f t="shared" si="5024"/>
        <v>64263</v>
      </c>
      <c r="B64274">
        <f t="shared" ca="1" si="5020"/>
        <v>4.3374381146067172E-3</v>
      </c>
      <c r="C64274">
        <f t="shared" ca="1" si="5022"/>
        <v>15.183900678756387</v>
      </c>
      <c r="D64274" s="48">
        <f t="shared" ca="1" si="5021"/>
        <v>50.872848561090002</v>
      </c>
      <c r="E64274">
        <f t="shared" ca="1" si="5023"/>
        <v>52.281307495178631</v>
      </c>
    </row>
    <row r="64275" spans="1:5" x14ac:dyDescent="0.35">
      <c r="A64275">
        <f t="shared" si="5024"/>
        <v>64264</v>
      </c>
      <c r="B64275">
        <f t="shared" ca="1" si="5020"/>
        <v>4.8907008793941682E-3</v>
      </c>
      <c r="C64275">
        <f t="shared" ca="1" si="5022"/>
        <v>14.299289179788085</v>
      </c>
      <c r="D64275" s="48">
        <f t="shared" ca="1" si="5021"/>
        <v>51.579578911258487</v>
      </c>
      <c r="E64275">
        <f t="shared" ca="1" si="5023"/>
        <v>32.553285020636167</v>
      </c>
    </row>
    <row r="64276" spans="1:5" x14ac:dyDescent="0.35">
      <c r="A64276">
        <f t="shared" si="5024"/>
        <v>64265</v>
      </c>
      <c r="B64276">
        <f t="shared" ca="1" si="5020"/>
        <v>4.6706599163216268E-3</v>
      </c>
      <c r="C64276">
        <f t="shared" ca="1" si="5022"/>
        <v>14.632242054807774</v>
      </c>
      <c r="D64276" s="48">
        <f t="shared" ca="1" si="5021"/>
        <v>51.958766946894222</v>
      </c>
      <c r="E64276">
        <f t="shared" ca="1" si="5023"/>
        <v>42.591760912266679</v>
      </c>
    </row>
    <row r="64277" spans="1:5" x14ac:dyDescent="0.35">
      <c r="A64277">
        <f t="shared" si="5024"/>
        <v>64266</v>
      </c>
      <c r="B64277">
        <f t="shared" ca="1" si="5020"/>
        <v>4.5238811076883968E-3</v>
      </c>
      <c r="C64277">
        <f t="shared" ca="1" si="5022"/>
        <v>14.867721202006816</v>
      </c>
      <c r="D64277" s="48">
        <f t="shared" ca="1" si="5021"/>
        <v>50.983536780124034</v>
      </c>
      <c r="E64277">
        <f t="shared" ca="1" si="5023"/>
        <v>44.669863867398234</v>
      </c>
    </row>
    <row r="64278" spans="1:5" x14ac:dyDescent="0.35">
      <c r="A64278">
        <f t="shared" si="5024"/>
        <v>64267</v>
      </c>
      <c r="B64278">
        <f t="shared" ca="1" si="5020"/>
        <v>5.6879759096538952E-3</v>
      </c>
      <c r="C64278">
        <f t="shared" ca="1" si="5022"/>
        <v>13.259316148169106</v>
      </c>
      <c r="D64278" s="48">
        <f t="shared" ca="1" si="5021"/>
        <v>51.447922288776688</v>
      </c>
      <c r="E64278">
        <f t="shared" ca="1" si="5023"/>
        <v>52.374607825107482</v>
      </c>
    </row>
    <row r="64279" spans="1:5" x14ac:dyDescent="0.35">
      <c r="A64279">
        <f t="shared" si="5024"/>
        <v>64268</v>
      </c>
      <c r="B64279">
        <f t="shared" ca="1" si="5020"/>
        <v>5.6364190362676019E-3</v>
      </c>
      <c r="C64279">
        <f t="shared" ca="1" si="5022"/>
        <v>13.319820231456237</v>
      </c>
      <c r="D64279" s="48">
        <f t="shared" ca="1" si="5021"/>
        <v>51.802126392780792</v>
      </c>
      <c r="E64279">
        <f t="shared" ca="1" si="5023"/>
        <v>72.164705101560727</v>
      </c>
    </row>
    <row r="64280" spans="1:5" x14ac:dyDescent="0.35">
      <c r="A64280">
        <f t="shared" si="5024"/>
        <v>64269</v>
      </c>
      <c r="B64280">
        <f t="shared" ca="1" si="5020"/>
        <v>4.5141462375679195E-3</v>
      </c>
      <c r="C64280">
        <f t="shared" ca="1" si="5022"/>
        <v>14.883743876057663</v>
      </c>
      <c r="D64280" s="48">
        <f t="shared" ca="1" si="5021"/>
        <v>51.629226154549038</v>
      </c>
      <c r="E64280">
        <f t="shared" ca="1" si="5023"/>
        <v>41.552974889459314</v>
      </c>
    </row>
    <row r="64281" spans="1:5" x14ac:dyDescent="0.35">
      <c r="A64281">
        <f t="shared" si="5024"/>
        <v>64270</v>
      </c>
      <c r="B64281">
        <f t="shared" ca="1" si="5020"/>
        <v>3.6518961590393854E-3</v>
      </c>
      <c r="C64281">
        <f t="shared" ca="1" si="5022"/>
        <v>16.547820070050957</v>
      </c>
      <c r="D64281" s="48">
        <f t="shared" ca="1" si="5021"/>
        <v>49.805135458480528</v>
      </c>
      <c r="E64281">
        <f t="shared" ca="1" si="5023"/>
        <v>50.667457036014021</v>
      </c>
    </row>
    <row r="64282" spans="1:5" x14ac:dyDescent="0.35">
      <c r="A64282">
        <f t="shared" si="5024"/>
        <v>64271</v>
      </c>
      <c r="B64282">
        <f t="shared" ca="1" si="5020"/>
        <v>5.0946089955891524E-3</v>
      </c>
      <c r="C64282">
        <f t="shared" ca="1" si="5022"/>
        <v>14.010207610993174</v>
      </c>
      <c r="D64282" s="48">
        <f t="shared" ca="1" si="5021"/>
        <v>50.783361145922044</v>
      </c>
      <c r="E64282">
        <f t="shared" ca="1" si="5023"/>
        <v>35.929545158337859</v>
      </c>
    </row>
    <row r="64283" spans="1:5" x14ac:dyDescent="0.35">
      <c r="A64283">
        <f t="shared" si="5024"/>
        <v>64272</v>
      </c>
      <c r="B64283">
        <f t="shared" ca="1" si="5020"/>
        <v>6.6979714581597875E-3</v>
      </c>
      <c r="C64283">
        <f t="shared" ca="1" si="5022"/>
        <v>12.218794302189242</v>
      </c>
      <c r="D64283" s="48">
        <f t="shared" ca="1" si="5021"/>
        <v>52.752518907419301</v>
      </c>
      <c r="E64283">
        <f t="shared" ca="1" si="5023"/>
        <v>47.177898979981173</v>
      </c>
    </row>
    <row r="64284" spans="1:5" x14ac:dyDescent="0.35">
      <c r="A64284">
        <f t="shared" si="5024"/>
        <v>64273</v>
      </c>
      <c r="B64284">
        <f t="shared" ca="1" si="5020"/>
        <v>4.8079445388185286E-3</v>
      </c>
      <c r="C64284">
        <f t="shared" ca="1" si="5022"/>
        <v>14.421826792921927</v>
      </c>
      <c r="D64284" s="48">
        <f t="shared" ca="1" si="5021"/>
        <v>53.704488500029754</v>
      </c>
      <c r="E64284">
        <f t="shared" ca="1" si="5023"/>
        <v>52.959634985448098</v>
      </c>
    </row>
    <row r="64285" spans="1:5" x14ac:dyDescent="0.35">
      <c r="A64285">
        <f t="shared" si="5024"/>
        <v>64274</v>
      </c>
      <c r="B64285">
        <f t="shared" ca="1" si="5020"/>
        <v>2.9997622488423122E-3</v>
      </c>
      <c r="C64285">
        <f t="shared" ca="1" si="5022"/>
        <v>18.258142080242973</v>
      </c>
      <c r="D64285" s="48">
        <f t="shared" ca="1" si="5021"/>
        <v>54.118490088954722</v>
      </c>
      <c r="E64285">
        <f t="shared" ca="1" si="5023"/>
        <v>54.227067821229497</v>
      </c>
    </row>
    <row r="64286" spans="1:5" x14ac:dyDescent="0.35">
      <c r="A64286">
        <f t="shared" si="5024"/>
        <v>64275</v>
      </c>
      <c r="B64286">
        <f t="shared" ca="1" si="5020"/>
        <v>4.5559536469895493E-3</v>
      </c>
      <c r="C64286">
        <f t="shared" ca="1" si="5022"/>
        <v>14.81529663968792</v>
      </c>
      <c r="D64286" s="48">
        <f t="shared" ca="1" si="5021"/>
        <v>53.553459544799885</v>
      </c>
      <c r="E64286">
        <f t="shared" ca="1" si="5023"/>
        <v>54.247029176190246</v>
      </c>
    </row>
    <row r="64287" spans="1:5" x14ac:dyDescent="0.35">
      <c r="A64287">
        <f t="shared" si="5024"/>
        <v>64276</v>
      </c>
      <c r="B64287">
        <f t="shared" ca="1" si="5020"/>
        <v>3.2339971113380431E-3</v>
      </c>
      <c r="C64287">
        <f t="shared" ca="1" si="5022"/>
        <v>17.584506564720151</v>
      </c>
      <c r="D64287" s="48">
        <f t="shared" ca="1" si="5021"/>
        <v>53.310885317924011</v>
      </c>
      <c r="E64287">
        <f t="shared" ca="1" si="5023"/>
        <v>47.23624126855497</v>
      </c>
    </row>
    <row r="64288" spans="1:5" x14ac:dyDescent="0.35">
      <c r="A64288">
        <f t="shared" si="5024"/>
        <v>64277</v>
      </c>
      <c r="B64288">
        <f t="shared" ca="1" si="5020"/>
        <v>6.3579307122944902E-3</v>
      </c>
      <c r="C64288">
        <f t="shared" ca="1" si="5022"/>
        <v>12.541286945058241</v>
      </c>
      <c r="D64288" s="48">
        <f t="shared" ca="1" si="5021"/>
        <v>53.344493886440624</v>
      </c>
      <c r="E64288">
        <f t="shared" ca="1" si="5023"/>
        <v>74.659585342171283</v>
      </c>
    </row>
    <row r="64289" spans="1:5" x14ac:dyDescent="0.35">
      <c r="A64289">
        <f t="shared" si="5024"/>
        <v>64278</v>
      </c>
      <c r="B64289">
        <f t="shared" ca="1" si="5020"/>
        <v>4.6732374445358433E-3</v>
      </c>
      <c r="C64289">
        <f t="shared" ca="1" si="5022"/>
        <v>14.62820628527397</v>
      </c>
      <c r="D64289" s="48">
        <f t="shared" ca="1" si="5021"/>
        <v>51.662358044412613</v>
      </c>
      <c r="E64289">
        <f t="shared" ca="1" si="5023"/>
        <v>70.044709710741785</v>
      </c>
    </row>
    <row r="64290" spans="1:5" x14ac:dyDescent="0.35">
      <c r="A64290">
        <f t="shared" si="5024"/>
        <v>64279</v>
      </c>
      <c r="B64290">
        <f t="shared" ca="1" si="5020"/>
        <v>5.3653619700106169E-3</v>
      </c>
      <c r="C64290">
        <f t="shared" ca="1" si="5022"/>
        <v>13.652132249648997</v>
      </c>
      <c r="D64290" s="48">
        <f t="shared" ca="1" si="5021"/>
        <v>52.189708760931588</v>
      </c>
      <c r="E64290">
        <f t="shared" ca="1" si="5023"/>
        <v>65.223305688701373</v>
      </c>
    </row>
    <row r="64291" spans="1:5" x14ac:dyDescent="0.35">
      <c r="A64291">
        <f t="shared" si="5024"/>
        <v>64280</v>
      </c>
      <c r="B64291">
        <f t="shared" ca="1" si="5020"/>
        <v>5.6445134763764898E-3</v>
      </c>
      <c r="C64291">
        <f t="shared" ca="1" si="5022"/>
        <v>13.310266248768551</v>
      </c>
      <c r="D64291" s="48">
        <f t="shared" ca="1" si="5021"/>
        <v>52.211234591163951</v>
      </c>
      <c r="E64291">
        <f t="shared" ca="1" si="5023"/>
        <v>56.436220732059716</v>
      </c>
    </row>
    <row r="64292" spans="1:5" x14ac:dyDescent="0.35">
      <c r="A64292">
        <f t="shared" si="5024"/>
        <v>64281</v>
      </c>
      <c r="B64292">
        <f t="shared" ca="1" si="5020"/>
        <v>4.43188660038836E-3</v>
      </c>
      <c r="C64292">
        <f t="shared" ca="1" si="5022"/>
        <v>15.021236375227144</v>
      </c>
      <c r="D64292" s="48">
        <f t="shared" ca="1" si="5021"/>
        <v>49.811206044741184</v>
      </c>
      <c r="E64292">
        <f t="shared" ca="1" si="5023"/>
        <v>63.144670669453475</v>
      </c>
    </row>
    <row r="64293" spans="1:5" x14ac:dyDescent="0.35">
      <c r="A64293">
        <f t="shared" si="5024"/>
        <v>64282</v>
      </c>
      <c r="B64293">
        <f t="shared" ca="1" si="5020"/>
        <v>6.8351868848943453E-3</v>
      </c>
      <c r="C64293">
        <f t="shared" ca="1" si="5022"/>
        <v>12.095527224775457</v>
      </c>
      <c r="D64293" s="48">
        <f t="shared" ca="1" si="5021"/>
        <v>49.874535657076549</v>
      </c>
      <c r="E64293">
        <f t="shared" ca="1" si="5023"/>
        <v>65.286891506354749</v>
      </c>
    </row>
    <row r="64294" spans="1:5" x14ac:dyDescent="0.35">
      <c r="A64294">
        <f t="shared" si="5024"/>
        <v>64283</v>
      </c>
      <c r="B64294">
        <f t="shared" ca="1" si="5020"/>
        <v>4.8117636105318232E-3</v>
      </c>
      <c r="C64294">
        <f t="shared" ca="1" si="5022"/>
        <v>14.416102392438484</v>
      </c>
      <c r="D64294" s="48">
        <f t="shared" ca="1" si="5021"/>
        <v>52.479045033045871</v>
      </c>
      <c r="E64294">
        <f t="shared" ca="1" si="5023"/>
        <v>43.565046492008037</v>
      </c>
    </row>
    <row r="64295" spans="1:5" x14ac:dyDescent="0.35">
      <c r="A64295">
        <f t="shared" si="5024"/>
        <v>64284</v>
      </c>
      <c r="B64295">
        <f t="shared" ca="1" si="5020"/>
        <v>5.7855474510223968E-3</v>
      </c>
      <c r="C64295">
        <f t="shared" ca="1" si="5022"/>
        <v>13.147033515279212</v>
      </c>
      <c r="D64295" s="48">
        <f t="shared" ca="1" si="5021"/>
        <v>48.144659960401036</v>
      </c>
      <c r="E64295">
        <f t="shared" ca="1" si="5023"/>
        <v>58.307211671964097</v>
      </c>
    </row>
    <row r="64296" spans="1:5" x14ac:dyDescent="0.35">
      <c r="A64296">
        <f t="shared" si="5024"/>
        <v>64285</v>
      </c>
      <c r="B64296">
        <f t="shared" ca="1" si="5020"/>
        <v>5.2456362426994202E-3</v>
      </c>
      <c r="C64296">
        <f t="shared" ca="1" si="5022"/>
        <v>13.807050533773561</v>
      </c>
      <c r="D64296" s="48">
        <f t="shared" ca="1" si="5021"/>
        <v>54.063870235183515</v>
      </c>
      <c r="E64296">
        <f t="shared" ca="1" si="5023"/>
        <v>42.515127902466332</v>
      </c>
    </row>
    <row r="64297" spans="1:5" x14ac:dyDescent="0.35">
      <c r="A64297">
        <f t="shared" si="5024"/>
        <v>64286</v>
      </c>
      <c r="B64297">
        <f t="shared" ca="1" si="5020"/>
        <v>4.7437699375153675E-3</v>
      </c>
      <c r="C64297">
        <f t="shared" ca="1" si="5022"/>
        <v>14.519049661774705</v>
      </c>
      <c r="D64297" s="48">
        <f t="shared" ca="1" si="5021"/>
        <v>50.995601487972003</v>
      </c>
      <c r="E64297">
        <f t="shared" ca="1" si="5023"/>
        <v>60.849765424724787</v>
      </c>
    </row>
    <row r="64298" spans="1:5" x14ac:dyDescent="0.35">
      <c r="A64298">
        <f t="shared" si="5024"/>
        <v>64287</v>
      </c>
      <c r="B64298">
        <f t="shared" ca="1" si="5020"/>
        <v>4.3750392101182221E-3</v>
      </c>
      <c r="C64298">
        <f t="shared" ca="1" si="5022"/>
        <v>15.118511172108269</v>
      </c>
      <c r="D64298" s="48">
        <f t="shared" ca="1" si="5021"/>
        <v>53.87744278401172</v>
      </c>
      <c r="E64298">
        <f t="shared" ca="1" si="5023"/>
        <v>73.054770705838123</v>
      </c>
    </row>
    <row r="64299" spans="1:5" x14ac:dyDescent="0.35">
      <c r="A64299">
        <f t="shared" si="5024"/>
        <v>64288</v>
      </c>
      <c r="B64299">
        <f t="shared" ca="1" si="5020"/>
        <v>4.4296218293293672E-3</v>
      </c>
      <c r="C64299">
        <f t="shared" ca="1" si="5022"/>
        <v>15.025075903233496</v>
      </c>
      <c r="D64299" s="48">
        <f t="shared" ca="1" si="5021"/>
        <v>51.168437466647667</v>
      </c>
      <c r="E64299">
        <f t="shared" ca="1" si="5023"/>
        <v>44.447636180539156</v>
      </c>
    </row>
    <row r="64300" spans="1:5" x14ac:dyDescent="0.35">
      <c r="A64300">
        <f t="shared" si="5024"/>
        <v>64289</v>
      </c>
      <c r="B64300">
        <f t="shared" ca="1" si="5020"/>
        <v>5.0221325699081262E-3</v>
      </c>
      <c r="C64300">
        <f t="shared" ca="1" si="5022"/>
        <v>14.110938974380179</v>
      </c>
      <c r="D64300" s="48">
        <f t="shared" ca="1" si="5021"/>
        <v>52.259619330042405</v>
      </c>
      <c r="E64300">
        <f t="shared" ca="1" si="5023"/>
        <v>38.985357296423921</v>
      </c>
    </row>
    <row r="64301" spans="1:5" x14ac:dyDescent="0.35">
      <c r="A64301">
        <f t="shared" si="5024"/>
        <v>64290</v>
      </c>
      <c r="B64301">
        <f t="shared" ca="1" si="5020"/>
        <v>5.0372905298536625E-3</v>
      </c>
      <c r="C64301">
        <f t="shared" ca="1" si="5022"/>
        <v>14.089692016507609</v>
      </c>
      <c r="D64301" s="48">
        <f t="shared" ca="1" si="5021"/>
        <v>50.588119925383253</v>
      </c>
      <c r="E64301">
        <f t="shared" ca="1" si="5023"/>
        <v>38.780151682664496</v>
      </c>
    </row>
    <row r="64302" spans="1:5" x14ac:dyDescent="0.35">
      <c r="A64302">
        <f t="shared" si="5024"/>
        <v>64291</v>
      </c>
      <c r="B64302">
        <f t="shared" ca="1" si="5020"/>
        <v>4.1900121451652651E-3</v>
      </c>
      <c r="C64302">
        <f t="shared" ca="1" si="5022"/>
        <v>15.448714920572575</v>
      </c>
      <c r="D64302" s="48">
        <f t="shared" ca="1" si="5021"/>
        <v>53.857072073284868</v>
      </c>
      <c r="E64302">
        <f t="shared" ca="1" si="5023"/>
        <v>60.093712380345451</v>
      </c>
    </row>
    <row r="64303" spans="1:5" x14ac:dyDescent="0.35">
      <c r="A64303">
        <f t="shared" si="5024"/>
        <v>64292</v>
      </c>
      <c r="B64303">
        <f t="shared" ca="1" si="5020"/>
        <v>4.2990634205891083E-3</v>
      </c>
      <c r="C64303">
        <f t="shared" ca="1" si="5022"/>
        <v>15.251518083925296</v>
      </c>
      <c r="D64303" s="48">
        <f t="shared" ca="1" si="5021"/>
        <v>53.608039705163954</v>
      </c>
      <c r="E64303">
        <f t="shared" ca="1" si="5023"/>
        <v>68.41605287447932</v>
      </c>
    </row>
    <row r="64304" spans="1:5" x14ac:dyDescent="0.35">
      <c r="A64304">
        <f t="shared" si="5024"/>
        <v>64293</v>
      </c>
      <c r="B64304">
        <f t="shared" ca="1" si="5020"/>
        <v>4.4710703382639817E-3</v>
      </c>
      <c r="C64304">
        <f t="shared" ca="1" si="5022"/>
        <v>14.95526968280736</v>
      </c>
      <c r="D64304" s="48">
        <f t="shared" ca="1" si="5021"/>
        <v>53.904577954781772</v>
      </c>
      <c r="E64304">
        <f t="shared" ca="1" si="5023"/>
        <v>53.326635504285946</v>
      </c>
    </row>
    <row r="64305" spans="1:5" x14ac:dyDescent="0.35">
      <c r="A64305">
        <f t="shared" si="5024"/>
        <v>64294</v>
      </c>
      <c r="B64305">
        <f t="shared" ca="1" si="5020"/>
        <v>5.7235708955312038E-3</v>
      </c>
      <c r="C64305">
        <f t="shared" ca="1" si="5022"/>
        <v>13.218021887979262</v>
      </c>
      <c r="D64305" s="48">
        <f t="shared" ca="1" si="5021"/>
        <v>52.292914982362213</v>
      </c>
      <c r="E64305">
        <f t="shared" ca="1" si="5023"/>
        <v>52.764402760772867</v>
      </c>
    </row>
    <row r="64306" spans="1:5" x14ac:dyDescent="0.35">
      <c r="A64306">
        <f t="shared" si="5024"/>
        <v>64295</v>
      </c>
      <c r="B64306">
        <f t="shared" ca="1" si="5020"/>
        <v>4.634949850752133E-3</v>
      </c>
      <c r="C64306">
        <f t="shared" ca="1" si="5022"/>
        <v>14.688501104012705</v>
      </c>
      <c r="D64306" s="48">
        <f t="shared" ca="1" si="5021"/>
        <v>52.714556442424161</v>
      </c>
      <c r="E64306">
        <f t="shared" ca="1" si="5023"/>
        <v>61.064008340736621</v>
      </c>
    </row>
    <row r="64307" spans="1:5" x14ac:dyDescent="0.35">
      <c r="A64307">
        <f t="shared" si="5024"/>
        <v>64296</v>
      </c>
      <c r="B64307">
        <f t="shared" ca="1" si="5020"/>
        <v>4.5874497460198808E-3</v>
      </c>
      <c r="C64307">
        <f t="shared" ca="1" si="5022"/>
        <v>14.764350279110413</v>
      </c>
      <c r="D64307" s="48">
        <f t="shared" ca="1" si="5021"/>
        <v>52.1035478151937</v>
      </c>
      <c r="E64307">
        <f t="shared" ca="1" si="5023"/>
        <v>61.088027040526278</v>
      </c>
    </row>
    <row r="64308" spans="1:5" x14ac:dyDescent="0.35">
      <c r="A64308">
        <f t="shared" si="5024"/>
        <v>64297</v>
      </c>
      <c r="B64308">
        <f t="shared" ca="1" si="5020"/>
        <v>3.8986850015185286E-3</v>
      </c>
      <c r="C64308">
        <f t="shared" ca="1" si="5022"/>
        <v>16.015515656707148</v>
      </c>
      <c r="D64308" s="48">
        <f t="shared" ca="1" si="5021"/>
        <v>51.616872907542813</v>
      </c>
      <c r="E64308">
        <f t="shared" ca="1" si="5023"/>
        <v>43.799554248001144</v>
      </c>
    </row>
    <row r="64309" spans="1:5" x14ac:dyDescent="0.35">
      <c r="A64309">
        <f t="shared" si="5024"/>
        <v>64298</v>
      </c>
      <c r="B64309">
        <f t="shared" ca="1" si="5020"/>
        <v>5.1421098446094889E-3</v>
      </c>
      <c r="C64309">
        <f t="shared" ca="1" si="5022"/>
        <v>13.945346997565736</v>
      </c>
      <c r="D64309" s="48">
        <f t="shared" ca="1" si="5021"/>
        <v>51.383111918988838</v>
      </c>
      <c r="E64309">
        <f t="shared" ca="1" si="5023"/>
        <v>50.215382353193988</v>
      </c>
    </row>
    <row r="64310" spans="1:5" x14ac:dyDescent="0.35">
      <c r="A64310">
        <f t="shared" si="5024"/>
        <v>64299</v>
      </c>
      <c r="B64310">
        <f t="shared" ca="1" si="5020"/>
        <v>4.6564778326088898E-3</v>
      </c>
      <c r="C64310">
        <f t="shared" ca="1" si="5022"/>
        <v>14.654507587190034</v>
      </c>
      <c r="D64310" s="48">
        <f t="shared" ca="1" si="5021"/>
        <v>53.068845579646272</v>
      </c>
      <c r="E64310">
        <f t="shared" ca="1" si="5023"/>
        <v>38.231250432808089</v>
      </c>
    </row>
    <row r="64311" spans="1:5" x14ac:dyDescent="0.35">
      <c r="A64311">
        <f t="shared" si="5024"/>
        <v>64300</v>
      </c>
      <c r="B64311">
        <f t="shared" ca="1" si="5020"/>
        <v>5.9253803667436971E-3</v>
      </c>
      <c r="C64311">
        <f t="shared" ca="1" si="5022"/>
        <v>12.990979065510889</v>
      </c>
      <c r="D64311" s="48">
        <f t="shared" ca="1" si="5021"/>
        <v>51.916005617014847</v>
      </c>
      <c r="E64311">
        <f t="shared" ca="1" si="5023"/>
        <v>61.755554036088853</v>
      </c>
    </row>
    <row r="64312" spans="1:5" x14ac:dyDescent="0.35">
      <c r="A64312">
        <f t="shared" si="5024"/>
        <v>64301</v>
      </c>
      <c r="B64312">
        <f t="shared" ca="1" si="5020"/>
        <v>4.8306924825214752E-3</v>
      </c>
      <c r="C64312">
        <f t="shared" ca="1" si="5022"/>
        <v>14.387830214005675</v>
      </c>
      <c r="D64312" s="48">
        <f t="shared" ca="1" si="5021"/>
        <v>49.506027777244668</v>
      </c>
      <c r="E64312">
        <f t="shared" ca="1" si="5023"/>
        <v>44.22211453855784</v>
      </c>
    </row>
    <row r="64313" spans="1:5" x14ac:dyDescent="0.35">
      <c r="A64313">
        <f t="shared" si="5024"/>
        <v>64302</v>
      </c>
      <c r="B64313">
        <f t="shared" ca="1" si="5020"/>
        <v>4.1271769432484114E-3</v>
      </c>
      <c r="C64313">
        <f t="shared" ca="1" si="5022"/>
        <v>15.565872028634907</v>
      </c>
      <c r="D64313" s="48">
        <f t="shared" ca="1" si="5021"/>
        <v>52.388464086440841</v>
      </c>
      <c r="E64313">
        <f t="shared" ca="1" si="5023"/>
        <v>22.26528007649949</v>
      </c>
    </row>
    <row r="64314" spans="1:5" x14ac:dyDescent="0.35">
      <c r="A64314">
        <f t="shared" si="5024"/>
        <v>64303</v>
      </c>
      <c r="B64314">
        <f t="shared" ca="1" si="5020"/>
        <v>4.6732668846239675E-3</v>
      </c>
      <c r="C64314">
        <f t="shared" ca="1" si="5022"/>
        <v>14.628160208688676</v>
      </c>
      <c r="D64314" s="48">
        <f t="shared" ca="1" si="5021"/>
        <v>50.173737164333708</v>
      </c>
      <c r="E64314">
        <f t="shared" ca="1" si="5023"/>
        <v>51.323255791608844</v>
      </c>
    </row>
    <row r="64315" spans="1:5" x14ac:dyDescent="0.35">
      <c r="A64315">
        <f t="shared" si="5024"/>
        <v>64304</v>
      </c>
      <c r="B64315">
        <f t="shared" ca="1" si="5020"/>
        <v>4.9299814481878219E-3</v>
      </c>
      <c r="C64315">
        <f t="shared" ca="1" si="5022"/>
        <v>14.242209094459671</v>
      </c>
      <c r="D64315" s="48">
        <f t="shared" ca="1" si="5021"/>
        <v>50.14780744460014</v>
      </c>
      <c r="E64315">
        <f t="shared" ca="1" si="5023"/>
        <v>67.921002619301277</v>
      </c>
    </row>
    <row r="64316" spans="1:5" x14ac:dyDescent="0.35">
      <c r="A64316">
        <f t="shared" si="5024"/>
        <v>64305</v>
      </c>
      <c r="B64316">
        <f t="shared" ca="1" si="5020"/>
        <v>5.1656803344698587E-3</v>
      </c>
      <c r="C64316">
        <f t="shared" ca="1" si="5022"/>
        <v>13.913495000202547</v>
      </c>
      <c r="D64316" s="48">
        <f t="shared" ca="1" si="5021"/>
        <v>52.439044343285524</v>
      </c>
      <c r="E64316">
        <f t="shared" ca="1" si="5023"/>
        <v>60.21449994779492</v>
      </c>
    </row>
    <row r="64317" spans="1:5" x14ac:dyDescent="0.35">
      <c r="A64317">
        <f t="shared" si="5024"/>
        <v>64306</v>
      </c>
      <c r="B64317">
        <f t="shared" ca="1" si="5020"/>
        <v>4.1378406927719642E-3</v>
      </c>
      <c r="C64317">
        <f t="shared" ca="1" si="5022"/>
        <v>15.545801458552145</v>
      </c>
      <c r="D64317" s="48">
        <f t="shared" ca="1" si="5021"/>
        <v>53.015289074629941</v>
      </c>
      <c r="E64317">
        <f t="shared" ca="1" si="5023"/>
        <v>84.697595299327361</v>
      </c>
    </row>
    <row r="64318" spans="1:5" x14ac:dyDescent="0.35">
      <c r="A64318">
        <f t="shared" si="5024"/>
        <v>64307</v>
      </c>
      <c r="B64318">
        <f t="shared" ca="1" si="5020"/>
        <v>5.4617009121473679E-3</v>
      </c>
      <c r="C64318">
        <f t="shared" ca="1" si="5022"/>
        <v>13.531191578693784</v>
      </c>
      <c r="D64318" s="48">
        <f t="shared" ca="1" si="5021"/>
        <v>53.192726901523685</v>
      </c>
      <c r="E64318">
        <f t="shared" ca="1" si="5023"/>
        <v>71.896364392646632</v>
      </c>
    </row>
    <row r="64319" spans="1:5" x14ac:dyDescent="0.35">
      <c r="A64319">
        <f t="shared" si="5024"/>
        <v>64308</v>
      </c>
      <c r="B64319">
        <f t="shared" ca="1" si="5020"/>
        <v>5.98108268898934E-3</v>
      </c>
      <c r="C64319">
        <f t="shared" ca="1" si="5022"/>
        <v>12.930344525535636</v>
      </c>
      <c r="D64319" s="48">
        <f t="shared" ca="1" si="5021"/>
        <v>52.606966202925491</v>
      </c>
      <c r="E64319">
        <f t="shared" ca="1" si="5023"/>
        <v>59.258504096345554</v>
      </c>
    </row>
    <row r="64320" spans="1:5" x14ac:dyDescent="0.35">
      <c r="A64320">
        <f t="shared" si="5024"/>
        <v>64309</v>
      </c>
      <c r="B64320">
        <f t="shared" ca="1" si="5020"/>
        <v>5.0258832044190252E-3</v>
      </c>
      <c r="C64320">
        <f t="shared" ca="1" si="5022"/>
        <v>14.105672750491843</v>
      </c>
      <c r="D64320" s="48">
        <f t="shared" ca="1" si="5021"/>
        <v>51.929003608158169</v>
      </c>
      <c r="E64320">
        <f t="shared" ca="1" si="5023"/>
        <v>74.364881969811648</v>
      </c>
    </row>
    <row r="64321" spans="1:5" x14ac:dyDescent="0.35">
      <c r="A64321">
        <f t="shared" si="5024"/>
        <v>64310</v>
      </c>
      <c r="B64321">
        <f t="shared" ca="1" si="5020"/>
        <v>6.4248356690337748E-3</v>
      </c>
      <c r="C64321">
        <f t="shared" ca="1" si="5022"/>
        <v>12.47581677781703</v>
      </c>
      <c r="D64321" s="48">
        <f t="shared" ca="1" si="5021"/>
        <v>51.00118444525399</v>
      </c>
      <c r="E64321">
        <f t="shared" ca="1" si="5023"/>
        <v>47.947410496807812</v>
      </c>
    </row>
    <row r="64322" spans="1:5" x14ac:dyDescent="0.35">
      <c r="A64322">
        <f t="shared" si="5024"/>
        <v>64311</v>
      </c>
      <c r="B64322">
        <f t="shared" ca="1" si="5020"/>
        <v>4.9360270119444575E-3</v>
      </c>
      <c r="C64322">
        <f t="shared" ca="1" si="5022"/>
        <v>14.233484611875262</v>
      </c>
      <c r="D64322" s="48">
        <f t="shared" ca="1" si="5021"/>
        <v>55.061988100456709</v>
      </c>
      <c r="E64322">
        <f t="shared" ca="1" si="5023"/>
        <v>60.606829415310344</v>
      </c>
    </row>
    <row r="64323" spans="1:5" x14ac:dyDescent="0.35">
      <c r="A64323">
        <f t="shared" si="5024"/>
        <v>64312</v>
      </c>
      <c r="B64323">
        <f t="shared" ca="1" si="5020"/>
        <v>4.9215420689305601E-3</v>
      </c>
      <c r="C64323">
        <f t="shared" ca="1" si="5022"/>
        <v>14.254415016829507</v>
      </c>
      <c r="D64323" s="48">
        <f t="shared" ca="1" si="5021"/>
        <v>53.287196326869555</v>
      </c>
      <c r="E64323">
        <f t="shared" ca="1" si="5023"/>
        <v>55.713713340769289</v>
      </c>
    </row>
    <row r="64324" spans="1:5" x14ac:dyDescent="0.35">
      <c r="A64324">
        <f t="shared" si="5024"/>
        <v>64313</v>
      </c>
      <c r="B64324">
        <f t="shared" ca="1" si="5020"/>
        <v>4.9551990479645798E-3</v>
      </c>
      <c r="C64324">
        <f t="shared" ca="1" si="5022"/>
        <v>14.205922717600364</v>
      </c>
      <c r="D64324" s="48">
        <f t="shared" ca="1" si="5021"/>
        <v>51.779276344057195</v>
      </c>
      <c r="E64324">
        <f t="shared" ca="1" si="5023"/>
        <v>57.316446021527199</v>
      </c>
    </row>
    <row r="64325" spans="1:5" x14ac:dyDescent="0.35">
      <c r="A64325">
        <f t="shared" si="5024"/>
        <v>64314</v>
      </c>
      <c r="B64325">
        <f t="shared" ca="1" si="5020"/>
        <v>6.9428095658713943E-3</v>
      </c>
      <c r="C64325">
        <f t="shared" ca="1" si="5022"/>
        <v>12.001412784542977</v>
      </c>
      <c r="D64325" s="48">
        <f t="shared" ca="1" si="5021"/>
        <v>50.903092028910542</v>
      </c>
      <c r="E64325">
        <f t="shared" ca="1" si="5023"/>
        <v>53.689310270362839</v>
      </c>
    </row>
    <row r="64326" spans="1:5" x14ac:dyDescent="0.35">
      <c r="A64326">
        <f t="shared" si="5024"/>
        <v>64315</v>
      </c>
      <c r="B64326">
        <f t="shared" ca="1" si="5020"/>
        <v>4.1091093902890828E-3</v>
      </c>
      <c r="C64326">
        <f t="shared" ca="1" si="5022"/>
        <v>15.600055682776272</v>
      </c>
      <c r="D64326" s="48">
        <f t="shared" ca="1" si="5021"/>
        <v>54.003148301317218</v>
      </c>
      <c r="E64326">
        <f t="shared" ca="1" si="5023"/>
        <v>53.043784371042442</v>
      </c>
    </row>
    <row r="64327" spans="1:5" x14ac:dyDescent="0.35">
      <c r="A64327">
        <f t="shared" si="5024"/>
        <v>64316</v>
      </c>
      <c r="B64327">
        <f t="shared" ca="1" si="5020"/>
        <v>5.0118897401995972E-3</v>
      </c>
      <c r="C64327">
        <f t="shared" ca="1" si="5022"/>
        <v>14.125350920826197</v>
      </c>
      <c r="D64327" s="48">
        <f t="shared" ca="1" si="5021"/>
        <v>52.150052810014479</v>
      </c>
      <c r="E64327">
        <f t="shared" ca="1" si="5023"/>
        <v>50.008846444690704</v>
      </c>
    </row>
    <row r="64328" spans="1:5" x14ac:dyDescent="0.35">
      <c r="A64328">
        <f t="shared" si="5024"/>
        <v>64317</v>
      </c>
      <c r="B64328">
        <f t="shared" ca="1" si="5020"/>
        <v>4.3884667182267712E-3</v>
      </c>
      <c r="C64328">
        <f t="shared" ca="1" si="5022"/>
        <v>15.095364197715478</v>
      </c>
      <c r="D64328" s="48">
        <f t="shared" ca="1" si="5021"/>
        <v>55.111544229888096</v>
      </c>
      <c r="E64328">
        <f t="shared" ca="1" si="5023"/>
        <v>27.087216499075698</v>
      </c>
    </row>
    <row r="64329" spans="1:5" x14ac:dyDescent="0.35">
      <c r="A64329">
        <f t="shared" si="5024"/>
        <v>64318</v>
      </c>
      <c r="B64329">
        <f t="shared" ca="1" si="5020"/>
        <v>3.633288295282431E-3</v>
      </c>
      <c r="C64329">
        <f t="shared" ca="1" si="5022"/>
        <v>16.590140732580615</v>
      </c>
      <c r="D64329" s="48">
        <f t="shared" ca="1" si="5021"/>
        <v>51.121881576470599</v>
      </c>
      <c r="E64329">
        <f t="shared" ca="1" si="5023"/>
        <v>73.275316761553796</v>
      </c>
    </row>
    <row r="64330" spans="1:5" x14ac:dyDescent="0.35">
      <c r="A64330">
        <f t="shared" si="5024"/>
        <v>64319</v>
      </c>
      <c r="B64330">
        <f t="shared" ca="1" si="5020"/>
        <v>4.0017717483980652E-3</v>
      </c>
      <c r="C64330">
        <f t="shared" ca="1" si="5022"/>
        <v>15.807887738459044</v>
      </c>
      <c r="D64330" s="48">
        <f t="shared" ca="1" si="5021"/>
        <v>47.710905663001242</v>
      </c>
      <c r="E64330">
        <f t="shared" ca="1" si="5023"/>
        <v>73.095100367414545</v>
      </c>
    </row>
    <row r="64331" spans="1:5" x14ac:dyDescent="0.35">
      <c r="A64331">
        <f t="shared" si="5024"/>
        <v>64320</v>
      </c>
      <c r="B64331">
        <f t="shared" ca="1" si="5020"/>
        <v>3.4881176410128203E-3</v>
      </c>
      <c r="C64331">
        <f t="shared" ca="1" si="5022"/>
        <v>16.931851006101038</v>
      </c>
      <c r="D64331" s="48">
        <f t="shared" ca="1" si="5021"/>
        <v>54.526078410650612</v>
      </c>
      <c r="E64331">
        <f t="shared" ca="1" si="5023"/>
        <v>59.759962534471448</v>
      </c>
    </row>
    <row r="64332" spans="1:5" x14ac:dyDescent="0.35">
      <c r="A64332">
        <f t="shared" si="5024"/>
        <v>64321</v>
      </c>
      <c r="B64332">
        <f t="shared" ref="B64332:B64395" ca="1" si="5025">_xlfn.GAMMA.INV(RAND(),$B$6,$B$7)</f>
        <v>3.720990953421632E-3</v>
      </c>
      <c r="C64332">
        <f t="shared" ca="1" si="5022"/>
        <v>16.393462551039214</v>
      </c>
      <c r="D64332" s="48">
        <f t="shared" ref="D64332:D64395" ca="1" si="5026">_xlfn.NORM.INV(RAND(),$B$4,C64332/SQRT($B$2))</f>
        <v>54.379803586918975</v>
      </c>
      <c r="E64332">
        <f t="shared" ca="1" si="5023"/>
        <v>65.071657308972831</v>
      </c>
    </row>
    <row r="64333" spans="1:5" x14ac:dyDescent="0.35">
      <c r="A64333">
        <f t="shared" si="5024"/>
        <v>64322</v>
      </c>
      <c r="B64333">
        <f t="shared" ca="1" si="5025"/>
        <v>4.1594928570107808E-3</v>
      </c>
      <c r="C64333">
        <f t="shared" ref="C64333:C64396" ca="1" si="5027">1/SQRT(B64333)</f>
        <v>15.505286972359464</v>
      </c>
      <c r="D64333" s="48">
        <f t="shared" ca="1" si="5026"/>
        <v>52.265582175018707</v>
      </c>
      <c r="E64333">
        <f t="shared" ref="E64333:E64396" ca="1" si="5028">_xlfn.NORM.INV(RAND(),D64333,C64333)</f>
        <v>52.705771732354634</v>
      </c>
    </row>
    <row r="64334" spans="1:5" x14ac:dyDescent="0.35">
      <c r="A64334">
        <f t="shared" ref="A64334:A64397" si="5029">A64333+1</f>
        <v>64323</v>
      </c>
      <c r="B64334">
        <f t="shared" ca="1" si="5025"/>
        <v>3.4131067198819379E-3</v>
      </c>
      <c r="C64334">
        <f t="shared" ca="1" si="5027"/>
        <v>17.11689813254613</v>
      </c>
      <c r="D64334" s="48">
        <f t="shared" ca="1" si="5026"/>
        <v>51.239742292003505</v>
      </c>
      <c r="E64334">
        <f t="shared" ca="1" si="5028"/>
        <v>38.083303555139629</v>
      </c>
    </row>
    <row r="64335" spans="1:5" x14ac:dyDescent="0.35">
      <c r="A64335">
        <f t="shared" si="5029"/>
        <v>64324</v>
      </c>
      <c r="B64335">
        <f t="shared" ca="1" si="5025"/>
        <v>4.9282185038569881E-3</v>
      </c>
      <c r="C64335">
        <f t="shared" ca="1" si="5027"/>
        <v>14.244756260003085</v>
      </c>
      <c r="D64335" s="48">
        <f t="shared" ca="1" si="5026"/>
        <v>51.051429575502922</v>
      </c>
      <c r="E64335">
        <f t="shared" ca="1" si="5028"/>
        <v>50.898496072241251</v>
      </c>
    </row>
    <row r="64336" spans="1:5" x14ac:dyDescent="0.35">
      <c r="A64336">
        <f t="shared" si="5029"/>
        <v>64325</v>
      </c>
      <c r="B64336">
        <f t="shared" ca="1" si="5025"/>
        <v>5.1333994035365864E-3</v>
      </c>
      <c r="C64336">
        <f t="shared" ca="1" si="5027"/>
        <v>13.957173336141482</v>
      </c>
      <c r="D64336" s="48">
        <f t="shared" ca="1" si="5026"/>
        <v>51.449167406757269</v>
      </c>
      <c r="E64336">
        <f t="shared" ca="1" si="5028"/>
        <v>46.063547306617878</v>
      </c>
    </row>
    <row r="64337" spans="1:5" x14ac:dyDescent="0.35">
      <c r="A64337">
        <f t="shared" si="5029"/>
        <v>64326</v>
      </c>
      <c r="B64337">
        <f t="shared" ca="1" si="5025"/>
        <v>3.7411449052726755E-3</v>
      </c>
      <c r="C64337">
        <f t="shared" ca="1" si="5027"/>
        <v>16.34924624404438</v>
      </c>
      <c r="D64337" s="48">
        <f t="shared" ca="1" si="5026"/>
        <v>50.380241982802538</v>
      </c>
      <c r="E64337">
        <f t="shared" ca="1" si="5028"/>
        <v>38.784370327467386</v>
      </c>
    </row>
    <row r="64338" spans="1:5" x14ac:dyDescent="0.35">
      <c r="A64338">
        <f t="shared" si="5029"/>
        <v>64327</v>
      </c>
      <c r="B64338">
        <f t="shared" ca="1" si="5025"/>
        <v>4.2367678119318089E-3</v>
      </c>
      <c r="C64338">
        <f t="shared" ca="1" si="5027"/>
        <v>15.363234799537359</v>
      </c>
      <c r="D64338" s="48">
        <f t="shared" ca="1" si="5026"/>
        <v>51.494910575751646</v>
      </c>
      <c r="E64338">
        <f t="shared" ca="1" si="5028"/>
        <v>42.925202872677048</v>
      </c>
    </row>
    <row r="64339" spans="1:5" x14ac:dyDescent="0.35">
      <c r="A64339">
        <f t="shared" si="5029"/>
        <v>64328</v>
      </c>
      <c r="B64339">
        <f t="shared" ca="1" si="5025"/>
        <v>3.5166607665152116E-3</v>
      </c>
      <c r="C64339">
        <f t="shared" ca="1" si="5027"/>
        <v>16.862996965686133</v>
      </c>
      <c r="D64339" s="48">
        <f t="shared" ca="1" si="5026"/>
        <v>54.344594411407762</v>
      </c>
      <c r="E64339">
        <f t="shared" ca="1" si="5028"/>
        <v>49.583891207628277</v>
      </c>
    </row>
    <row r="64340" spans="1:5" x14ac:dyDescent="0.35">
      <c r="A64340">
        <f t="shared" si="5029"/>
        <v>64329</v>
      </c>
      <c r="B64340">
        <f t="shared" ca="1" si="5025"/>
        <v>4.2522508886332919E-3</v>
      </c>
      <c r="C64340">
        <f t="shared" ca="1" si="5027"/>
        <v>15.335239383197493</v>
      </c>
      <c r="D64340" s="48">
        <f t="shared" ca="1" si="5026"/>
        <v>53.745579182907164</v>
      </c>
      <c r="E64340">
        <f t="shared" ca="1" si="5028"/>
        <v>51.061353996607075</v>
      </c>
    </row>
    <row r="64341" spans="1:5" x14ac:dyDescent="0.35">
      <c r="A64341">
        <f t="shared" si="5029"/>
        <v>64330</v>
      </c>
      <c r="B64341">
        <f t="shared" ca="1" si="5025"/>
        <v>4.6961198336368483E-3</v>
      </c>
      <c r="C64341">
        <f t="shared" ca="1" si="5027"/>
        <v>14.592523948896355</v>
      </c>
      <c r="D64341" s="48">
        <f t="shared" ca="1" si="5026"/>
        <v>50.222060665175292</v>
      </c>
      <c r="E64341">
        <f t="shared" ca="1" si="5028"/>
        <v>47.001441202026115</v>
      </c>
    </row>
    <row r="64342" spans="1:5" x14ac:dyDescent="0.35">
      <c r="A64342">
        <f t="shared" si="5029"/>
        <v>64331</v>
      </c>
      <c r="B64342">
        <f t="shared" ca="1" si="5025"/>
        <v>5.6657487371675032E-3</v>
      </c>
      <c r="C64342">
        <f t="shared" ca="1" si="5027"/>
        <v>13.285299353284948</v>
      </c>
      <c r="D64342" s="48">
        <f t="shared" ca="1" si="5026"/>
        <v>54.518012790460588</v>
      </c>
      <c r="E64342">
        <f t="shared" ca="1" si="5028"/>
        <v>50.640286042369965</v>
      </c>
    </row>
    <row r="64343" spans="1:5" x14ac:dyDescent="0.35">
      <c r="A64343">
        <f t="shared" si="5029"/>
        <v>64332</v>
      </c>
      <c r="B64343">
        <f t="shared" ca="1" si="5025"/>
        <v>7.1516106077323697E-3</v>
      </c>
      <c r="C64343">
        <f t="shared" ca="1" si="5027"/>
        <v>11.824916155517306</v>
      </c>
      <c r="D64343" s="48">
        <f t="shared" ca="1" si="5026"/>
        <v>52.905162271008855</v>
      </c>
      <c r="E64343">
        <f t="shared" ca="1" si="5028"/>
        <v>63.985172087115174</v>
      </c>
    </row>
    <row r="64344" spans="1:5" x14ac:dyDescent="0.35">
      <c r="A64344">
        <f t="shared" si="5029"/>
        <v>64333</v>
      </c>
      <c r="B64344">
        <f t="shared" ca="1" si="5025"/>
        <v>4.0822456305162798E-3</v>
      </c>
      <c r="C64344">
        <f t="shared" ca="1" si="5027"/>
        <v>15.65130063455207</v>
      </c>
      <c r="D64344" s="48">
        <f t="shared" ca="1" si="5026"/>
        <v>54.120815379425729</v>
      </c>
      <c r="E64344">
        <f t="shared" ca="1" si="5028"/>
        <v>77.664050672019101</v>
      </c>
    </row>
    <row r="64345" spans="1:5" x14ac:dyDescent="0.35">
      <c r="A64345">
        <f t="shared" si="5029"/>
        <v>64334</v>
      </c>
      <c r="B64345">
        <f t="shared" ca="1" si="5025"/>
        <v>3.9596127137331572E-3</v>
      </c>
      <c r="C64345">
        <f t="shared" ca="1" si="5027"/>
        <v>15.891820279628325</v>
      </c>
      <c r="D64345" s="48">
        <f t="shared" ca="1" si="5026"/>
        <v>53.918161227914979</v>
      </c>
      <c r="E64345">
        <f t="shared" ca="1" si="5028"/>
        <v>75.31280562969161</v>
      </c>
    </row>
    <row r="64346" spans="1:5" x14ac:dyDescent="0.35">
      <c r="A64346">
        <f t="shared" si="5029"/>
        <v>64335</v>
      </c>
      <c r="B64346">
        <f t="shared" ca="1" si="5025"/>
        <v>5.2653554992872637E-3</v>
      </c>
      <c r="C64346">
        <f t="shared" ca="1" si="5027"/>
        <v>13.78117192357783</v>
      </c>
      <c r="D64346" s="48">
        <f t="shared" ca="1" si="5026"/>
        <v>52.349568362810153</v>
      </c>
      <c r="E64346">
        <f t="shared" ca="1" si="5028"/>
        <v>49.927183827955425</v>
      </c>
    </row>
    <row r="64347" spans="1:5" x14ac:dyDescent="0.35">
      <c r="A64347">
        <f t="shared" si="5029"/>
        <v>64336</v>
      </c>
      <c r="B64347">
        <f t="shared" ca="1" si="5025"/>
        <v>3.4554790742678636E-3</v>
      </c>
      <c r="C64347">
        <f t="shared" ca="1" si="5027"/>
        <v>17.011627572642105</v>
      </c>
      <c r="D64347" s="48">
        <f t="shared" ca="1" si="5026"/>
        <v>54.134416026897142</v>
      </c>
      <c r="E64347">
        <f t="shared" ca="1" si="5028"/>
        <v>73.830566566030313</v>
      </c>
    </row>
    <row r="64348" spans="1:5" x14ac:dyDescent="0.35">
      <c r="A64348">
        <f t="shared" si="5029"/>
        <v>64337</v>
      </c>
      <c r="B64348">
        <f t="shared" ca="1" si="5025"/>
        <v>5.0149862655368849E-3</v>
      </c>
      <c r="C64348">
        <f t="shared" ca="1" si="5027"/>
        <v>14.120989367415962</v>
      </c>
      <c r="D64348" s="48">
        <f t="shared" ca="1" si="5026"/>
        <v>51.898119346911948</v>
      </c>
      <c r="E64348">
        <f t="shared" ca="1" si="5028"/>
        <v>39.350669990125823</v>
      </c>
    </row>
    <row r="64349" spans="1:5" x14ac:dyDescent="0.35">
      <c r="A64349">
        <f t="shared" si="5029"/>
        <v>64338</v>
      </c>
      <c r="B64349">
        <f t="shared" ca="1" si="5025"/>
        <v>6.4095597144924717E-3</v>
      </c>
      <c r="C64349">
        <f t="shared" ca="1" si="5027"/>
        <v>12.490674786857387</v>
      </c>
      <c r="D64349" s="48">
        <f t="shared" ca="1" si="5026"/>
        <v>51.771881811084803</v>
      </c>
      <c r="E64349">
        <f t="shared" ca="1" si="5028"/>
        <v>65.394124019922174</v>
      </c>
    </row>
    <row r="64350" spans="1:5" x14ac:dyDescent="0.35">
      <c r="A64350">
        <f t="shared" si="5029"/>
        <v>64339</v>
      </c>
      <c r="B64350">
        <f t="shared" ca="1" si="5025"/>
        <v>4.4830410672498594E-3</v>
      </c>
      <c r="C64350">
        <f t="shared" ca="1" si="5027"/>
        <v>14.935289367324348</v>
      </c>
      <c r="D64350" s="48">
        <f t="shared" ca="1" si="5026"/>
        <v>53.594458720150946</v>
      </c>
      <c r="E64350">
        <f t="shared" ca="1" si="5028"/>
        <v>75.234158447526113</v>
      </c>
    </row>
    <row r="64351" spans="1:5" x14ac:dyDescent="0.35">
      <c r="A64351">
        <f t="shared" si="5029"/>
        <v>64340</v>
      </c>
      <c r="B64351">
        <f t="shared" ca="1" si="5025"/>
        <v>5.2756491051645467E-3</v>
      </c>
      <c r="C64351">
        <f t="shared" ca="1" si="5027"/>
        <v>13.76772076204683</v>
      </c>
      <c r="D64351" s="48">
        <f t="shared" ca="1" si="5026"/>
        <v>52.755969136480445</v>
      </c>
      <c r="E64351">
        <f t="shared" ca="1" si="5028"/>
        <v>50.654801334608983</v>
      </c>
    </row>
    <row r="64352" spans="1:5" x14ac:dyDescent="0.35">
      <c r="A64352">
        <f t="shared" si="5029"/>
        <v>64341</v>
      </c>
      <c r="B64352">
        <f t="shared" ca="1" si="5025"/>
        <v>5.3721868170630823E-3</v>
      </c>
      <c r="C64352">
        <f t="shared" ca="1" si="5027"/>
        <v>13.643457632719986</v>
      </c>
      <c r="D64352" s="48">
        <f t="shared" ca="1" si="5026"/>
        <v>54.016552564241366</v>
      </c>
      <c r="E64352">
        <f t="shared" ca="1" si="5028"/>
        <v>48.393287450193988</v>
      </c>
    </row>
    <row r="64353" spans="1:5" x14ac:dyDescent="0.35">
      <c r="A64353">
        <f t="shared" si="5029"/>
        <v>64342</v>
      </c>
      <c r="B64353">
        <f t="shared" ca="1" si="5025"/>
        <v>5.1525959957712539E-3</v>
      </c>
      <c r="C64353">
        <f t="shared" ca="1" si="5027"/>
        <v>13.931149543216769</v>
      </c>
      <c r="D64353" s="48">
        <f t="shared" ca="1" si="5026"/>
        <v>49.074929497103206</v>
      </c>
      <c r="E64353">
        <f t="shared" ca="1" si="5028"/>
        <v>63.98482491553807</v>
      </c>
    </row>
    <row r="64354" spans="1:5" x14ac:dyDescent="0.35">
      <c r="A64354">
        <f t="shared" si="5029"/>
        <v>64343</v>
      </c>
      <c r="B64354">
        <f t="shared" ca="1" si="5025"/>
        <v>4.6297963230651504E-3</v>
      </c>
      <c r="C64354">
        <f t="shared" ca="1" si="5027"/>
        <v>14.696673876462258</v>
      </c>
      <c r="D64354" s="48">
        <f t="shared" ca="1" si="5026"/>
        <v>54.577737108000576</v>
      </c>
      <c r="E64354">
        <f t="shared" ca="1" si="5028"/>
        <v>76.314692319326483</v>
      </c>
    </row>
    <row r="64355" spans="1:5" x14ac:dyDescent="0.35">
      <c r="A64355">
        <f t="shared" si="5029"/>
        <v>64344</v>
      </c>
      <c r="B64355">
        <f t="shared" ca="1" si="5025"/>
        <v>7.6994251518520303E-3</v>
      </c>
      <c r="C64355">
        <f t="shared" ca="1" si="5027"/>
        <v>11.396483059564869</v>
      </c>
      <c r="D64355" s="48">
        <f t="shared" ca="1" si="5026"/>
        <v>51.189583484391889</v>
      </c>
      <c r="E64355">
        <f t="shared" ca="1" si="5028"/>
        <v>43.05874889891539</v>
      </c>
    </row>
    <row r="64356" spans="1:5" x14ac:dyDescent="0.35">
      <c r="A64356">
        <f t="shared" si="5029"/>
        <v>64345</v>
      </c>
      <c r="B64356">
        <f t="shared" ca="1" si="5025"/>
        <v>4.5287791613563477E-3</v>
      </c>
      <c r="C64356">
        <f t="shared" ca="1" si="5027"/>
        <v>14.859679012860747</v>
      </c>
      <c r="D64356" s="48">
        <f t="shared" ca="1" si="5026"/>
        <v>52.38842488803872</v>
      </c>
      <c r="E64356">
        <f t="shared" ca="1" si="5028"/>
        <v>54.238478221476534</v>
      </c>
    </row>
    <row r="64357" spans="1:5" x14ac:dyDescent="0.35">
      <c r="A64357">
        <f t="shared" si="5029"/>
        <v>64346</v>
      </c>
      <c r="B64357">
        <f t="shared" ca="1" si="5025"/>
        <v>3.5075136013136424E-3</v>
      </c>
      <c r="C64357">
        <f t="shared" ca="1" si="5027"/>
        <v>16.884970962384184</v>
      </c>
      <c r="D64357" s="48">
        <f t="shared" ca="1" si="5026"/>
        <v>48.79858278894546</v>
      </c>
      <c r="E64357">
        <f t="shared" ca="1" si="5028"/>
        <v>52.734654032192438</v>
      </c>
    </row>
    <row r="64358" spans="1:5" x14ac:dyDescent="0.35">
      <c r="A64358">
        <f t="shared" si="5029"/>
        <v>64347</v>
      </c>
      <c r="B64358">
        <f t="shared" ca="1" si="5025"/>
        <v>5.9283894074188496E-3</v>
      </c>
      <c r="C64358">
        <f t="shared" ca="1" si="5027"/>
        <v>12.987681766428913</v>
      </c>
      <c r="D64358" s="48">
        <f t="shared" ca="1" si="5026"/>
        <v>51.987485588117828</v>
      </c>
      <c r="E64358">
        <f t="shared" ca="1" si="5028"/>
        <v>63.427381658987535</v>
      </c>
    </row>
    <row r="64359" spans="1:5" x14ac:dyDescent="0.35">
      <c r="A64359">
        <f t="shared" si="5029"/>
        <v>64348</v>
      </c>
      <c r="B64359">
        <f t="shared" ca="1" si="5025"/>
        <v>4.1275348342645936E-3</v>
      </c>
      <c r="C64359">
        <f t="shared" ca="1" si="5027"/>
        <v>15.565197169821188</v>
      </c>
      <c r="D64359" s="48">
        <f t="shared" ca="1" si="5026"/>
        <v>50.507713837231904</v>
      </c>
      <c r="E64359">
        <f t="shared" ca="1" si="5028"/>
        <v>44.641710832343776</v>
      </c>
    </row>
    <row r="64360" spans="1:5" x14ac:dyDescent="0.35">
      <c r="A64360">
        <f t="shared" si="5029"/>
        <v>64349</v>
      </c>
      <c r="B64360">
        <f t="shared" ca="1" si="5025"/>
        <v>5.8827299239850141E-3</v>
      </c>
      <c r="C64360">
        <f t="shared" ca="1" si="5027"/>
        <v>13.037987033856279</v>
      </c>
      <c r="D64360" s="48">
        <f t="shared" ca="1" si="5026"/>
        <v>51.053692719127</v>
      </c>
      <c r="E64360">
        <f t="shared" ca="1" si="5028"/>
        <v>57.288457619508783</v>
      </c>
    </row>
    <row r="64361" spans="1:5" x14ac:dyDescent="0.35">
      <c r="A64361">
        <f t="shared" si="5029"/>
        <v>64350</v>
      </c>
      <c r="B64361">
        <f t="shared" ca="1" si="5025"/>
        <v>5.6430782797762527E-3</v>
      </c>
      <c r="C64361">
        <f t="shared" ca="1" si="5027"/>
        <v>13.311958732327641</v>
      </c>
      <c r="D64361" s="48">
        <f t="shared" ca="1" si="5026"/>
        <v>48.63099710342042</v>
      </c>
      <c r="E64361">
        <f t="shared" ca="1" si="5028"/>
        <v>59.185298683279242</v>
      </c>
    </row>
    <row r="64362" spans="1:5" x14ac:dyDescent="0.35">
      <c r="A64362">
        <f t="shared" si="5029"/>
        <v>64351</v>
      </c>
      <c r="B64362">
        <f t="shared" ca="1" si="5025"/>
        <v>3.8356630970878738E-3</v>
      </c>
      <c r="C64362">
        <f t="shared" ca="1" si="5027"/>
        <v>16.146551157086456</v>
      </c>
      <c r="D64362" s="48">
        <f t="shared" ca="1" si="5026"/>
        <v>50.5671752909887</v>
      </c>
      <c r="E64362">
        <f t="shared" ca="1" si="5028"/>
        <v>3.6569195044384557</v>
      </c>
    </row>
    <row r="64363" spans="1:5" x14ac:dyDescent="0.35">
      <c r="A64363">
        <f t="shared" si="5029"/>
        <v>64352</v>
      </c>
      <c r="B64363">
        <f t="shared" ca="1" si="5025"/>
        <v>4.8883546580620043E-3</v>
      </c>
      <c r="C64363">
        <f t="shared" ca="1" si="5027"/>
        <v>14.302720321248668</v>
      </c>
      <c r="D64363" s="48">
        <f t="shared" ca="1" si="5026"/>
        <v>49.08667582243401</v>
      </c>
      <c r="E64363">
        <f t="shared" ca="1" si="5028"/>
        <v>57.572138350365449</v>
      </c>
    </row>
    <row r="64364" spans="1:5" x14ac:dyDescent="0.35">
      <c r="A64364">
        <f t="shared" si="5029"/>
        <v>64353</v>
      </c>
      <c r="B64364">
        <f t="shared" ca="1" si="5025"/>
        <v>5.1120464306315359E-3</v>
      </c>
      <c r="C64364">
        <f t="shared" ca="1" si="5027"/>
        <v>13.986292455285488</v>
      </c>
      <c r="D64364" s="48">
        <f t="shared" ca="1" si="5026"/>
        <v>53.844749078900819</v>
      </c>
      <c r="E64364">
        <f t="shared" ca="1" si="5028"/>
        <v>65.169636857639134</v>
      </c>
    </row>
    <row r="64365" spans="1:5" x14ac:dyDescent="0.35">
      <c r="A64365">
        <f t="shared" si="5029"/>
        <v>64354</v>
      </c>
      <c r="B64365">
        <f t="shared" ca="1" si="5025"/>
        <v>4.8043439822036049E-3</v>
      </c>
      <c r="C64365">
        <f t="shared" ca="1" si="5027"/>
        <v>14.427229911303524</v>
      </c>
      <c r="D64365" s="48">
        <f t="shared" ca="1" si="5026"/>
        <v>48.813688998516142</v>
      </c>
      <c r="E64365">
        <f t="shared" ca="1" si="5028"/>
        <v>41.038922950924885</v>
      </c>
    </row>
    <row r="64366" spans="1:5" x14ac:dyDescent="0.35">
      <c r="A64366">
        <f t="shared" si="5029"/>
        <v>64355</v>
      </c>
      <c r="B64366">
        <f t="shared" ca="1" si="5025"/>
        <v>4.0399858464802603E-3</v>
      </c>
      <c r="C64366">
        <f t="shared" ca="1" si="5027"/>
        <v>15.732946947195028</v>
      </c>
      <c r="D64366" s="48">
        <f t="shared" ca="1" si="5026"/>
        <v>51.612620103598168</v>
      </c>
      <c r="E64366">
        <f t="shared" ca="1" si="5028"/>
        <v>67.106907477607976</v>
      </c>
    </row>
    <row r="64367" spans="1:5" x14ac:dyDescent="0.35">
      <c r="A64367">
        <f t="shared" si="5029"/>
        <v>64356</v>
      </c>
      <c r="B64367">
        <f t="shared" ca="1" si="5025"/>
        <v>5.3449018109815406E-3</v>
      </c>
      <c r="C64367">
        <f t="shared" ca="1" si="5027"/>
        <v>13.678237312473151</v>
      </c>
      <c r="D64367" s="48">
        <f t="shared" ca="1" si="5026"/>
        <v>54.080125968835539</v>
      </c>
      <c r="E64367">
        <f t="shared" ca="1" si="5028"/>
        <v>54.612618191645588</v>
      </c>
    </row>
    <row r="64368" spans="1:5" x14ac:dyDescent="0.35">
      <c r="A64368">
        <f t="shared" si="5029"/>
        <v>64357</v>
      </c>
      <c r="B64368">
        <f t="shared" ca="1" si="5025"/>
        <v>3.913395125571888E-3</v>
      </c>
      <c r="C64368">
        <f t="shared" ca="1" si="5027"/>
        <v>15.98538682706325</v>
      </c>
      <c r="D64368" s="48">
        <f t="shared" ca="1" si="5026"/>
        <v>51.217802372904174</v>
      </c>
      <c r="E64368">
        <f t="shared" ca="1" si="5028"/>
        <v>33.550177326760092</v>
      </c>
    </row>
    <row r="64369" spans="1:5" x14ac:dyDescent="0.35">
      <c r="A64369">
        <f t="shared" si="5029"/>
        <v>64358</v>
      </c>
      <c r="B64369">
        <f t="shared" ca="1" si="5025"/>
        <v>5.6203511372002078E-3</v>
      </c>
      <c r="C64369">
        <f t="shared" ca="1" si="5027"/>
        <v>13.338846514223269</v>
      </c>
      <c r="D64369" s="48">
        <f t="shared" ca="1" si="5026"/>
        <v>49.759071772407538</v>
      </c>
      <c r="E64369">
        <f t="shared" ca="1" si="5028"/>
        <v>35.462508662528002</v>
      </c>
    </row>
    <row r="64370" spans="1:5" x14ac:dyDescent="0.35">
      <c r="A64370">
        <f t="shared" si="5029"/>
        <v>64359</v>
      </c>
      <c r="B64370">
        <f t="shared" ca="1" si="5025"/>
        <v>4.1966630195367409E-3</v>
      </c>
      <c r="C64370">
        <f t="shared" ca="1" si="5027"/>
        <v>15.436468499724608</v>
      </c>
      <c r="D64370" s="48">
        <f t="shared" ca="1" si="5026"/>
        <v>51.528777625251763</v>
      </c>
      <c r="E64370">
        <f t="shared" ca="1" si="5028"/>
        <v>50.683530226586761</v>
      </c>
    </row>
    <row r="64371" spans="1:5" x14ac:dyDescent="0.35">
      <c r="A64371">
        <f t="shared" si="5029"/>
        <v>64360</v>
      </c>
      <c r="B64371">
        <f t="shared" ca="1" si="5025"/>
        <v>5.4587531046853465E-3</v>
      </c>
      <c r="C64371">
        <f t="shared" ca="1" si="5027"/>
        <v>13.53484460743999</v>
      </c>
      <c r="D64371" s="48">
        <f t="shared" ca="1" si="5026"/>
        <v>48.541038360438989</v>
      </c>
      <c r="E64371">
        <f t="shared" ca="1" si="5028"/>
        <v>44.88018475773503</v>
      </c>
    </row>
    <row r="64372" spans="1:5" x14ac:dyDescent="0.35">
      <c r="A64372">
        <f t="shared" si="5029"/>
        <v>64361</v>
      </c>
      <c r="B64372">
        <f t="shared" ca="1" si="5025"/>
        <v>5.329898159823189E-3</v>
      </c>
      <c r="C64372">
        <f t="shared" ca="1" si="5027"/>
        <v>13.697475886264668</v>
      </c>
      <c r="D64372" s="48">
        <f t="shared" ca="1" si="5026"/>
        <v>51.132759815841503</v>
      </c>
      <c r="E64372">
        <f t="shared" ca="1" si="5028"/>
        <v>42.646285953855248</v>
      </c>
    </row>
    <row r="64373" spans="1:5" x14ac:dyDescent="0.35">
      <c r="A64373">
        <f t="shared" si="5029"/>
        <v>64362</v>
      </c>
      <c r="B64373">
        <f t="shared" ca="1" si="5025"/>
        <v>4.3785438259048414E-3</v>
      </c>
      <c r="C64373">
        <f t="shared" ca="1" si="5027"/>
        <v>15.112459482142608</v>
      </c>
      <c r="D64373" s="48">
        <f t="shared" ca="1" si="5026"/>
        <v>53.691010892436395</v>
      </c>
      <c r="E64373">
        <f t="shared" ca="1" si="5028"/>
        <v>64.218290195558268</v>
      </c>
    </row>
    <row r="64374" spans="1:5" x14ac:dyDescent="0.35">
      <c r="A64374">
        <f t="shared" si="5029"/>
        <v>64363</v>
      </c>
      <c r="B64374">
        <f t="shared" ca="1" si="5025"/>
        <v>4.2600122211855088E-3</v>
      </c>
      <c r="C64374">
        <f t="shared" ca="1" si="5027"/>
        <v>15.321263348917656</v>
      </c>
      <c r="D64374" s="48">
        <f t="shared" ca="1" si="5026"/>
        <v>54.25881545984398</v>
      </c>
      <c r="E64374">
        <f t="shared" ca="1" si="5028"/>
        <v>59.618314188805634</v>
      </c>
    </row>
    <row r="64375" spans="1:5" x14ac:dyDescent="0.35">
      <c r="A64375">
        <f t="shared" si="5029"/>
        <v>64364</v>
      </c>
      <c r="B64375">
        <f t="shared" ca="1" si="5025"/>
        <v>5.0184169207025545E-3</v>
      </c>
      <c r="C64375">
        <f t="shared" ca="1" si="5027"/>
        <v>14.116161896124355</v>
      </c>
      <c r="D64375" s="48">
        <f t="shared" ca="1" si="5026"/>
        <v>50.487367113707144</v>
      </c>
      <c r="E64375">
        <f t="shared" ca="1" si="5028"/>
        <v>31.973068191215727</v>
      </c>
    </row>
    <row r="64376" spans="1:5" x14ac:dyDescent="0.35">
      <c r="A64376">
        <f t="shared" si="5029"/>
        <v>64365</v>
      </c>
      <c r="B64376">
        <f t="shared" ca="1" si="5025"/>
        <v>3.9009775528230464E-3</v>
      </c>
      <c r="C64376">
        <f t="shared" ca="1" si="5027"/>
        <v>16.010808915021205</v>
      </c>
      <c r="D64376" s="48">
        <f t="shared" ca="1" si="5026"/>
        <v>49.338452308354228</v>
      </c>
      <c r="E64376">
        <f t="shared" ca="1" si="5028"/>
        <v>53.830292835470793</v>
      </c>
    </row>
    <row r="64377" spans="1:5" x14ac:dyDescent="0.35">
      <c r="A64377">
        <f t="shared" si="5029"/>
        <v>64366</v>
      </c>
      <c r="B64377">
        <f t="shared" ca="1" si="5025"/>
        <v>4.4969437964059453E-3</v>
      </c>
      <c r="C64377">
        <f t="shared" ca="1" si="5027"/>
        <v>14.912184562528157</v>
      </c>
      <c r="D64377" s="48">
        <f t="shared" ca="1" si="5026"/>
        <v>50.192165302148055</v>
      </c>
      <c r="E64377">
        <f t="shared" ca="1" si="5028"/>
        <v>58.377233182002968</v>
      </c>
    </row>
    <row r="64378" spans="1:5" x14ac:dyDescent="0.35">
      <c r="A64378">
        <f t="shared" si="5029"/>
        <v>64367</v>
      </c>
      <c r="B64378">
        <f t="shared" ca="1" si="5025"/>
        <v>4.4545375128903974E-3</v>
      </c>
      <c r="C64378">
        <f t="shared" ca="1" si="5027"/>
        <v>14.982996901291019</v>
      </c>
      <c r="D64378" s="48">
        <f t="shared" ca="1" si="5026"/>
        <v>47.660279463505873</v>
      </c>
      <c r="E64378">
        <f t="shared" ca="1" si="5028"/>
        <v>42.277161057502539</v>
      </c>
    </row>
    <row r="64379" spans="1:5" x14ac:dyDescent="0.35">
      <c r="A64379">
        <f t="shared" si="5029"/>
        <v>64368</v>
      </c>
      <c r="B64379">
        <f t="shared" ca="1" si="5025"/>
        <v>4.9116846226970115E-3</v>
      </c>
      <c r="C64379">
        <f t="shared" ca="1" si="5027"/>
        <v>14.268711710457262</v>
      </c>
      <c r="D64379" s="48">
        <f t="shared" ca="1" si="5026"/>
        <v>52.749659186698999</v>
      </c>
      <c r="E64379">
        <f t="shared" ca="1" si="5028"/>
        <v>81.808812627996133</v>
      </c>
    </row>
    <row r="64380" spans="1:5" x14ac:dyDescent="0.35">
      <c r="A64380">
        <f t="shared" si="5029"/>
        <v>64369</v>
      </c>
      <c r="B64380">
        <f t="shared" ca="1" si="5025"/>
        <v>6.3670346726220914E-3</v>
      </c>
      <c r="C64380">
        <f t="shared" ca="1" si="5027"/>
        <v>12.532317603162909</v>
      </c>
      <c r="D64380" s="48">
        <f t="shared" ca="1" si="5026"/>
        <v>49.721355613265203</v>
      </c>
      <c r="E64380">
        <f t="shared" ca="1" si="5028"/>
        <v>34.155488829311274</v>
      </c>
    </row>
    <row r="64381" spans="1:5" x14ac:dyDescent="0.35">
      <c r="A64381">
        <f t="shared" si="5029"/>
        <v>64370</v>
      </c>
      <c r="B64381">
        <f t="shared" ca="1" si="5025"/>
        <v>5.1205890543257531E-3</v>
      </c>
      <c r="C64381">
        <f t="shared" ca="1" si="5027"/>
        <v>13.974620994706253</v>
      </c>
      <c r="D64381" s="48">
        <f t="shared" ca="1" si="5026"/>
        <v>50.82741225075754</v>
      </c>
      <c r="E64381">
        <f t="shared" ca="1" si="5028"/>
        <v>35.595176935513749</v>
      </c>
    </row>
    <row r="64382" spans="1:5" x14ac:dyDescent="0.35">
      <c r="A64382">
        <f t="shared" si="5029"/>
        <v>64371</v>
      </c>
      <c r="B64382">
        <f t="shared" ca="1" si="5025"/>
        <v>4.4032698815802997E-3</v>
      </c>
      <c r="C64382">
        <f t="shared" ca="1" si="5027"/>
        <v>15.069968608313768</v>
      </c>
      <c r="D64382" s="48">
        <f t="shared" ca="1" si="5026"/>
        <v>52.07322449498772</v>
      </c>
      <c r="E64382">
        <f t="shared" ca="1" si="5028"/>
        <v>68.635206789628995</v>
      </c>
    </row>
    <row r="64383" spans="1:5" x14ac:dyDescent="0.35">
      <c r="A64383">
        <f t="shared" si="5029"/>
        <v>64372</v>
      </c>
      <c r="B64383">
        <f t="shared" ca="1" si="5025"/>
        <v>4.2192158062703804E-3</v>
      </c>
      <c r="C64383">
        <f t="shared" ca="1" si="5027"/>
        <v>15.395157286495442</v>
      </c>
      <c r="D64383" s="48">
        <f t="shared" ca="1" si="5026"/>
        <v>50.48415657021954</v>
      </c>
      <c r="E64383">
        <f t="shared" ca="1" si="5028"/>
        <v>70.576990036669486</v>
      </c>
    </row>
    <row r="64384" spans="1:5" x14ac:dyDescent="0.35">
      <c r="A64384">
        <f t="shared" si="5029"/>
        <v>64373</v>
      </c>
      <c r="B64384">
        <f t="shared" ca="1" si="5025"/>
        <v>4.3054649108871029E-3</v>
      </c>
      <c r="C64384">
        <f t="shared" ca="1" si="5027"/>
        <v>15.240175666235405</v>
      </c>
      <c r="D64384" s="48">
        <f t="shared" ca="1" si="5026"/>
        <v>52.563907955647032</v>
      </c>
      <c r="E64384">
        <f t="shared" ca="1" si="5028"/>
        <v>72.640713869770224</v>
      </c>
    </row>
    <row r="64385" spans="1:5" x14ac:dyDescent="0.35">
      <c r="A64385">
        <f t="shared" si="5029"/>
        <v>64374</v>
      </c>
      <c r="B64385">
        <f t="shared" ca="1" si="5025"/>
        <v>3.8945401296558643E-3</v>
      </c>
      <c r="C64385">
        <f t="shared" ca="1" si="5027"/>
        <v>16.024035867708495</v>
      </c>
      <c r="D64385" s="48">
        <f t="shared" ca="1" si="5026"/>
        <v>50.406652660534284</v>
      </c>
      <c r="E64385">
        <f t="shared" ca="1" si="5028"/>
        <v>59.401616469727031</v>
      </c>
    </row>
    <row r="64386" spans="1:5" x14ac:dyDescent="0.35">
      <c r="A64386">
        <f t="shared" si="5029"/>
        <v>64375</v>
      </c>
      <c r="B64386">
        <f t="shared" ca="1" si="5025"/>
        <v>3.8942895898197816E-3</v>
      </c>
      <c r="C64386">
        <f t="shared" ca="1" si="5027"/>
        <v>16.024551314063757</v>
      </c>
      <c r="D64386" s="48">
        <f t="shared" ca="1" si="5026"/>
        <v>50.95171913859852</v>
      </c>
      <c r="E64386">
        <f t="shared" ca="1" si="5028"/>
        <v>41.807724270919508</v>
      </c>
    </row>
    <row r="64387" spans="1:5" x14ac:dyDescent="0.35">
      <c r="A64387">
        <f t="shared" si="5029"/>
        <v>64376</v>
      </c>
      <c r="B64387">
        <f t="shared" ca="1" si="5025"/>
        <v>4.6591643970703266E-3</v>
      </c>
      <c r="C64387">
        <f t="shared" ca="1" si="5027"/>
        <v>14.650281941453892</v>
      </c>
      <c r="D64387" s="48">
        <f t="shared" ca="1" si="5026"/>
        <v>51.741062509248898</v>
      </c>
      <c r="E64387">
        <f t="shared" ca="1" si="5028"/>
        <v>62.655178202005352</v>
      </c>
    </row>
    <row r="64388" spans="1:5" x14ac:dyDescent="0.35">
      <c r="A64388">
        <f t="shared" si="5029"/>
        <v>64377</v>
      </c>
      <c r="B64388">
        <f t="shared" ca="1" si="5025"/>
        <v>3.9042674153146341E-3</v>
      </c>
      <c r="C64388">
        <f t="shared" ca="1" si="5027"/>
        <v>16.004061879680968</v>
      </c>
      <c r="D64388" s="48">
        <f t="shared" ca="1" si="5026"/>
        <v>52.345135991679498</v>
      </c>
      <c r="E64388">
        <f t="shared" ca="1" si="5028"/>
        <v>39.956024347550894</v>
      </c>
    </row>
    <row r="64389" spans="1:5" x14ac:dyDescent="0.35">
      <c r="A64389">
        <f t="shared" si="5029"/>
        <v>64378</v>
      </c>
      <c r="B64389">
        <f t="shared" ca="1" si="5025"/>
        <v>4.9606759040649239E-3</v>
      </c>
      <c r="C64389">
        <f t="shared" ca="1" si="5027"/>
        <v>14.198078496089982</v>
      </c>
      <c r="D64389" s="48">
        <f t="shared" ca="1" si="5026"/>
        <v>51.174020395880888</v>
      </c>
      <c r="E64389">
        <f t="shared" ca="1" si="5028"/>
        <v>40.443875640257438</v>
      </c>
    </row>
    <row r="64390" spans="1:5" x14ac:dyDescent="0.35">
      <c r="A64390">
        <f t="shared" si="5029"/>
        <v>64379</v>
      </c>
      <c r="B64390">
        <f t="shared" ca="1" si="5025"/>
        <v>3.3240358257348281E-3</v>
      </c>
      <c r="C64390">
        <f t="shared" ca="1" si="5027"/>
        <v>17.344714358864863</v>
      </c>
      <c r="D64390" s="48">
        <f t="shared" ca="1" si="5026"/>
        <v>52.072778092344812</v>
      </c>
      <c r="E64390">
        <f t="shared" ca="1" si="5028"/>
        <v>82.398924596015732</v>
      </c>
    </row>
    <row r="64391" spans="1:5" x14ac:dyDescent="0.35">
      <c r="A64391">
        <f t="shared" si="5029"/>
        <v>64380</v>
      </c>
      <c r="B64391">
        <f t="shared" ca="1" si="5025"/>
        <v>3.8343102759754522E-3</v>
      </c>
      <c r="C64391">
        <f t="shared" ca="1" si="5027"/>
        <v>16.149399318472668</v>
      </c>
      <c r="D64391" s="48">
        <f t="shared" ca="1" si="5026"/>
        <v>53.975698311859183</v>
      </c>
      <c r="E64391">
        <f t="shared" ca="1" si="5028"/>
        <v>21.409001471606949</v>
      </c>
    </row>
    <row r="64392" spans="1:5" x14ac:dyDescent="0.35">
      <c r="A64392">
        <f t="shared" si="5029"/>
        <v>64381</v>
      </c>
      <c r="B64392">
        <f t="shared" ca="1" si="5025"/>
        <v>5.9136585541177669E-3</v>
      </c>
      <c r="C64392">
        <f t="shared" ca="1" si="5027"/>
        <v>13.003847785949629</v>
      </c>
      <c r="D64392" s="48">
        <f t="shared" ca="1" si="5026"/>
        <v>54.626843347545197</v>
      </c>
      <c r="E64392">
        <f t="shared" ca="1" si="5028"/>
        <v>42.420801292759641</v>
      </c>
    </row>
    <row r="64393" spans="1:5" x14ac:dyDescent="0.35">
      <c r="A64393">
        <f t="shared" si="5029"/>
        <v>64382</v>
      </c>
      <c r="B64393">
        <f t="shared" ca="1" si="5025"/>
        <v>2.9413149052792769E-3</v>
      </c>
      <c r="C64393">
        <f t="shared" ca="1" si="5027"/>
        <v>18.438654986275665</v>
      </c>
      <c r="D64393" s="48">
        <f t="shared" ca="1" si="5026"/>
        <v>52.532205897759773</v>
      </c>
      <c r="E64393">
        <f t="shared" ca="1" si="5028"/>
        <v>48.023291054481227</v>
      </c>
    </row>
    <row r="64394" spans="1:5" x14ac:dyDescent="0.35">
      <c r="A64394">
        <f t="shared" si="5029"/>
        <v>64383</v>
      </c>
      <c r="B64394">
        <f t="shared" ca="1" si="5025"/>
        <v>5.2514780997408332E-3</v>
      </c>
      <c r="C64394">
        <f t="shared" ca="1" si="5027"/>
        <v>13.799368767041926</v>
      </c>
      <c r="D64394" s="48">
        <f t="shared" ca="1" si="5026"/>
        <v>53.802112376548543</v>
      </c>
      <c r="E64394">
        <f t="shared" ca="1" si="5028"/>
        <v>56.753849070998292</v>
      </c>
    </row>
    <row r="64395" spans="1:5" x14ac:dyDescent="0.35">
      <c r="A64395">
        <f t="shared" si="5029"/>
        <v>64384</v>
      </c>
      <c r="B64395">
        <f t="shared" ca="1" si="5025"/>
        <v>3.9103854869338324E-3</v>
      </c>
      <c r="C64395">
        <f t="shared" ca="1" si="5027"/>
        <v>15.991537241711256</v>
      </c>
      <c r="D64395" s="48">
        <f t="shared" ca="1" si="5026"/>
        <v>51.423835621090177</v>
      </c>
      <c r="E64395">
        <f t="shared" ca="1" si="5028"/>
        <v>36.372799797522177</v>
      </c>
    </row>
    <row r="64396" spans="1:5" x14ac:dyDescent="0.35">
      <c r="A64396">
        <f t="shared" si="5029"/>
        <v>64385</v>
      </c>
      <c r="B64396">
        <f t="shared" ref="B64396:B64459" ca="1" si="5030">_xlfn.GAMMA.INV(RAND(),$B$6,$B$7)</f>
        <v>4.9750712859867232E-3</v>
      </c>
      <c r="C64396">
        <f t="shared" ca="1" si="5027"/>
        <v>14.177522526793629</v>
      </c>
      <c r="D64396" s="48">
        <f t="shared" ref="D64396:D64459" ca="1" si="5031">_xlfn.NORM.INV(RAND(),$B$4,C64396/SQRT($B$2))</f>
        <v>53.609397051920439</v>
      </c>
      <c r="E64396">
        <f t="shared" ca="1" si="5028"/>
        <v>21.695561334930346</v>
      </c>
    </row>
    <row r="64397" spans="1:5" x14ac:dyDescent="0.35">
      <c r="A64397">
        <f t="shared" si="5029"/>
        <v>64386</v>
      </c>
      <c r="B64397">
        <f t="shared" ca="1" si="5030"/>
        <v>4.5284166598710783E-3</v>
      </c>
      <c r="C64397">
        <f t="shared" ref="C64397:C64460" ca="1" si="5032">1/SQRT(B64397)</f>
        <v>14.860273762452127</v>
      </c>
      <c r="D64397" s="48">
        <f t="shared" ca="1" si="5031"/>
        <v>52.285725958983086</v>
      </c>
      <c r="E64397">
        <f t="shared" ref="E64397:E64460" ca="1" si="5033">_xlfn.NORM.INV(RAND(),D64397,C64397)</f>
        <v>29.741954554758049</v>
      </c>
    </row>
    <row r="64398" spans="1:5" x14ac:dyDescent="0.35">
      <c r="A64398">
        <f t="shared" ref="A64398:A64461" si="5034">A64397+1</f>
        <v>64387</v>
      </c>
      <c r="B64398">
        <f t="shared" ca="1" si="5030"/>
        <v>4.0475049854718668E-3</v>
      </c>
      <c r="C64398">
        <f t="shared" ca="1" si="5032"/>
        <v>15.71832643311795</v>
      </c>
      <c r="D64398" s="48">
        <f t="shared" ca="1" si="5031"/>
        <v>50.653001889099194</v>
      </c>
      <c r="E64398">
        <f t="shared" ca="1" si="5033"/>
        <v>46.278401967395553</v>
      </c>
    </row>
    <row r="64399" spans="1:5" x14ac:dyDescent="0.35">
      <c r="A64399">
        <f t="shared" si="5034"/>
        <v>64388</v>
      </c>
      <c r="B64399">
        <f t="shared" ca="1" si="5030"/>
        <v>5.5682011624826055E-3</v>
      </c>
      <c r="C64399">
        <f t="shared" ca="1" si="5032"/>
        <v>13.401164606881041</v>
      </c>
      <c r="D64399" s="48">
        <f t="shared" ca="1" si="5031"/>
        <v>49.754150538479166</v>
      </c>
      <c r="E64399">
        <f t="shared" ca="1" si="5033"/>
        <v>56.101132763231419</v>
      </c>
    </row>
    <row r="64400" spans="1:5" x14ac:dyDescent="0.35">
      <c r="A64400">
        <f t="shared" si="5034"/>
        <v>64389</v>
      </c>
      <c r="B64400">
        <f t="shared" ca="1" si="5030"/>
        <v>4.7437684345869764E-3</v>
      </c>
      <c r="C64400">
        <f t="shared" ca="1" si="5032"/>
        <v>14.519051961748925</v>
      </c>
      <c r="D64400" s="48">
        <f t="shared" ca="1" si="5031"/>
        <v>50.543415120505976</v>
      </c>
      <c r="E64400">
        <f t="shared" ca="1" si="5033"/>
        <v>71.833742157119119</v>
      </c>
    </row>
    <row r="64401" spans="1:5" x14ac:dyDescent="0.35">
      <c r="A64401">
        <f t="shared" si="5034"/>
        <v>64390</v>
      </c>
      <c r="B64401">
        <f t="shared" ca="1" si="5030"/>
        <v>5.1728951817254076E-3</v>
      </c>
      <c r="C64401">
        <f t="shared" ca="1" si="5032"/>
        <v>13.90378875597742</v>
      </c>
      <c r="D64401" s="48">
        <f t="shared" ca="1" si="5031"/>
        <v>48.951726554926132</v>
      </c>
      <c r="E64401">
        <f t="shared" ca="1" si="5033"/>
        <v>66.934054234860895</v>
      </c>
    </row>
    <row r="64402" spans="1:5" x14ac:dyDescent="0.35">
      <c r="A64402">
        <f t="shared" si="5034"/>
        <v>64391</v>
      </c>
      <c r="B64402">
        <f t="shared" ca="1" si="5030"/>
        <v>5.4713250975970502E-3</v>
      </c>
      <c r="C64402">
        <f t="shared" ca="1" si="5032"/>
        <v>13.519285503553004</v>
      </c>
      <c r="D64402" s="48">
        <f t="shared" ca="1" si="5031"/>
        <v>51.227082119121896</v>
      </c>
      <c r="E64402">
        <f t="shared" ca="1" si="5033"/>
        <v>86.139949993928425</v>
      </c>
    </row>
    <row r="64403" spans="1:5" x14ac:dyDescent="0.35">
      <c r="A64403">
        <f t="shared" si="5034"/>
        <v>64392</v>
      </c>
      <c r="B64403">
        <f t="shared" ca="1" si="5030"/>
        <v>4.2950645129097558E-3</v>
      </c>
      <c r="C64403">
        <f t="shared" ca="1" si="5032"/>
        <v>15.258616373509065</v>
      </c>
      <c r="D64403" s="48">
        <f t="shared" ca="1" si="5031"/>
        <v>51.624356684135634</v>
      </c>
      <c r="E64403">
        <f t="shared" ca="1" si="5033"/>
        <v>48.618755381800419</v>
      </c>
    </row>
    <row r="64404" spans="1:5" x14ac:dyDescent="0.35">
      <c r="A64404">
        <f t="shared" si="5034"/>
        <v>64393</v>
      </c>
      <c r="B64404">
        <f t="shared" ca="1" si="5030"/>
        <v>5.0702419943696748E-3</v>
      </c>
      <c r="C64404">
        <f t="shared" ca="1" si="5032"/>
        <v>14.043832984554715</v>
      </c>
      <c r="D64404" s="48">
        <f t="shared" ca="1" si="5031"/>
        <v>49.672135573424626</v>
      </c>
      <c r="E64404">
        <f t="shared" ca="1" si="5033"/>
        <v>54.008779249090935</v>
      </c>
    </row>
    <row r="64405" spans="1:5" x14ac:dyDescent="0.35">
      <c r="A64405">
        <f t="shared" si="5034"/>
        <v>64394</v>
      </c>
      <c r="B64405">
        <f t="shared" ca="1" si="5030"/>
        <v>5.1357530239292196E-3</v>
      </c>
      <c r="C64405">
        <f t="shared" ca="1" si="5032"/>
        <v>13.953974812758382</v>
      </c>
      <c r="D64405" s="48">
        <f t="shared" ca="1" si="5031"/>
        <v>52.97254043901706</v>
      </c>
      <c r="E64405">
        <f t="shared" ca="1" si="5033"/>
        <v>15.925444128684504</v>
      </c>
    </row>
    <row r="64406" spans="1:5" x14ac:dyDescent="0.35">
      <c r="A64406">
        <f t="shared" si="5034"/>
        <v>64395</v>
      </c>
      <c r="B64406">
        <f t="shared" ca="1" si="5030"/>
        <v>5.4593672538539809E-3</v>
      </c>
      <c r="C64406">
        <f t="shared" ca="1" si="5032"/>
        <v>13.534083287770034</v>
      </c>
      <c r="D64406" s="48">
        <f t="shared" ca="1" si="5031"/>
        <v>54.216415557699406</v>
      </c>
      <c r="E64406">
        <f t="shared" ca="1" si="5033"/>
        <v>47.371458313083188</v>
      </c>
    </row>
    <row r="64407" spans="1:5" x14ac:dyDescent="0.35">
      <c r="A64407">
        <f t="shared" si="5034"/>
        <v>64396</v>
      </c>
      <c r="B64407">
        <f t="shared" ca="1" si="5030"/>
        <v>5.3873573930401739E-3</v>
      </c>
      <c r="C64407">
        <f t="shared" ca="1" si="5032"/>
        <v>13.624234383529908</v>
      </c>
      <c r="D64407" s="48">
        <f t="shared" ca="1" si="5031"/>
        <v>54.766765643850242</v>
      </c>
      <c r="E64407">
        <f t="shared" ca="1" si="5033"/>
        <v>61.306946319368869</v>
      </c>
    </row>
    <row r="64408" spans="1:5" x14ac:dyDescent="0.35">
      <c r="A64408">
        <f t="shared" si="5034"/>
        <v>64397</v>
      </c>
      <c r="B64408">
        <f t="shared" ca="1" si="5030"/>
        <v>6.0598243231272395E-3</v>
      </c>
      <c r="C64408">
        <f t="shared" ca="1" si="5032"/>
        <v>12.846061090794066</v>
      </c>
      <c r="D64408" s="48">
        <f t="shared" ca="1" si="5031"/>
        <v>55.571795106183139</v>
      </c>
      <c r="E64408">
        <f t="shared" ca="1" si="5033"/>
        <v>47.53496536959377</v>
      </c>
    </row>
    <row r="64409" spans="1:5" x14ac:dyDescent="0.35">
      <c r="A64409">
        <f t="shared" si="5034"/>
        <v>64398</v>
      </c>
      <c r="B64409">
        <f t="shared" ca="1" si="5030"/>
        <v>4.1526589132414096E-3</v>
      </c>
      <c r="C64409">
        <f t="shared" ca="1" si="5032"/>
        <v>15.518040090587716</v>
      </c>
      <c r="D64409" s="48">
        <f t="shared" ca="1" si="5031"/>
        <v>55.29894487377716</v>
      </c>
      <c r="E64409">
        <f t="shared" ca="1" si="5033"/>
        <v>37.624218656997122</v>
      </c>
    </row>
    <row r="64410" spans="1:5" x14ac:dyDescent="0.35">
      <c r="A64410">
        <f t="shared" si="5034"/>
        <v>64399</v>
      </c>
      <c r="B64410">
        <f t="shared" ca="1" si="5030"/>
        <v>4.6135273589719625E-3</v>
      </c>
      <c r="C64410">
        <f t="shared" ca="1" si="5032"/>
        <v>14.722563962712375</v>
      </c>
      <c r="D64410" s="48">
        <f t="shared" ca="1" si="5031"/>
        <v>50.772930951055365</v>
      </c>
      <c r="E64410">
        <f t="shared" ca="1" si="5033"/>
        <v>43.882845731852818</v>
      </c>
    </row>
    <row r="64411" spans="1:5" x14ac:dyDescent="0.35">
      <c r="A64411">
        <f t="shared" si="5034"/>
        <v>64400</v>
      </c>
      <c r="B64411">
        <f t="shared" ca="1" si="5030"/>
        <v>5.6557330706642336E-3</v>
      </c>
      <c r="C64411">
        <f t="shared" ca="1" si="5032"/>
        <v>13.297057534681667</v>
      </c>
      <c r="D64411" s="48">
        <f t="shared" ca="1" si="5031"/>
        <v>49.713938400060997</v>
      </c>
      <c r="E64411">
        <f t="shared" ca="1" si="5033"/>
        <v>47.420809989581038</v>
      </c>
    </row>
    <row r="64412" spans="1:5" x14ac:dyDescent="0.35">
      <c r="A64412">
        <f t="shared" si="5034"/>
        <v>64401</v>
      </c>
      <c r="B64412">
        <f t="shared" ca="1" si="5030"/>
        <v>5.1504046656805427E-3</v>
      </c>
      <c r="C64412">
        <f t="shared" ca="1" si="5032"/>
        <v>13.934112854133359</v>
      </c>
      <c r="D64412" s="48">
        <f t="shared" ca="1" si="5031"/>
        <v>54.596794145309559</v>
      </c>
      <c r="E64412">
        <f t="shared" ca="1" si="5033"/>
        <v>59.644627341012992</v>
      </c>
    </row>
    <row r="64413" spans="1:5" x14ac:dyDescent="0.35">
      <c r="A64413">
        <f t="shared" si="5034"/>
        <v>64402</v>
      </c>
      <c r="B64413">
        <f t="shared" ca="1" si="5030"/>
        <v>4.4109252246653753E-3</v>
      </c>
      <c r="C64413">
        <f t="shared" ca="1" si="5032"/>
        <v>15.056885652572802</v>
      </c>
      <c r="D64413" s="48">
        <f t="shared" ca="1" si="5031"/>
        <v>51.324644792812904</v>
      </c>
      <c r="E64413">
        <f t="shared" ca="1" si="5033"/>
        <v>81.585260123248347</v>
      </c>
    </row>
    <row r="64414" spans="1:5" x14ac:dyDescent="0.35">
      <c r="A64414">
        <f t="shared" si="5034"/>
        <v>64403</v>
      </c>
      <c r="B64414">
        <f t="shared" ca="1" si="5030"/>
        <v>4.7263460066581282E-3</v>
      </c>
      <c r="C64414">
        <f t="shared" ca="1" si="5032"/>
        <v>14.545787673625815</v>
      </c>
      <c r="D64414" s="48">
        <f t="shared" ca="1" si="5031"/>
        <v>50.34368684524518</v>
      </c>
      <c r="E64414">
        <f t="shared" ca="1" si="5033"/>
        <v>65.962149406288503</v>
      </c>
    </row>
    <row r="64415" spans="1:5" x14ac:dyDescent="0.35">
      <c r="A64415">
        <f t="shared" si="5034"/>
        <v>64404</v>
      </c>
      <c r="B64415">
        <f t="shared" ca="1" si="5030"/>
        <v>4.7188298034490928E-3</v>
      </c>
      <c r="C64415">
        <f t="shared" ca="1" si="5032"/>
        <v>14.557367408436949</v>
      </c>
      <c r="D64415" s="48">
        <f t="shared" ca="1" si="5031"/>
        <v>51.8023159390508</v>
      </c>
      <c r="E64415">
        <f t="shared" ca="1" si="5033"/>
        <v>45.373106339423032</v>
      </c>
    </row>
    <row r="64416" spans="1:5" x14ac:dyDescent="0.35">
      <c r="A64416">
        <f t="shared" si="5034"/>
        <v>64405</v>
      </c>
      <c r="B64416">
        <f t="shared" ca="1" si="5030"/>
        <v>4.2990264206826433E-3</v>
      </c>
      <c r="C64416">
        <f t="shared" ca="1" si="5032"/>
        <v>15.251583715474531</v>
      </c>
      <c r="D64416" s="48">
        <f t="shared" ca="1" si="5031"/>
        <v>52.350118113947516</v>
      </c>
      <c r="E64416">
        <f t="shared" ca="1" si="5033"/>
        <v>75.482005029163645</v>
      </c>
    </row>
    <row r="64417" spans="1:5" x14ac:dyDescent="0.35">
      <c r="A64417">
        <f t="shared" si="5034"/>
        <v>64406</v>
      </c>
      <c r="B64417">
        <f t="shared" ca="1" si="5030"/>
        <v>4.2377325476600529E-3</v>
      </c>
      <c r="C64417">
        <f t="shared" ca="1" si="5032"/>
        <v>15.361485950951209</v>
      </c>
      <c r="D64417" s="48">
        <f t="shared" ca="1" si="5031"/>
        <v>51.725195570722221</v>
      </c>
      <c r="E64417">
        <f t="shared" ca="1" si="5033"/>
        <v>61.448894461423833</v>
      </c>
    </row>
    <row r="64418" spans="1:5" x14ac:dyDescent="0.35">
      <c r="A64418">
        <f t="shared" si="5034"/>
        <v>64407</v>
      </c>
      <c r="B64418">
        <f t="shared" ca="1" si="5030"/>
        <v>4.4280382039169619E-3</v>
      </c>
      <c r="C64418">
        <f t="shared" ca="1" si="5032"/>
        <v>15.02776241630125</v>
      </c>
      <c r="D64418" s="48">
        <f t="shared" ca="1" si="5031"/>
        <v>54.283577445248817</v>
      </c>
      <c r="E64418">
        <f t="shared" ca="1" si="5033"/>
        <v>56.027374250006417</v>
      </c>
    </row>
    <row r="64419" spans="1:5" x14ac:dyDescent="0.35">
      <c r="A64419">
        <f t="shared" si="5034"/>
        <v>64408</v>
      </c>
      <c r="B64419">
        <f t="shared" ca="1" si="5030"/>
        <v>5.5148329139186533E-3</v>
      </c>
      <c r="C64419">
        <f t="shared" ca="1" si="5032"/>
        <v>13.465851492045891</v>
      </c>
      <c r="D64419" s="48">
        <f t="shared" ca="1" si="5031"/>
        <v>51.083519043074389</v>
      </c>
      <c r="E64419">
        <f t="shared" ca="1" si="5033"/>
        <v>35.628665218567768</v>
      </c>
    </row>
    <row r="64420" spans="1:5" x14ac:dyDescent="0.35">
      <c r="A64420">
        <f t="shared" si="5034"/>
        <v>64409</v>
      </c>
      <c r="B64420">
        <f t="shared" ca="1" si="5030"/>
        <v>4.80228141303384E-3</v>
      </c>
      <c r="C64420">
        <f t="shared" ca="1" si="5032"/>
        <v>14.430327810259104</v>
      </c>
      <c r="D64420" s="48">
        <f t="shared" ca="1" si="5031"/>
        <v>52.194596767715659</v>
      </c>
      <c r="E64420">
        <f t="shared" ca="1" si="5033"/>
        <v>43.364942861876855</v>
      </c>
    </row>
    <row r="64421" spans="1:5" x14ac:dyDescent="0.35">
      <c r="A64421">
        <f t="shared" si="5034"/>
        <v>64410</v>
      </c>
      <c r="B64421">
        <f t="shared" ca="1" si="5030"/>
        <v>3.3272829078247511E-3</v>
      </c>
      <c r="C64421">
        <f t="shared" ca="1" si="5032"/>
        <v>17.336248974320753</v>
      </c>
      <c r="D64421" s="48">
        <f t="shared" ca="1" si="5031"/>
        <v>50.641345298058376</v>
      </c>
      <c r="E64421">
        <f t="shared" ca="1" si="5033"/>
        <v>19.837699932833619</v>
      </c>
    </row>
    <row r="64422" spans="1:5" x14ac:dyDescent="0.35">
      <c r="A64422">
        <f t="shared" si="5034"/>
        <v>64411</v>
      </c>
      <c r="B64422">
        <f t="shared" ca="1" si="5030"/>
        <v>4.8373942155006183E-3</v>
      </c>
      <c r="C64422">
        <f t="shared" ca="1" si="5032"/>
        <v>14.377860299276948</v>
      </c>
      <c r="D64422" s="48">
        <f t="shared" ca="1" si="5031"/>
        <v>50.830326886811704</v>
      </c>
      <c r="E64422">
        <f t="shared" ca="1" si="5033"/>
        <v>53.344831526311822</v>
      </c>
    </row>
    <row r="64423" spans="1:5" x14ac:dyDescent="0.35">
      <c r="A64423">
        <f t="shared" si="5034"/>
        <v>64412</v>
      </c>
      <c r="B64423">
        <f t="shared" ca="1" si="5030"/>
        <v>4.8631664079560721E-3</v>
      </c>
      <c r="C64423">
        <f t="shared" ca="1" si="5032"/>
        <v>14.33971218909177</v>
      </c>
      <c r="D64423" s="48">
        <f t="shared" ca="1" si="5031"/>
        <v>52.683101233465116</v>
      </c>
      <c r="E64423">
        <f t="shared" ca="1" si="5033"/>
        <v>68.980168802355891</v>
      </c>
    </row>
    <row r="64424" spans="1:5" x14ac:dyDescent="0.35">
      <c r="A64424">
        <f t="shared" si="5034"/>
        <v>64413</v>
      </c>
      <c r="B64424">
        <f t="shared" ca="1" si="5030"/>
        <v>4.0457957729548273E-3</v>
      </c>
      <c r="C64424">
        <f t="shared" ca="1" si="5032"/>
        <v>15.721646314409814</v>
      </c>
      <c r="D64424" s="48">
        <f t="shared" ca="1" si="5031"/>
        <v>53.694298461444468</v>
      </c>
      <c r="E64424">
        <f t="shared" ca="1" si="5033"/>
        <v>56.8975121862794</v>
      </c>
    </row>
    <row r="64425" spans="1:5" x14ac:dyDescent="0.35">
      <c r="A64425">
        <f t="shared" si="5034"/>
        <v>64414</v>
      </c>
      <c r="B64425">
        <f t="shared" ca="1" si="5030"/>
        <v>4.5223037376916769E-3</v>
      </c>
      <c r="C64425">
        <f t="shared" ca="1" si="5032"/>
        <v>14.87031389082952</v>
      </c>
      <c r="D64425" s="48">
        <f t="shared" ca="1" si="5031"/>
        <v>49.636665582418466</v>
      </c>
      <c r="E64425">
        <f t="shared" ca="1" si="5033"/>
        <v>53.091614521821299</v>
      </c>
    </row>
    <row r="64426" spans="1:5" x14ac:dyDescent="0.35">
      <c r="A64426">
        <f t="shared" si="5034"/>
        <v>64415</v>
      </c>
      <c r="B64426">
        <f t="shared" ca="1" si="5030"/>
        <v>3.8744189728461779E-3</v>
      </c>
      <c r="C64426">
        <f t="shared" ca="1" si="5032"/>
        <v>16.065591080578685</v>
      </c>
      <c r="D64426" s="48">
        <f t="shared" ca="1" si="5031"/>
        <v>49.209707058308993</v>
      </c>
      <c r="E64426">
        <f t="shared" ca="1" si="5033"/>
        <v>38.491655877596635</v>
      </c>
    </row>
    <row r="64427" spans="1:5" x14ac:dyDescent="0.35">
      <c r="A64427">
        <f t="shared" si="5034"/>
        <v>64416</v>
      </c>
      <c r="B64427">
        <f t="shared" ca="1" si="5030"/>
        <v>5.0575473161338031E-3</v>
      </c>
      <c r="C64427">
        <f t="shared" ca="1" si="5032"/>
        <v>14.061447274248966</v>
      </c>
      <c r="D64427" s="48">
        <f t="shared" ca="1" si="5031"/>
        <v>55.252750447458084</v>
      </c>
      <c r="E64427">
        <f t="shared" ca="1" si="5033"/>
        <v>39.299643190213189</v>
      </c>
    </row>
    <row r="64428" spans="1:5" x14ac:dyDescent="0.35">
      <c r="A64428">
        <f t="shared" si="5034"/>
        <v>64417</v>
      </c>
      <c r="B64428">
        <f t="shared" ca="1" si="5030"/>
        <v>5.5720073719884638E-3</v>
      </c>
      <c r="C64428">
        <f t="shared" ca="1" si="5032"/>
        <v>13.396586691737465</v>
      </c>
      <c r="D64428" s="48">
        <f t="shared" ca="1" si="5031"/>
        <v>52.106062392359789</v>
      </c>
      <c r="E64428">
        <f t="shared" ca="1" si="5033"/>
        <v>54.594388278653334</v>
      </c>
    </row>
    <row r="64429" spans="1:5" x14ac:dyDescent="0.35">
      <c r="A64429">
        <f t="shared" si="5034"/>
        <v>64418</v>
      </c>
      <c r="B64429">
        <f t="shared" ca="1" si="5030"/>
        <v>4.3847557633752273E-3</v>
      </c>
      <c r="C64429">
        <f t="shared" ca="1" si="5032"/>
        <v>15.101750684278501</v>
      </c>
      <c r="D64429" s="48">
        <f t="shared" ca="1" si="5031"/>
        <v>50.077963000330321</v>
      </c>
      <c r="E64429">
        <f t="shared" ca="1" si="5033"/>
        <v>36.815106472405766</v>
      </c>
    </row>
    <row r="64430" spans="1:5" x14ac:dyDescent="0.35">
      <c r="A64430">
        <f t="shared" si="5034"/>
        <v>64419</v>
      </c>
      <c r="B64430">
        <f t="shared" ca="1" si="5030"/>
        <v>4.9966413199002907E-3</v>
      </c>
      <c r="C64430">
        <f t="shared" ca="1" si="5032"/>
        <v>14.146887909024608</v>
      </c>
      <c r="D64430" s="48">
        <f t="shared" ca="1" si="5031"/>
        <v>55.103203715808398</v>
      </c>
      <c r="E64430">
        <f t="shared" ca="1" si="5033"/>
        <v>71.493594787703756</v>
      </c>
    </row>
    <row r="64431" spans="1:5" x14ac:dyDescent="0.35">
      <c r="A64431">
        <f t="shared" si="5034"/>
        <v>64420</v>
      </c>
      <c r="B64431">
        <f t="shared" ca="1" si="5030"/>
        <v>5.1819978345490608E-3</v>
      </c>
      <c r="C64431">
        <f t="shared" ca="1" si="5032"/>
        <v>13.891571750679439</v>
      </c>
      <c r="D64431" s="48">
        <f t="shared" ca="1" si="5031"/>
        <v>51.813954536362537</v>
      </c>
      <c r="E64431">
        <f t="shared" ca="1" si="5033"/>
        <v>26.999582997053164</v>
      </c>
    </row>
    <row r="64432" spans="1:5" x14ac:dyDescent="0.35">
      <c r="A64432">
        <f t="shared" si="5034"/>
        <v>64421</v>
      </c>
      <c r="B64432">
        <f t="shared" ca="1" si="5030"/>
        <v>5.0235465141568406E-3</v>
      </c>
      <c r="C64432">
        <f t="shared" ca="1" si="5032"/>
        <v>14.108952978521172</v>
      </c>
      <c r="D64432" s="48">
        <f t="shared" ca="1" si="5031"/>
        <v>48.995270082282993</v>
      </c>
      <c r="E64432">
        <f t="shared" ca="1" si="5033"/>
        <v>30.475007622847212</v>
      </c>
    </row>
    <row r="64433" spans="1:5" x14ac:dyDescent="0.35">
      <c r="A64433">
        <f t="shared" si="5034"/>
        <v>64422</v>
      </c>
      <c r="B64433">
        <f t="shared" ca="1" si="5030"/>
        <v>4.10817284758458E-3</v>
      </c>
      <c r="C64433">
        <f t="shared" ca="1" si="5032"/>
        <v>15.601833758615218</v>
      </c>
      <c r="D64433" s="48">
        <f t="shared" ca="1" si="5031"/>
        <v>54.113456808388527</v>
      </c>
      <c r="E64433">
        <f t="shared" ca="1" si="5033"/>
        <v>42.323634765786338</v>
      </c>
    </row>
    <row r="64434" spans="1:5" x14ac:dyDescent="0.35">
      <c r="A64434">
        <f t="shared" si="5034"/>
        <v>64423</v>
      </c>
      <c r="B64434">
        <f t="shared" ca="1" si="5030"/>
        <v>4.6689200337232117E-3</v>
      </c>
      <c r="C64434">
        <f t="shared" ca="1" si="5032"/>
        <v>14.634968168320674</v>
      </c>
      <c r="D64434" s="48">
        <f t="shared" ca="1" si="5031"/>
        <v>52.872911907150169</v>
      </c>
      <c r="E64434">
        <f t="shared" ca="1" si="5033"/>
        <v>36.626146987881455</v>
      </c>
    </row>
    <row r="64435" spans="1:5" x14ac:dyDescent="0.35">
      <c r="A64435">
        <f t="shared" si="5034"/>
        <v>64424</v>
      </c>
      <c r="B64435">
        <f t="shared" ca="1" si="5030"/>
        <v>6.4178146787740474E-3</v>
      </c>
      <c r="C64435">
        <f t="shared" ca="1" si="5032"/>
        <v>12.482639088005318</v>
      </c>
      <c r="D64435" s="48">
        <f t="shared" ca="1" si="5031"/>
        <v>50.978962850628612</v>
      </c>
      <c r="E64435">
        <f t="shared" ca="1" si="5033"/>
        <v>68.086721364313064</v>
      </c>
    </row>
    <row r="64436" spans="1:5" x14ac:dyDescent="0.35">
      <c r="A64436">
        <f t="shared" si="5034"/>
        <v>64425</v>
      </c>
      <c r="B64436">
        <f t="shared" ca="1" si="5030"/>
        <v>4.2468896512287985E-3</v>
      </c>
      <c r="C64436">
        <f t="shared" ca="1" si="5032"/>
        <v>15.344915868219735</v>
      </c>
      <c r="D64436" s="48">
        <f t="shared" ca="1" si="5031"/>
        <v>51.472177072220177</v>
      </c>
      <c r="E64436">
        <f t="shared" ca="1" si="5033"/>
        <v>68.993606703926048</v>
      </c>
    </row>
    <row r="64437" spans="1:5" x14ac:dyDescent="0.35">
      <c r="A64437">
        <f t="shared" si="5034"/>
        <v>64426</v>
      </c>
      <c r="B64437">
        <f t="shared" ca="1" si="5030"/>
        <v>3.5783182786964609E-3</v>
      </c>
      <c r="C64437">
        <f t="shared" ca="1" si="5032"/>
        <v>16.717083685944754</v>
      </c>
      <c r="D64437" s="48">
        <f t="shared" ca="1" si="5031"/>
        <v>47.758718632114892</v>
      </c>
      <c r="E64437">
        <f t="shared" ca="1" si="5033"/>
        <v>23.143226213576149</v>
      </c>
    </row>
    <row r="64438" spans="1:5" x14ac:dyDescent="0.35">
      <c r="A64438">
        <f t="shared" si="5034"/>
        <v>64427</v>
      </c>
      <c r="B64438">
        <f t="shared" ca="1" si="5030"/>
        <v>4.7318870652626284E-3</v>
      </c>
      <c r="C64438">
        <f t="shared" ca="1" si="5032"/>
        <v>14.537268591268482</v>
      </c>
      <c r="D64438" s="48">
        <f t="shared" ca="1" si="5031"/>
        <v>51.891013665664644</v>
      </c>
      <c r="E64438">
        <f t="shared" ca="1" si="5033"/>
        <v>39.15037200020052</v>
      </c>
    </row>
    <row r="64439" spans="1:5" x14ac:dyDescent="0.35">
      <c r="A64439">
        <f t="shared" si="5034"/>
        <v>64428</v>
      </c>
      <c r="B64439">
        <f t="shared" ca="1" si="5030"/>
        <v>4.2702067169961581E-3</v>
      </c>
      <c r="C64439">
        <f t="shared" ca="1" si="5032"/>
        <v>15.30296377953356</v>
      </c>
      <c r="D64439" s="48">
        <f t="shared" ca="1" si="5031"/>
        <v>50.603114872554357</v>
      </c>
      <c r="E64439">
        <f t="shared" ca="1" si="5033"/>
        <v>37.519435413519304</v>
      </c>
    </row>
    <row r="64440" spans="1:5" x14ac:dyDescent="0.35">
      <c r="A64440">
        <f t="shared" si="5034"/>
        <v>64429</v>
      </c>
      <c r="B64440">
        <f t="shared" ca="1" si="5030"/>
        <v>4.236248201555712E-3</v>
      </c>
      <c r="C64440">
        <f t="shared" ca="1" si="5032"/>
        <v>15.364176983641737</v>
      </c>
      <c r="D64440" s="48">
        <f t="shared" ca="1" si="5031"/>
        <v>51.139274035817294</v>
      </c>
      <c r="E64440">
        <f t="shared" ca="1" si="5033"/>
        <v>60.551972670236019</v>
      </c>
    </row>
    <row r="64441" spans="1:5" x14ac:dyDescent="0.35">
      <c r="A64441">
        <f t="shared" si="5034"/>
        <v>64430</v>
      </c>
      <c r="B64441">
        <f t="shared" ca="1" si="5030"/>
        <v>4.3399568935841544E-3</v>
      </c>
      <c r="C64441">
        <f t="shared" ca="1" si="5032"/>
        <v>15.179493902212682</v>
      </c>
      <c r="D64441" s="48">
        <f t="shared" ca="1" si="5031"/>
        <v>52.238432609317606</v>
      </c>
      <c r="E64441">
        <f t="shared" ca="1" si="5033"/>
        <v>66.333846193251588</v>
      </c>
    </row>
    <row r="64442" spans="1:5" x14ac:dyDescent="0.35">
      <c r="A64442">
        <f t="shared" si="5034"/>
        <v>64431</v>
      </c>
      <c r="B64442">
        <f t="shared" ca="1" si="5030"/>
        <v>4.2729319647191429E-3</v>
      </c>
      <c r="C64442">
        <f t="shared" ca="1" si="5032"/>
        <v>15.298082936665798</v>
      </c>
      <c r="D64442" s="48">
        <f t="shared" ca="1" si="5031"/>
        <v>53.916799728199976</v>
      </c>
      <c r="E64442">
        <f t="shared" ca="1" si="5033"/>
        <v>60.992079826511088</v>
      </c>
    </row>
    <row r="64443" spans="1:5" x14ac:dyDescent="0.35">
      <c r="A64443">
        <f t="shared" si="5034"/>
        <v>64432</v>
      </c>
      <c r="B64443">
        <f t="shared" ca="1" si="5030"/>
        <v>5.0350914203795951E-3</v>
      </c>
      <c r="C64443">
        <f t="shared" ca="1" si="5032"/>
        <v>14.09276856369919</v>
      </c>
      <c r="D64443" s="48">
        <f t="shared" ca="1" si="5031"/>
        <v>49.176492660100472</v>
      </c>
      <c r="E64443">
        <f t="shared" ca="1" si="5033"/>
        <v>34.151608870376833</v>
      </c>
    </row>
    <row r="64444" spans="1:5" x14ac:dyDescent="0.35">
      <c r="A64444">
        <f t="shared" si="5034"/>
        <v>64433</v>
      </c>
      <c r="B64444">
        <f t="shared" ca="1" si="5030"/>
        <v>5.7139999248762424E-3</v>
      </c>
      <c r="C64444">
        <f t="shared" ca="1" si="5032"/>
        <v>13.2290873736028</v>
      </c>
      <c r="D64444" s="48">
        <f t="shared" ca="1" si="5031"/>
        <v>49.038038513489376</v>
      </c>
      <c r="E64444">
        <f t="shared" ca="1" si="5033"/>
        <v>46.568813106416535</v>
      </c>
    </row>
    <row r="64445" spans="1:5" x14ac:dyDescent="0.35">
      <c r="A64445">
        <f t="shared" si="5034"/>
        <v>64434</v>
      </c>
      <c r="B64445">
        <f t="shared" ca="1" si="5030"/>
        <v>4.378403787467372E-3</v>
      </c>
      <c r="C64445">
        <f t="shared" ca="1" si="5032"/>
        <v>15.112701157921398</v>
      </c>
      <c r="D64445" s="48">
        <f t="shared" ca="1" si="5031"/>
        <v>50.008922675054414</v>
      </c>
      <c r="E64445">
        <f t="shared" ca="1" si="5033"/>
        <v>25.173709162889615</v>
      </c>
    </row>
    <row r="64446" spans="1:5" x14ac:dyDescent="0.35">
      <c r="A64446">
        <f t="shared" si="5034"/>
        <v>64435</v>
      </c>
      <c r="B64446">
        <f t="shared" ca="1" si="5030"/>
        <v>4.1866466801767834E-3</v>
      </c>
      <c r="C64446">
        <f t="shared" ca="1" si="5032"/>
        <v>15.454922951581182</v>
      </c>
      <c r="D64446" s="48">
        <f t="shared" ca="1" si="5031"/>
        <v>56.612263761970006</v>
      </c>
      <c r="E64446">
        <f t="shared" ca="1" si="5033"/>
        <v>59.002076786816673</v>
      </c>
    </row>
    <row r="64447" spans="1:5" x14ac:dyDescent="0.35">
      <c r="A64447">
        <f t="shared" si="5034"/>
        <v>64436</v>
      </c>
      <c r="B64447">
        <f t="shared" ca="1" si="5030"/>
        <v>3.831022519217556E-3</v>
      </c>
      <c r="C64447">
        <f t="shared" ca="1" si="5032"/>
        <v>16.15632748319387</v>
      </c>
      <c r="D64447" s="48">
        <f t="shared" ca="1" si="5031"/>
        <v>51.181859117305663</v>
      </c>
      <c r="E64447">
        <f t="shared" ca="1" si="5033"/>
        <v>8.5455152312815912</v>
      </c>
    </row>
    <row r="64448" spans="1:5" x14ac:dyDescent="0.35">
      <c r="A64448">
        <f t="shared" si="5034"/>
        <v>64437</v>
      </c>
      <c r="B64448">
        <f t="shared" ca="1" si="5030"/>
        <v>4.8441914261745022E-3</v>
      </c>
      <c r="C64448">
        <f t="shared" ca="1" si="5032"/>
        <v>14.367769487042255</v>
      </c>
      <c r="D64448" s="48">
        <f t="shared" ca="1" si="5031"/>
        <v>48.570161884845994</v>
      </c>
      <c r="E64448">
        <f t="shared" ca="1" si="5033"/>
        <v>43.676117624913026</v>
      </c>
    </row>
    <row r="64449" spans="1:5" x14ac:dyDescent="0.35">
      <c r="A64449">
        <f t="shared" si="5034"/>
        <v>64438</v>
      </c>
      <c r="B64449">
        <f t="shared" ca="1" si="5030"/>
        <v>4.6799374147432002E-3</v>
      </c>
      <c r="C64449">
        <f t="shared" ca="1" si="5032"/>
        <v>14.617731396306453</v>
      </c>
      <c r="D64449" s="48">
        <f t="shared" ca="1" si="5031"/>
        <v>50.721051594636855</v>
      </c>
      <c r="E64449">
        <f t="shared" ca="1" si="5033"/>
        <v>52.80781767950748</v>
      </c>
    </row>
    <row r="64450" spans="1:5" x14ac:dyDescent="0.35">
      <c r="A64450">
        <f t="shared" si="5034"/>
        <v>64439</v>
      </c>
      <c r="B64450">
        <f t="shared" ca="1" si="5030"/>
        <v>4.7254921584947993E-3</v>
      </c>
      <c r="C64450">
        <f t="shared" ca="1" si="5032"/>
        <v>14.547101751893903</v>
      </c>
      <c r="D64450" s="48">
        <f t="shared" ca="1" si="5031"/>
        <v>53.798334771130961</v>
      </c>
      <c r="E64450">
        <f t="shared" ca="1" si="5033"/>
        <v>80.484565042807802</v>
      </c>
    </row>
    <row r="64451" spans="1:5" x14ac:dyDescent="0.35">
      <c r="A64451">
        <f t="shared" si="5034"/>
        <v>64440</v>
      </c>
      <c r="B64451">
        <f t="shared" ca="1" si="5030"/>
        <v>5.0245802819569281E-3</v>
      </c>
      <c r="C64451">
        <f t="shared" ca="1" si="5032"/>
        <v>14.107501500910342</v>
      </c>
      <c r="D64451" s="48">
        <f t="shared" ca="1" si="5031"/>
        <v>53.270351127912271</v>
      </c>
      <c r="E64451">
        <f t="shared" ca="1" si="5033"/>
        <v>44.588634133629476</v>
      </c>
    </row>
    <row r="64452" spans="1:5" x14ac:dyDescent="0.35">
      <c r="A64452">
        <f t="shared" si="5034"/>
        <v>64441</v>
      </c>
      <c r="B64452">
        <f t="shared" ca="1" si="5030"/>
        <v>5.0663186307773247E-3</v>
      </c>
      <c r="C64452">
        <f t="shared" ca="1" si="5032"/>
        <v>14.04926971326994</v>
      </c>
      <c r="D64452" s="48">
        <f t="shared" ca="1" si="5031"/>
        <v>49.225851210286983</v>
      </c>
      <c r="E64452">
        <f t="shared" ca="1" si="5033"/>
        <v>61.923570871265916</v>
      </c>
    </row>
    <row r="64453" spans="1:5" x14ac:dyDescent="0.35">
      <c r="A64453">
        <f t="shared" si="5034"/>
        <v>64442</v>
      </c>
      <c r="B64453">
        <f t="shared" ca="1" si="5030"/>
        <v>5.0488153135908658E-3</v>
      </c>
      <c r="C64453">
        <f t="shared" ca="1" si="5032"/>
        <v>14.07360176417775</v>
      </c>
      <c r="D64453" s="48">
        <f t="shared" ca="1" si="5031"/>
        <v>52.244878194584402</v>
      </c>
      <c r="E64453">
        <f t="shared" ca="1" si="5033"/>
        <v>66.566413727035695</v>
      </c>
    </row>
    <row r="64454" spans="1:5" x14ac:dyDescent="0.35">
      <c r="A64454">
        <f t="shared" si="5034"/>
        <v>64443</v>
      </c>
      <c r="B64454">
        <f t="shared" ca="1" si="5030"/>
        <v>5.3545767799409692E-3</v>
      </c>
      <c r="C64454">
        <f t="shared" ca="1" si="5032"/>
        <v>13.665874397596095</v>
      </c>
      <c r="D64454" s="48">
        <f t="shared" ca="1" si="5031"/>
        <v>50.999876255266884</v>
      </c>
      <c r="E64454">
        <f t="shared" ca="1" si="5033"/>
        <v>51.986749822233079</v>
      </c>
    </row>
    <row r="64455" spans="1:5" x14ac:dyDescent="0.35">
      <c r="A64455">
        <f t="shared" si="5034"/>
        <v>64444</v>
      </c>
      <c r="B64455">
        <f t="shared" ca="1" si="5030"/>
        <v>4.2208237946172551E-3</v>
      </c>
      <c r="C64455">
        <f t="shared" ca="1" si="5032"/>
        <v>15.39222449506757</v>
      </c>
      <c r="D64455" s="48">
        <f t="shared" ca="1" si="5031"/>
        <v>54.144148093075295</v>
      </c>
      <c r="E64455">
        <f t="shared" ca="1" si="5033"/>
        <v>58.649639021764045</v>
      </c>
    </row>
    <row r="64456" spans="1:5" x14ac:dyDescent="0.35">
      <c r="A64456">
        <f t="shared" si="5034"/>
        <v>64445</v>
      </c>
      <c r="B64456">
        <f t="shared" ca="1" si="5030"/>
        <v>5.7573709679341343E-3</v>
      </c>
      <c r="C64456">
        <f t="shared" ca="1" si="5032"/>
        <v>13.179164938354997</v>
      </c>
      <c r="D64456" s="48">
        <f t="shared" ca="1" si="5031"/>
        <v>53.208154677233836</v>
      </c>
      <c r="E64456">
        <f t="shared" ca="1" si="5033"/>
        <v>75.799929384397302</v>
      </c>
    </row>
    <row r="64457" spans="1:5" x14ac:dyDescent="0.35">
      <c r="A64457">
        <f t="shared" si="5034"/>
        <v>64446</v>
      </c>
      <c r="B64457">
        <f t="shared" ca="1" si="5030"/>
        <v>6.0712694139506071E-3</v>
      </c>
      <c r="C64457">
        <f t="shared" ca="1" si="5032"/>
        <v>12.833947175152124</v>
      </c>
      <c r="D64457" s="48">
        <f t="shared" ca="1" si="5031"/>
        <v>53.294802139494713</v>
      </c>
      <c r="E64457">
        <f t="shared" ca="1" si="5033"/>
        <v>62.317831912330867</v>
      </c>
    </row>
    <row r="64458" spans="1:5" x14ac:dyDescent="0.35">
      <c r="A64458">
        <f t="shared" si="5034"/>
        <v>64447</v>
      </c>
      <c r="B64458">
        <f t="shared" ca="1" si="5030"/>
        <v>5.434061674730443E-3</v>
      </c>
      <c r="C64458">
        <f t="shared" ca="1" si="5032"/>
        <v>13.565559744386301</v>
      </c>
      <c r="D64458" s="48">
        <f t="shared" ca="1" si="5031"/>
        <v>50.035283926906665</v>
      </c>
      <c r="E64458">
        <f t="shared" ca="1" si="5033"/>
        <v>32.065750178008869</v>
      </c>
    </row>
    <row r="64459" spans="1:5" x14ac:dyDescent="0.35">
      <c r="A64459">
        <f t="shared" si="5034"/>
        <v>64448</v>
      </c>
      <c r="B64459">
        <f t="shared" ca="1" si="5030"/>
        <v>3.9321002808521705E-3</v>
      </c>
      <c r="C64459">
        <f t="shared" ca="1" si="5032"/>
        <v>15.947319945586143</v>
      </c>
      <c r="D64459" s="48">
        <f t="shared" ca="1" si="5031"/>
        <v>53.312862394538755</v>
      </c>
      <c r="E64459">
        <f t="shared" ca="1" si="5033"/>
        <v>79.276279454358871</v>
      </c>
    </row>
    <row r="64460" spans="1:5" x14ac:dyDescent="0.35">
      <c r="A64460">
        <f t="shared" si="5034"/>
        <v>64449</v>
      </c>
      <c r="B64460">
        <f t="shared" ref="B64460:B64523" ca="1" si="5035">_xlfn.GAMMA.INV(RAND(),$B$6,$B$7)</f>
        <v>6.3244470990276138E-3</v>
      </c>
      <c r="C64460">
        <f t="shared" ca="1" si="5032"/>
        <v>12.574441879759258</v>
      </c>
      <c r="D64460" s="48">
        <f t="shared" ref="D64460:D64523" ca="1" si="5036">_xlfn.NORM.INV(RAND(),$B$4,C64460/SQRT($B$2))</f>
        <v>53.933326918737578</v>
      </c>
      <c r="E64460">
        <f t="shared" ca="1" si="5033"/>
        <v>70.180332959796132</v>
      </c>
    </row>
    <row r="64461" spans="1:5" x14ac:dyDescent="0.35">
      <c r="A64461">
        <f t="shared" si="5034"/>
        <v>64450</v>
      </c>
      <c r="B64461">
        <f t="shared" ca="1" si="5035"/>
        <v>6.3429338346895747E-3</v>
      </c>
      <c r="C64461">
        <f t="shared" ref="C64461:C64524" ca="1" si="5037">1/SQRT(B64461)</f>
        <v>12.556104150306702</v>
      </c>
      <c r="D64461" s="48">
        <f t="shared" ca="1" si="5036"/>
        <v>49.402968484572739</v>
      </c>
      <c r="E64461">
        <f t="shared" ref="E64461:E64524" ca="1" si="5038">_xlfn.NORM.INV(RAND(),D64461,C64461)</f>
        <v>55.074119785030291</v>
      </c>
    </row>
    <row r="64462" spans="1:5" x14ac:dyDescent="0.35">
      <c r="A64462">
        <f t="shared" ref="A64462:A64525" si="5039">A64461+1</f>
        <v>64451</v>
      </c>
      <c r="B64462">
        <f t="shared" ca="1" si="5035"/>
        <v>5.3101934392065604E-3</v>
      </c>
      <c r="C64462">
        <f t="shared" ca="1" si="5037"/>
        <v>13.722866205434858</v>
      </c>
      <c r="D64462" s="48">
        <f t="shared" ca="1" si="5036"/>
        <v>49.01123242853096</v>
      </c>
      <c r="E64462">
        <f t="shared" ca="1" si="5038"/>
        <v>45.493893683089354</v>
      </c>
    </row>
    <row r="64463" spans="1:5" x14ac:dyDescent="0.35">
      <c r="A64463">
        <f t="shared" si="5039"/>
        <v>64452</v>
      </c>
      <c r="B64463">
        <f t="shared" ca="1" si="5035"/>
        <v>4.6657019977442808E-3</v>
      </c>
      <c r="C64463">
        <f t="shared" ca="1" si="5037"/>
        <v>14.640014326024266</v>
      </c>
      <c r="D64463" s="48">
        <f t="shared" ca="1" si="5036"/>
        <v>50.666335068675423</v>
      </c>
      <c r="E64463">
        <f t="shared" ca="1" si="5038"/>
        <v>65.762563500314997</v>
      </c>
    </row>
    <row r="64464" spans="1:5" x14ac:dyDescent="0.35">
      <c r="A64464">
        <f t="shared" si="5039"/>
        <v>64453</v>
      </c>
      <c r="B64464">
        <f t="shared" ca="1" si="5035"/>
        <v>4.3884317710088383E-3</v>
      </c>
      <c r="C64464">
        <f t="shared" ca="1" si="5037"/>
        <v>15.095424303461639</v>
      </c>
      <c r="D64464" s="48">
        <f t="shared" ca="1" si="5036"/>
        <v>51.804339498385922</v>
      </c>
      <c r="E64464">
        <f t="shared" ca="1" si="5038"/>
        <v>74.244239179860045</v>
      </c>
    </row>
    <row r="64465" spans="1:5" x14ac:dyDescent="0.35">
      <c r="A64465">
        <f t="shared" si="5039"/>
        <v>64454</v>
      </c>
      <c r="B64465">
        <f t="shared" ca="1" si="5035"/>
        <v>4.1479993811008734E-3</v>
      </c>
      <c r="C64465">
        <f t="shared" ca="1" si="5037"/>
        <v>15.526753509442079</v>
      </c>
      <c r="D64465" s="48">
        <f t="shared" ca="1" si="5036"/>
        <v>50.840189507184377</v>
      </c>
      <c r="E64465">
        <f t="shared" ca="1" si="5038"/>
        <v>65.638354800297094</v>
      </c>
    </row>
    <row r="64466" spans="1:5" x14ac:dyDescent="0.35">
      <c r="A64466">
        <f t="shared" si="5039"/>
        <v>64455</v>
      </c>
      <c r="B64466">
        <f t="shared" ca="1" si="5035"/>
        <v>5.9175206756933597E-3</v>
      </c>
      <c r="C64466">
        <f t="shared" ca="1" si="5037"/>
        <v>12.999603555886344</v>
      </c>
      <c r="D64466" s="48">
        <f t="shared" ca="1" si="5036"/>
        <v>47.867021895132595</v>
      </c>
      <c r="E64466">
        <f t="shared" ca="1" si="5038"/>
        <v>29.171307176679459</v>
      </c>
    </row>
    <row r="64467" spans="1:5" x14ac:dyDescent="0.35">
      <c r="A64467">
        <f t="shared" si="5039"/>
        <v>64456</v>
      </c>
      <c r="B64467">
        <f t="shared" ca="1" si="5035"/>
        <v>5.0721484374684307E-3</v>
      </c>
      <c r="C64467">
        <f t="shared" ca="1" si="5037"/>
        <v>14.041193443824865</v>
      </c>
      <c r="D64467" s="48">
        <f t="shared" ca="1" si="5036"/>
        <v>53.751374044641061</v>
      </c>
      <c r="E64467">
        <f t="shared" ca="1" si="5038"/>
        <v>61.816723529819313</v>
      </c>
    </row>
    <row r="64468" spans="1:5" x14ac:dyDescent="0.35">
      <c r="A64468">
        <f t="shared" si="5039"/>
        <v>64457</v>
      </c>
      <c r="B64468">
        <f t="shared" ca="1" si="5035"/>
        <v>4.8489200887925034E-3</v>
      </c>
      <c r="C64468">
        <f t="shared" ca="1" si="5037"/>
        <v>14.360762060114904</v>
      </c>
      <c r="D64468" s="48">
        <f t="shared" ca="1" si="5036"/>
        <v>50.382739261822373</v>
      </c>
      <c r="E64468">
        <f t="shared" ca="1" si="5038"/>
        <v>68.117675298691992</v>
      </c>
    </row>
    <row r="64469" spans="1:5" x14ac:dyDescent="0.35">
      <c r="A64469">
        <f t="shared" si="5039"/>
        <v>64458</v>
      </c>
      <c r="B64469">
        <f t="shared" ca="1" si="5035"/>
        <v>4.8170693177762621E-3</v>
      </c>
      <c r="C64469">
        <f t="shared" ca="1" si="5037"/>
        <v>14.408160977537792</v>
      </c>
      <c r="D64469" s="48">
        <f t="shared" ca="1" si="5036"/>
        <v>51.985712331354492</v>
      </c>
      <c r="E64469">
        <f t="shared" ca="1" si="5038"/>
        <v>38.259998673513557</v>
      </c>
    </row>
    <row r="64470" spans="1:5" x14ac:dyDescent="0.35">
      <c r="A64470">
        <f t="shared" si="5039"/>
        <v>64459</v>
      </c>
      <c r="B64470">
        <f t="shared" ca="1" si="5035"/>
        <v>4.6394478313147016E-3</v>
      </c>
      <c r="C64470">
        <f t="shared" ca="1" si="5037"/>
        <v>14.681379069653005</v>
      </c>
      <c r="D64470" s="48">
        <f t="shared" ca="1" si="5036"/>
        <v>52.904653012169327</v>
      </c>
      <c r="E64470">
        <f t="shared" ca="1" si="5038"/>
        <v>54.539932172426951</v>
      </c>
    </row>
    <row r="64471" spans="1:5" x14ac:dyDescent="0.35">
      <c r="A64471">
        <f t="shared" si="5039"/>
        <v>64460</v>
      </c>
      <c r="B64471">
        <f t="shared" ca="1" si="5035"/>
        <v>5.3098611114277376E-3</v>
      </c>
      <c r="C64471">
        <f t="shared" ca="1" si="5037"/>
        <v>13.723295634585163</v>
      </c>
      <c r="D64471" s="48">
        <f t="shared" ca="1" si="5036"/>
        <v>50.846344514086617</v>
      </c>
      <c r="E64471">
        <f t="shared" ca="1" si="5038"/>
        <v>47.690168993435911</v>
      </c>
    </row>
    <row r="64472" spans="1:5" x14ac:dyDescent="0.35">
      <c r="A64472">
        <f t="shared" si="5039"/>
        <v>64461</v>
      </c>
      <c r="B64472">
        <f t="shared" ca="1" si="5035"/>
        <v>5.0528437605131269E-3</v>
      </c>
      <c r="C64472">
        <f t="shared" ca="1" si="5037"/>
        <v>14.067990462397105</v>
      </c>
      <c r="D64472" s="48">
        <f t="shared" ca="1" si="5036"/>
        <v>51.316589734518672</v>
      </c>
      <c r="E64472">
        <f t="shared" ca="1" si="5038"/>
        <v>56.551410357135623</v>
      </c>
    </row>
    <row r="64473" spans="1:5" x14ac:dyDescent="0.35">
      <c r="A64473">
        <f t="shared" si="5039"/>
        <v>64462</v>
      </c>
      <c r="B64473">
        <f t="shared" ca="1" si="5035"/>
        <v>3.5820972683549891E-3</v>
      </c>
      <c r="C64473">
        <f t="shared" ca="1" si="5037"/>
        <v>16.708263384324209</v>
      </c>
      <c r="D64473" s="48">
        <f t="shared" ca="1" si="5036"/>
        <v>46.080421348155205</v>
      </c>
      <c r="E64473">
        <f t="shared" ca="1" si="5038"/>
        <v>69.659209163970189</v>
      </c>
    </row>
    <row r="64474" spans="1:5" x14ac:dyDescent="0.35">
      <c r="A64474">
        <f t="shared" si="5039"/>
        <v>64463</v>
      </c>
      <c r="B64474">
        <f t="shared" ca="1" si="5035"/>
        <v>3.8338932503151624E-3</v>
      </c>
      <c r="C64474">
        <f t="shared" ca="1" si="5037"/>
        <v>16.150277607244014</v>
      </c>
      <c r="D64474" s="48">
        <f t="shared" ca="1" si="5036"/>
        <v>52.443103144898686</v>
      </c>
      <c r="E64474">
        <f t="shared" ca="1" si="5038"/>
        <v>39.177312778562879</v>
      </c>
    </row>
    <row r="64475" spans="1:5" x14ac:dyDescent="0.35">
      <c r="A64475">
        <f t="shared" si="5039"/>
        <v>64464</v>
      </c>
      <c r="B64475">
        <f t="shared" ca="1" si="5035"/>
        <v>5.0763650105711527E-3</v>
      </c>
      <c r="C64475">
        <f t="shared" ca="1" si="5037"/>
        <v>14.035360725129596</v>
      </c>
      <c r="D64475" s="48">
        <f t="shared" ca="1" si="5036"/>
        <v>53.693006710337563</v>
      </c>
      <c r="E64475">
        <f t="shared" ca="1" si="5038"/>
        <v>87.770018607072188</v>
      </c>
    </row>
    <row r="64476" spans="1:5" x14ac:dyDescent="0.35">
      <c r="A64476">
        <f t="shared" si="5039"/>
        <v>64465</v>
      </c>
      <c r="B64476">
        <f t="shared" ca="1" si="5035"/>
        <v>4.8336496997306768E-3</v>
      </c>
      <c r="C64476">
        <f t="shared" ca="1" si="5037"/>
        <v>14.383428317774783</v>
      </c>
      <c r="D64476" s="48">
        <f t="shared" ca="1" si="5036"/>
        <v>54.34975352564075</v>
      </c>
      <c r="E64476">
        <f t="shared" ca="1" si="5038"/>
        <v>25.599910494658371</v>
      </c>
    </row>
    <row r="64477" spans="1:5" x14ac:dyDescent="0.35">
      <c r="A64477">
        <f t="shared" si="5039"/>
        <v>64466</v>
      </c>
      <c r="B64477">
        <f t="shared" ca="1" si="5035"/>
        <v>5.1494273077694061E-3</v>
      </c>
      <c r="C64477">
        <f t="shared" ca="1" si="5037"/>
        <v>13.935435134115092</v>
      </c>
      <c r="D64477" s="48">
        <f t="shared" ca="1" si="5036"/>
        <v>51.980869837257863</v>
      </c>
      <c r="E64477">
        <f t="shared" ca="1" si="5038"/>
        <v>41.497599282580069</v>
      </c>
    </row>
    <row r="64478" spans="1:5" x14ac:dyDescent="0.35">
      <c r="A64478">
        <f t="shared" si="5039"/>
        <v>64467</v>
      </c>
      <c r="B64478">
        <f t="shared" ca="1" si="5035"/>
        <v>4.6268360616187297E-3</v>
      </c>
      <c r="C64478">
        <f t="shared" ca="1" si="5037"/>
        <v>14.701374609306606</v>
      </c>
      <c r="D64478" s="48">
        <f t="shared" ca="1" si="5036"/>
        <v>53.631544857514129</v>
      </c>
      <c r="E64478">
        <f t="shared" ca="1" si="5038"/>
        <v>55.38423286528068</v>
      </c>
    </row>
    <row r="64479" spans="1:5" x14ac:dyDescent="0.35">
      <c r="A64479">
        <f t="shared" si="5039"/>
        <v>64468</v>
      </c>
      <c r="B64479">
        <f t="shared" ca="1" si="5035"/>
        <v>3.8975853892923027E-3</v>
      </c>
      <c r="C64479">
        <f t="shared" ca="1" si="5037"/>
        <v>16.017774698282803</v>
      </c>
      <c r="D64479" s="48">
        <f t="shared" ca="1" si="5036"/>
        <v>52.192379825111985</v>
      </c>
      <c r="E64479">
        <f t="shared" ca="1" si="5038"/>
        <v>8.0901796875059517</v>
      </c>
    </row>
    <row r="64480" spans="1:5" x14ac:dyDescent="0.35">
      <c r="A64480">
        <f t="shared" si="5039"/>
        <v>64469</v>
      </c>
      <c r="B64480">
        <f t="shared" ca="1" si="5035"/>
        <v>6.701542761494643E-3</v>
      </c>
      <c r="C64480">
        <f t="shared" ca="1" si="5037"/>
        <v>12.215538123905555</v>
      </c>
      <c r="D64480" s="48">
        <f t="shared" ca="1" si="5036"/>
        <v>49.53969924717866</v>
      </c>
      <c r="E64480">
        <f t="shared" ca="1" si="5038"/>
        <v>36.487144757698381</v>
      </c>
    </row>
    <row r="64481" spans="1:5" x14ac:dyDescent="0.35">
      <c r="A64481">
        <f t="shared" si="5039"/>
        <v>64470</v>
      </c>
      <c r="B64481">
        <f t="shared" ca="1" si="5035"/>
        <v>4.6659580894202121E-3</v>
      </c>
      <c r="C64481">
        <f t="shared" ca="1" si="5037"/>
        <v>14.639612561030066</v>
      </c>
      <c r="D64481" s="48">
        <f t="shared" ca="1" si="5036"/>
        <v>55.125002805589681</v>
      </c>
      <c r="E64481">
        <f t="shared" ca="1" si="5038"/>
        <v>43.607667505651115</v>
      </c>
    </row>
    <row r="64482" spans="1:5" x14ac:dyDescent="0.35">
      <c r="A64482">
        <f t="shared" si="5039"/>
        <v>64471</v>
      </c>
      <c r="B64482">
        <f t="shared" ca="1" si="5035"/>
        <v>5.3354022802468504E-3</v>
      </c>
      <c r="C64482">
        <f t="shared" ca="1" si="5037"/>
        <v>13.690408751771766</v>
      </c>
      <c r="D64482" s="48">
        <f t="shared" ca="1" si="5036"/>
        <v>50.56374646818287</v>
      </c>
      <c r="E64482">
        <f t="shared" ca="1" si="5038"/>
        <v>52.081928828095776</v>
      </c>
    </row>
    <row r="64483" spans="1:5" x14ac:dyDescent="0.35">
      <c r="A64483">
        <f t="shared" si="5039"/>
        <v>64472</v>
      </c>
      <c r="B64483">
        <f t="shared" ca="1" si="5035"/>
        <v>4.4988329336201555E-3</v>
      </c>
      <c r="C64483">
        <f t="shared" ca="1" si="5037"/>
        <v>14.909053292571281</v>
      </c>
      <c r="D64483" s="48">
        <f t="shared" ca="1" si="5036"/>
        <v>51.61171600039048</v>
      </c>
      <c r="E64483">
        <f t="shared" ca="1" si="5038"/>
        <v>69.622717574190176</v>
      </c>
    </row>
    <row r="64484" spans="1:5" x14ac:dyDescent="0.35">
      <c r="A64484">
        <f t="shared" si="5039"/>
        <v>64473</v>
      </c>
      <c r="B64484">
        <f t="shared" ca="1" si="5035"/>
        <v>5.5940494974005134E-3</v>
      </c>
      <c r="C64484">
        <f t="shared" ca="1" si="5037"/>
        <v>13.370167485113532</v>
      </c>
      <c r="D64484" s="48">
        <f t="shared" ca="1" si="5036"/>
        <v>54.568799729967047</v>
      </c>
      <c r="E64484">
        <f t="shared" ca="1" si="5038"/>
        <v>25.244255084405467</v>
      </c>
    </row>
    <row r="64485" spans="1:5" x14ac:dyDescent="0.35">
      <c r="A64485">
        <f t="shared" si="5039"/>
        <v>64474</v>
      </c>
      <c r="B64485">
        <f t="shared" ca="1" si="5035"/>
        <v>4.5598767880929503E-3</v>
      </c>
      <c r="C64485">
        <f t="shared" ca="1" si="5037"/>
        <v>14.808922015013327</v>
      </c>
      <c r="D64485" s="48">
        <f t="shared" ca="1" si="5036"/>
        <v>53.573620941559618</v>
      </c>
      <c r="E64485">
        <f t="shared" ca="1" si="5038"/>
        <v>66.284704765540454</v>
      </c>
    </row>
    <row r="64486" spans="1:5" x14ac:dyDescent="0.35">
      <c r="A64486">
        <f t="shared" si="5039"/>
        <v>64475</v>
      </c>
      <c r="B64486">
        <f t="shared" ca="1" si="5035"/>
        <v>4.0388660222307879E-3</v>
      </c>
      <c r="C64486">
        <f t="shared" ca="1" si="5037"/>
        <v>15.735127870549428</v>
      </c>
      <c r="D64486" s="48">
        <f t="shared" ca="1" si="5036"/>
        <v>50.689418982908151</v>
      </c>
      <c r="E64486">
        <f t="shared" ca="1" si="5038"/>
        <v>35.85180295902105</v>
      </c>
    </row>
    <row r="64487" spans="1:5" x14ac:dyDescent="0.35">
      <c r="A64487">
        <f t="shared" si="5039"/>
        <v>64476</v>
      </c>
      <c r="B64487">
        <f t="shared" ca="1" si="5035"/>
        <v>5.463685558565223E-3</v>
      </c>
      <c r="C64487">
        <f t="shared" ca="1" si="5037"/>
        <v>13.528733799074024</v>
      </c>
      <c r="D64487" s="48">
        <f t="shared" ca="1" si="5036"/>
        <v>50.031196547829296</v>
      </c>
      <c r="E64487">
        <f t="shared" ca="1" si="5038"/>
        <v>53.164847614530835</v>
      </c>
    </row>
    <row r="64488" spans="1:5" x14ac:dyDescent="0.35">
      <c r="A64488">
        <f t="shared" si="5039"/>
        <v>64477</v>
      </c>
      <c r="B64488">
        <f t="shared" ca="1" si="5035"/>
        <v>4.4215681671373594E-3</v>
      </c>
      <c r="C64488">
        <f t="shared" ca="1" si="5037"/>
        <v>15.038753384763927</v>
      </c>
      <c r="D64488" s="48">
        <f t="shared" ca="1" si="5036"/>
        <v>50.684968827365118</v>
      </c>
      <c r="E64488">
        <f t="shared" ca="1" si="5038"/>
        <v>43.907056244090718</v>
      </c>
    </row>
    <row r="64489" spans="1:5" x14ac:dyDescent="0.35">
      <c r="A64489">
        <f t="shared" si="5039"/>
        <v>64478</v>
      </c>
      <c r="B64489">
        <f t="shared" ca="1" si="5035"/>
        <v>4.4995102104188273E-3</v>
      </c>
      <c r="C64489">
        <f t="shared" ca="1" si="5037"/>
        <v>14.907931177561144</v>
      </c>
      <c r="D64489" s="48">
        <f t="shared" ca="1" si="5036"/>
        <v>52.81460180620379</v>
      </c>
      <c r="E64489">
        <f t="shared" ca="1" si="5038"/>
        <v>30.990616838041245</v>
      </c>
    </row>
    <row r="64490" spans="1:5" x14ac:dyDescent="0.35">
      <c r="A64490">
        <f t="shared" si="5039"/>
        <v>64479</v>
      </c>
      <c r="B64490">
        <f t="shared" ca="1" si="5035"/>
        <v>4.7892472442723523E-3</v>
      </c>
      <c r="C64490">
        <f t="shared" ca="1" si="5037"/>
        <v>14.44995088670766</v>
      </c>
      <c r="D64490" s="48">
        <f t="shared" ca="1" si="5036"/>
        <v>50.520804180039086</v>
      </c>
      <c r="E64490">
        <f t="shared" ca="1" si="5038"/>
        <v>36.690932271026128</v>
      </c>
    </row>
    <row r="64491" spans="1:5" x14ac:dyDescent="0.35">
      <c r="A64491">
        <f t="shared" si="5039"/>
        <v>64480</v>
      </c>
      <c r="B64491">
        <f t="shared" ca="1" si="5035"/>
        <v>3.7428619706236011E-3</v>
      </c>
      <c r="C64491">
        <f t="shared" ca="1" si="5037"/>
        <v>16.345495645593189</v>
      </c>
      <c r="D64491" s="48">
        <f t="shared" ca="1" si="5036"/>
        <v>55.259936705442236</v>
      </c>
      <c r="E64491">
        <f t="shared" ca="1" si="5038"/>
        <v>32.425078881453544</v>
      </c>
    </row>
    <row r="64492" spans="1:5" x14ac:dyDescent="0.35">
      <c r="A64492">
        <f t="shared" si="5039"/>
        <v>64481</v>
      </c>
      <c r="B64492">
        <f t="shared" ca="1" si="5035"/>
        <v>6.3486371118161734E-3</v>
      </c>
      <c r="C64492">
        <f t="shared" ca="1" si="5037"/>
        <v>12.550463015805768</v>
      </c>
      <c r="D64492" s="48">
        <f t="shared" ca="1" si="5036"/>
        <v>48.719432264481405</v>
      </c>
      <c r="E64492">
        <f t="shared" ca="1" si="5038"/>
        <v>51.251960325113572</v>
      </c>
    </row>
    <row r="64493" spans="1:5" x14ac:dyDescent="0.35">
      <c r="A64493">
        <f t="shared" si="5039"/>
        <v>64482</v>
      </c>
      <c r="B64493">
        <f t="shared" ca="1" si="5035"/>
        <v>4.6226686021699154E-3</v>
      </c>
      <c r="C64493">
        <f t="shared" ca="1" si="5037"/>
        <v>14.707999957722459</v>
      </c>
      <c r="D64493" s="48">
        <f t="shared" ca="1" si="5036"/>
        <v>52.685131612334004</v>
      </c>
      <c r="E64493">
        <f t="shared" ca="1" si="5038"/>
        <v>61.611735653206168</v>
      </c>
    </row>
    <row r="64494" spans="1:5" x14ac:dyDescent="0.35">
      <c r="A64494">
        <f t="shared" si="5039"/>
        <v>64483</v>
      </c>
      <c r="B64494">
        <f t="shared" ca="1" si="5035"/>
        <v>4.7772637798723363E-3</v>
      </c>
      <c r="C64494">
        <f t="shared" ca="1" si="5037"/>
        <v>14.468062930072184</v>
      </c>
      <c r="D64494" s="48">
        <f t="shared" ca="1" si="5036"/>
        <v>51.022237100914495</v>
      </c>
      <c r="E64494">
        <f t="shared" ca="1" si="5038"/>
        <v>47.27872856071864</v>
      </c>
    </row>
    <row r="64495" spans="1:5" x14ac:dyDescent="0.35">
      <c r="A64495">
        <f t="shared" si="5039"/>
        <v>64484</v>
      </c>
      <c r="B64495">
        <f t="shared" ca="1" si="5035"/>
        <v>4.8599607500224512E-3</v>
      </c>
      <c r="C64495">
        <f t="shared" ca="1" si="5037"/>
        <v>14.344440687610977</v>
      </c>
      <c r="D64495" s="48">
        <f t="shared" ca="1" si="5036"/>
        <v>52.759184440840819</v>
      </c>
      <c r="E64495">
        <f t="shared" ca="1" si="5038"/>
        <v>34.606535834626165</v>
      </c>
    </row>
    <row r="64496" spans="1:5" x14ac:dyDescent="0.35">
      <c r="A64496">
        <f t="shared" si="5039"/>
        <v>64485</v>
      </c>
      <c r="B64496">
        <f t="shared" ca="1" si="5035"/>
        <v>4.7458922855023117E-3</v>
      </c>
      <c r="C64496">
        <f t="shared" ca="1" si="5037"/>
        <v>14.51580286225076</v>
      </c>
      <c r="D64496" s="48">
        <f t="shared" ca="1" si="5036"/>
        <v>53.188011892077355</v>
      </c>
      <c r="E64496">
        <f t="shared" ca="1" si="5038"/>
        <v>48.131190843029941</v>
      </c>
    </row>
    <row r="64497" spans="1:5" x14ac:dyDescent="0.35">
      <c r="A64497">
        <f t="shared" si="5039"/>
        <v>64486</v>
      </c>
      <c r="B64497">
        <f t="shared" ca="1" si="5035"/>
        <v>4.118709433895475E-3</v>
      </c>
      <c r="C64497">
        <f t="shared" ca="1" si="5037"/>
        <v>15.581864476726413</v>
      </c>
      <c r="D64497" s="48">
        <f t="shared" ca="1" si="5036"/>
        <v>53.286199968078108</v>
      </c>
      <c r="E64497">
        <f t="shared" ca="1" si="5038"/>
        <v>72.214957857229749</v>
      </c>
    </row>
    <row r="64498" spans="1:5" x14ac:dyDescent="0.35">
      <c r="A64498">
        <f t="shared" si="5039"/>
        <v>64487</v>
      </c>
      <c r="B64498">
        <f t="shared" ca="1" si="5035"/>
        <v>5.2305811430198605E-3</v>
      </c>
      <c r="C64498">
        <f t="shared" ca="1" si="5037"/>
        <v>13.826906564730946</v>
      </c>
      <c r="D64498" s="48">
        <f t="shared" ca="1" si="5036"/>
        <v>49.687981249107288</v>
      </c>
      <c r="E64498">
        <f t="shared" ca="1" si="5038"/>
        <v>28.700792435322672</v>
      </c>
    </row>
    <row r="64499" spans="1:5" x14ac:dyDescent="0.35">
      <c r="A64499">
        <f t="shared" si="5039"/>
        <v>64488</v>
      </c>
      <c r="B64499">
        <f t="shared" ca="1" si="5035"/>
        <v>5.455876645383358E-3</v>
      </c>
      <c r="C64499">
        <f t="shared" ca="1" si="5037"/>
        <v>13.538412072583007</v>
      </c>
      <c r="D64499" s="48">
        <f t="shared" ca="1" si="5036"/>
        <v>49.688295946784748</v>
      </c>
      <c r="E64499">
        <f t="shared" ca="1" si="5038"/>
        <v>53.485899579625197</v>
      </c>
    </row>
    <row r="64500" spans="1:5" x14ac:dyDescent="0.35">
      <c r="A64500">
        <f t="shared" si="5039"/>
        <v>64489</v>
      </c>
      <c r="B64500">
        <f t="shared" ca="1" si="5035"/>
        <v>5.3790194596285215E-3</v>
      </c>
      <c r="C64500">
        <f t="shared" ca="1" si="5037"/>
        <v>13.634789650378291</v>
      </c>
      <c r="D64500" s="48">
        <f t="shared" ca="1" si="5036"/>
        <v>52.226410855645256</v>
      </c>
      <c r="E64500">
        <f t="shared" ca="1" si="5038"/>
        <v>49.540162683744754</v>
      </c>
    </row>
    <row r="64501" spans="1:5" x14ac:dyDescent="0.35">
      <c r="A64501">
        <f t="shared" si="5039"/>
        <v>64490</v>
      </c>
      <c r="B64501">
        <f t="shared" ca="1" si="5035"/>
        <v>6.4523809362205782E-3</v>
      </c>
      <c r="C64501">
        <f t="shared" ca="1" si="5037"/>
        <v>12.449158614286297</v>
      </c>
      <c r="D64501" s="48">
        <f t="shared" ca="1" si="5036"/>
        <v>51.124425796067378</v>
      </c>
      <c r="E64501">
        <f t="shared" ca="1" si="5038"/>
        <v>64.087521532382141</v>
      </c>
    </row>
    <row r="64502" spans="1:5" x14ac:dyDescent="0.35">
      <c r="A64502">
        <f t="shared" si="5039"/>
        <v>64491</v>
      </c>
      <c r="B64502">
        <f t="shared" ca="1" si="5035"/>
        <v>4.7693029006574605E-3</v>
      </c>
      <c r="C64502">
        <f t="shared" ca="1" si="5037"/>
        <v>14.480132878258498</v>
      </c>
      <c r="D64502" s="48">
        <f t="shared" ca="1" si="5036"/>
        <v>53.74965784220813</v>
      </c>
      <c r="E64502">
        <f t="shared" ca="1" si="5038"/>
        <v>41.03327845717795</v>
      </c>
    </row>
    <row r="64503" spans="1:5" x14ac:dyDescent="0.35">
      <c r="A64503">
        <f t="shared" si="5039"/>
        <v>64492</v>
      </c>
      <c r="B64503">
        <f t="shared" ca="1" si="5035"/>
        <v>5.191438449035724E-3</v>
      </c>
      <c r="C64503">
        <f t="shared" ca="1" si="5037"/>
        <v>13.878935113381985</v>
      </c>
      <c r="D64503" s="48">
        <f t="shared" ca="1" si="5036"/>
        <v>51.608672233983903</v>
      </c>
      <c r="E64503">
        <f t="shared" ca="1" si="5038"/>
        <v>52.46042612111853</v>
      </c>
    </row>
    <row r="64504" spans="1:5" x14ac:dyDescent="0.35">
      <c r="A64504">
        <f t="shared" si="5039"/>
        <v>64493</v>
      </c>
      <c r="B64504">
        <f t="shared" ca="1" si="5035"/>
        <v>5.0265909451898388E-3</v>
      </c>
      <c r="C64504">
        <f t="shared" ca="1" si="5037"/>
        <v>14.104679680711103</v>
      </c>
      <c r="D64504" s="48">
        <f t="shared" ca="1" si="5036"/>
        <v>50.138313648435094</v>
      </c>
      <c r="E64504">
        <f t="shared" ca="1" si="5038"/>
        <v>34.502584745965905</v>
      </c>
    </row>
    <row r="64505" spans="1:5" x14ac:dyDescent="0.35">
      <c r="A64505">
        <f t="shared" si="5039"/>
        <v>64494</v>
      </c>
      <c r="B64505">
        <f t="shared" ca="1" si="5035"/>
        <v>5.8096839336935734E-3</v>
      </c>
      <c r="C64505">
        <f t="shared" ca="1" si="5037"/>
        <v>13.119695245377853</v>
      </c>
      <c r="D64505" s="48">
        <f t="shared" ca="1" si="5036"/>
        <v>53.126590864563724</v>
      </c>
      <c r="E64505">
        <f t="shared" ca="1" si="5038"/>
        <v>67.326711543097105</v>
      </c>
    </row>
    <row r="64506" spans="1:5" x14ac:dyDescent="0.35">
      <c r="A64506">
        <f t="shared" si="5039"/>
        <v>64495</v>
      </c>
      <c r="B64506">
        <f t="shared" ca="1" si="5035"/>
        <v>5.380557083242715E-3</v>
      </c>
      <c r="C64506">
        <f t="shared" ca="1" si="5037"/>
        <v>13.632841276608028</v>
      </c>
      <c r="D64506" s="48">
        <f t="shared" ca="1" si="5036"/>
        <v>49.082711339926455</v>
      </c>
      <c r="E64506">
        <f t="shared" ca="1" si="5038"/>
        <v>63.075413106929545</v>
      </c>
    </row>
    <row r="64507" spans="1:5" x14ac:dyDescent="0.35">
      <c r="A64507">
        <f t="shared" si="5039"/>
        <v>64496</v>
      </c>
      <c r="B64507">
        <f t="shared" ca="1" si="5035"/>
        <v>4.494732437113123E-3</v>
      </c>
      <c r="C64507">
        <f t="shared" ca="1" si="5037"/>
        <v>14.915852427455052</v>
      </c>
      <c r="D64507" s="48">
        <f t="shared" ca="1" si="5036"/>
        <v>52.385594633182812</v>
      </c>
      <c r="E64507">
        <f t="shared" ca="1" si="5038"/>
        <v>61.097852928858401</v>
      </c>
    </row>
    <row r="64508" spans="1:5" x14ac:dyDescent="0.35">
      <c r="A64508">
        <f t="shared" si="5039"/>
        <v>64497</v>
      </c>
      <c r="B64508">
        <f t="shared" ca="1" si="5035"/>
        <v>4.9684118290663857E-3</v>
      </c>
      <c r="C64508">
        <f t="shared" ca="1" si="5037"/>
        <v>14.187020832043359</v>
      </c>
      <c r="D64508" s="48">
        <f t="shared" ca="1" si="5036"/>
        <v>50.329246308581688</v>
      </c>
      <c r="E64508">
        <f t="shared" ca="1" si="5038"/>
        <v>31.808005955914442</v>
      </c>
    </row>
    <row r="64509" spans="1:5" x14ac:dyDescent="0.35">
      <c r="A64509">
        <f t="shared" si="5039"/>
        <v>64498</v>
      </c>
      <c r="B64509">
        <f t="shared" ca="1" si="5035"/>
        <v>6.4344572168570707E-3</v>
      </c>
      <c r="C64509">
        <f t="shared" ca="1" si="5037"/>
        <v>12.466485643077247</v>
      </c>
      <c r="D64509" s="48">
        <f t="shared" ca="1" si="5036"/>
        <v>51.471398423034202</v>
      </c>
      <c r="E64509">
        <f t="shared" ca="1" si="5038"/>
        <v>33.67439275381065</v>
      </c>
    </row>
    <row r="64510" spans="1:5" x14ac:dyDescent="0.35">
      <c r="A64510">
        <f t="shared" si="5039"/>
        <v>64499</v>
      </c>
      <c r="B64510">
        <f t="shared" ca="1" si="5035"/>
        <v>4.9831606906139622E-3</v>
      </c>
      <c r="C64510">
        <f t="shared" ca="1" si="5037"/>
        <v>14.1660103254224</v>
      </c>
      <c r="D64510" s="48">
        <f t="shared" ca="1" si="5036"/>
        <v>54.381527650218914</v>
      </c>
      <c r="E64510">
        <f t="shared" ca="1" si="5038"/>
        <v>65.556774452897969</v>
      </c>
    </row>
    <row r="64511" spans="1:5" x14ac:dyDescent="0.35">
      <c r="A64511">
        <f t="shared" si="5039"/>
        <v>64500</v>
      </c>
      <c r="B64511">
        <f t="shared" ca="1" si="5035"/>
        <v>5.7265638335242328E-3</v>
      </c>
      <c r="C64511">
        <f t="shared" ca="1" si="5037"/>
        <v>13.214567295363356</v>
      </c>
      <c r="D64511" s="48">
        <f t="shared" ca="1" si="5036"/>
        <v>50.506683319059348</v>
      </c>
      <c r="E64511">
        <f t="shared" ca="1" si="5038"/>
        <v>51.802346272591045</v>
      </c>
    </row>
    <row r="64512" spans="1:5" x14ac:dyDescent="0.35">
      <c r="A64512">
        <f t="shared" si="5039"/>
        <v>64501</v>
      </c>
      <c r="B64512">
        <f t="shared" ca="1" si="5035"/>
        <v>3.7208995587252342E-3</v>
      </c>
      <c r="C64512">
        <f t="shared" ca="1" si="5037"/>
        <v>16.393663882237338</v>
      </c>
      <c r="D64512" s="48">
        <f t="shared" ca="1" si="5036"/>
        <v>50.852483743532673</v>
      </c>
      <c r="E64512">
        <f t="shared" ca="1" si="5038"/>
        <v>61.222508183372888</v>
      </c>
    </row>
    <row r="64513" spans="1:5" x14ac:dyDescent="0.35">
      <c r="A64513">
        <f t="shared" si="5039"/>
        <v>64502</v>
      </c>
      <c r="B64513">
        <f t="shared" ca="1" si="5035"/>
        <v>5.0110087347841527E-3</v>
      </c>
      <c r="C64513">
        <f t="shared" ca="1" si="5037"/>
        <v>14.126592583371929</v>
      </c>
      <c r="D64513" s="48">
        <f t="shared" ca="1" si="5036"/>
        <v>48.00011147999512</v>
      </c>
      <c r="E64513">
        <f t="shared" ca="1" si="5038"/>
        <v>59.972479918109613</v>
      </c>
    </row>
    <row r="64514" spans="1:5" x14ac:dyDescent="0.35">
      <c r="A64514">
        <f t="shared" si="5039"/>
        <v>64503</v>
      </c>
      <c r="B64514">
        <f t="shared" ca="1" si="5035"/>
        <v>4.465786413602642E-3</v>
      </c>
      <c r="C64514">
        <f t="shared" ca="1" si="5037"/>
        <v>14.964114615133667</v>
      </c>
      <c r="D64514" s="48">
        <f t="shared" ca="1" si="5036"/>
        <v>50.370608683150898</v>
      </c>
      <c r="E64514">
        <f t="shared" ca="1" si="5038"/>
        <v>48.022367942522855</v>
      </c>
    </row>
    <row r="64515" spans="1:5" x14ac:dyDescent="0.35">
      <c r="A64515">
        <f t="shared" si="5039"/>
        <v>64504</v>
      </c>
      <c r="B64515">
        <f t="shared" ca="1" si="5035"/>
        <v>4.0579944227502633E-3</v>
      </c>
      <c r="C64515">
        <f t="shared" ca="1" si="5037"/>
        <v>15.69799827756909</v>
      </c>
      <c r="D64515" s="48">
        <f t="shared" ca="1" si="5036"/>
        <v>55.888087271270898</v>
      </c>
      <c r="E64515">
        <f t="shared" ca="1" si="5038"/>
        <v>58.738411317940631</v>
      </c>
    </row>
    <row r="64516" spans="1:5" x14ac:dyDescent="0.35">
      <c r="A64516">
        <f t="shared" si="5039"/>
        <v>64505</v>
      </c>
      <c r="B64516">
        <f t="shared" ca="1" si="5035"/>
        <v>3.1510704873977595E-3</v>
      </c>
      <c r="C64516">
        <f t="shared" ca="1" si="5037"/>
        <v>17.814389387902445</v>
      </c>
      <c r="D64516" s="48">
        <f t="shared" ca="1" si="5036"/>
        <v>50.777177848668451</v>
      </c>
      <c r="E64516">
        <f t="shared" ca="1" si="5038"/>
        <v>11.25388361551633</v>
      </c>
    </row>
    <row r="64517" spans="1:5" x14ac:dyDescent="0.35">
      <c r="A64517">
        <f t="shared" si="5039"/>
        <v>64506</v>
      </c>
      <c r="B64517">
        <f t="shared" ca="1" si="5035"/>
        <v>4.7164407723593585E-3</v>
      </c>
      <c r="C64517">
        <f t="shared" ca="1" si="5037"/>
        <v>14.56105383238125</v>
      </c>
      <c r="D64517" s="48">
        <f t="shared" ca="1" si="5036"/>
        <v>51.568177625399088</v>
      </c>
      <c r="E64517">
        <f t="shared" ca="1" si="5038"/>
        <v>45.646821654665601</v>
      </c>
    </row>
    <row r="64518" spans="1:5" x14ac:dyDescent="0.35">
      <c r="A64518">
        <f t="shared" si="5039"/>
        <v>64507</v>
      </c>
      <c r="B64518">
        <f t="shared" ca="1" si="5035"/>
        <v>5.2313196014920757E-3</v>
      </c>
      <c r="C64518">
        <f t="shared" ca="1" si="5037"/>
        <v>13.825930620090292</v>
      </c>
      <c r="D64518" s="48">
        <f t="shared" ca="1" si="5036"/>
        <v>52.227009089309092</v>
      </c>
      <c r="E64518">
        <f t="shared" ca="1" si="5038"/>
        <v>42.204175702323212</v>
      </c>
    </row>
    <row r="64519" spans="1:5" x14ac:dyDescent="0.35">
      <c r="A64519">
        <f t="shared" si="5039"/>
        <v>64508</v>
      </c>
      <c r="B64519">
        <f t="shared" ca="1" si="5035"/>
        <v>4.8518714454731772E-3</v>
      </c>
      <c r="C64519">
        <f t="shared" ca="1" si="5037"/>
        <v>14.356393624253723</v>
      </c>
      <c r="D64519" s="48">
        <f t="shared" ca="1" si="5036"/>
        <v>50.351731489344211</v>
      </c>
      <c r="E64519">
        <f t="shared" ca="1" si="5038"/>
        <v>69.508468366039054</v>
      </c>
    </row>
    <row r="64520" spans="1:5" x14ac:dyDescent="0.35">
      <c r="A64520">
        <f t="shared" si="5039"/>
        <v>64509</v>
      </c>
      <c r="B64520">
        <f t="shared" ca="1" si="5035"/>
        <v>5.3420418686553088E-3</v>
      </c>
      <c r="C64520">
        <f t="shared" ca="1" si="5037"/>
        <v>13.681898247417969</v>
      </c>
      <c r="D64520" s="48">
        <f t="shared" ca="1" si="5036"/>
        <v>52.72387092159159</v>
      </c>
      <c r="E64520">
        <f t="shared" ca="1" si="5038"/>
        <v>84.21491057649601</v>
      </c>
    </row>
    <row r="64521" spans="1:5" x14ac:dyDescent="0.35">
      <c r="A64521">
        <f t="shared" si="5039"/>
        <v>64510</v>
      </c>
      <c r="B64521">
        <f t="shared" ca="1" si="5035"/>
        <v>7.2794912205541079E-3</v>
      </c>
      <c r="C64521">
        <f t="shared" ca="1" si="5037"/>
        <v>11.720590340746082</v>
      </c>
      <c r="D64521" s="48">
        <f t="shared" ca="1" si="5036"/>
        <v>50.80769271889833</v>
      </c>
      <c r="E64521">
        <f t="shared" ca="1" si="5038"/>
        <v>58.650097260623788</v>
      </c>
    </row>
    <row r="64522" spans="1:5" x14ac:dyDescent="0.35">
      <c r="A64522">
        <f t="shared" si="5039"/>
        <v>64511</v>
      </c>
      <c r="B64522">
        <f t="shared" ca="1" si="5035"/>
        <v>3.8527819939686973E-3</v>
      </c>
      <c r="C64522">
        <f t="shared" ca="1" si="5037"/>
        <v>16.110639591096476</v>
      </c>
      <c r="D64522" s="48">
        <f t="shared" ca="1" si="5036"/>
        <v>53.490776960835575</v>
      </c>
      <c r="E64522">
        <f t="shared" ca="1" si="5038"/>
        <v>58.656273222988304</v>
      </c>
    </row>
    <row r="64523" spans="1:5" x14ac:dyDescent="0.35">
      <c r="A64523">
        <f t="shared" si="5039"/>
        <v>64512</v>
      </c>
      <c r="B64523">
        <f t="shared" ca="1" si="5035"/>
        <v>6.1566445888826121E-3</v>
      </c>
      <c r="C64523">
        <f t="shared" ca="1" si="5037"/>
        <v>12.744651325693914</v>
      </c>
      <c r="D64523" s="48">
        <f t="shared" ca="1" si="5036"/>
        <v>54.38478544768946</v>
      </c>
      <c r="E64523">
        <f t="shared" ca="1" si="5038"/>
        <v>43.271771259730144</v>
      </c>
    </row>
    <row r="64524" spans="1:5" x14ac:dyDescent="0.35">
      <c r="A64524">
        <f t="shared" si="5039"/>
        <v>64513</v>
      </c>
      <c r="B64524">
        <f t="shared" ref="B64524:B64587" ca="1" si="5040">_xlfn.GAMMA.INV(RAND(),$B$6,$B$7)</f>
        <v>3.7393386012346372E-3</v>
      </c>
      <c r="C64524">
        <f t="shared" ca="1" si="5037"/>
        <v>16.353194555118051</v>
      </c>
      <c r="D64524" s="48">
        <f t="shared" ref="D64524:D64587" ca="1" si="5041">_xlfn.NORM.INV(RAND(),$B$4,C64524/SQRT($B$2))</f>
        <v>49.072099913869323</v>
      </c>
      <c r="E64524">
        <f t="shared" ca="1" si="5038"/>
        <v>58.524291802899903</v>
      </c>
    </row>
    <row r="64525" spans="1:5" x14ac:dyDescent="0.35">
      <c r="A64525">
        <f t="shared" si="5039"/>
        <v>64514</v>
      </c>
      <c r="B64525">
        <f t="shared" ca="1" si="5040"/>
        <v>5.3538233483745156E-3</v>
      </c>
      <c r="C64525">
        <f t="shared" ref="C64525:C64588" ca="1" si="5042">1/SQRT(B64525)</f>
        <v>13.666835947713276</v>
      </c>
      <c r="D64525" s="48">
        <f t="shared" ca="1" si="5041"/>
        <v>52.248286060275376</v>
      </c>
      <c r="E64525">
        <f t="shared" ref="E64525:E64588" ca="1" si="5043">_xlfn.NORM.INV(RAND(),D64525,C64525)</f>
        <v>55.946694034731834</v>
      </c>
    </row>
    <row r="64526" spans="1:5" x14ac:dyDescent="0.35">
      <c r="A64526">
        <f t="shared" ref="A64526:A64589" si="5044">A64525+1</f>
        <v>64515</v>
      </c>
      <c r="B64526">
        <f t="shared" ca="1" si="5040"/>
        <v>6.5459406737341085E-3</v>
      </c>
      <c r="C64526">
        <f t="shared" ca="1" si="5042"/>
        <v>12.359871838989825</v>
      </c>
      <c r="D64526" s="48">
        <f t="shared" ca="1" si="5041"/>
        <v>49.744000462866516</v>
      </c>
      <c r="E64526">
        <f t="shared" ca="1" si="5043"/>
        <v>35.218259189793827</v>
      </c>
    </row>
    <row r="64527" spans="1:5" x14ac:dyDescent="0.35">
      <c r="A64527">
        <f t="shared" si="5044"/>
        <v>64516</v>
      </c>
      <c r="B64527">
        <f t="shared" ca="1" si="5040"/>
        <v>3.9627801412680458E-3</v>
      </c>
      <c r="C64527">
        <f t="shared" ca="1" si="5042"/>
        <v>15.885467889422792</v>
      </c>
      <c r="D64527" s="48">
        <f t="shared" ca="1" si="5041"/>
        <v>54.54607708859448</v>
      </c>
      <c r="E64527">
        <f t="shared" ca="1" si="5043"/>
        <v>14.714275629162927</v>
      </c>
    </row>
    <row r="64528" spans="1:5" x14ac:dyDescent="0.35">
      <c r="A64528">
        <f t="shared" si="5044"/>
        <v>64517</v>
      </c>
      <c r="B64528">
        <f t="shared" ca="1" si="5040"/>
        <v>3.2811274476912903E-3</v>
      </c>
      <c r="C64528">
        <f t="shared" ca="1" si="5042"/>
        <v>17.45775723921189</v>
      </c>
      <c r="D64528" s="48">
        <f t="shared" ca="1" si="5041"/>
        <v>49.164541778804598</v>
      </c>
      <c r="E64528">
        <f t="shared" ca="1" si="5043"/>
        <v>46.208430405284247</v>
      </c>
    </row>
    <row r="64529" spans="1:5" x14ac:dyDescent="0.35">
      <c r="A64529">
        <f t="shared" si="5044"/>
        <v>64518</v>
      </c>
      <c r="B64529">
        <f t="shared" ca="1" si="5040"/>
        <v>5.1793624298646186E-3</v>
      </c>
      <c r="C64529">
        <f t="shared" ca="1" si="5042"/>
        <v>13.895105511630598</v>
      </c>
      <c r="D64529" s="48">
        <f t="shared" ca="1" si="5041"/>
        <v>52.992337807556375</v>
      </c>
      <c r="E64529">
        <f t="shared" ca="1" si="5043"/>
        <v>73.803422954595078</v>
      </c>
    </row>
    <row r="64530" spans="1:5" x14ac:dyDescent="0.35">
      <c r="A64530">
        <f t="shared" si="5044"/>
        <v>64519</v>
      </c>
      <c r="B64530">
        <f t="shared" ca="1" si="5040"/>
        <v>5.9929206716219383E-3</v>
      </c>
      <c r="C64530">
        <f t="shared" ca="1" si="5042"/>
        <v>12.917567378337639</v>
      </c>
      <c r="D64530" s="48">
        <f t="shared" ca="1" si="5041"/>
        <v>50.850193038407141</v>
      </c>
      <c r="E64530">
        <f t="shared" ca="1" si="5043"/>
        <v>43.940506851825411</v>
      </c>
    </row>
    <row r="64531" spans="1:5" x14ac:dyDescent="0.35">
      <c r="A64531">
        <f t="shared" si="5044"/>
        <v>64520</v>
      </c>
      <c r="B64531">
        <f t="shared" ca="1" si="5040"/>
        <v>4.0595014575716725E-3</v>
      </c>
      <c r="C64531">
        <f t="shared" ca="1" si="5042"/>
        <v>15.695084172683229</v>
      </c>
      <c r="D64531" s="48">
        <f t="shared" ca="1" si="5041"/>
        <v>56.139251340348181</v>
      </c>
      <c r="E64531">
        <f t="shared" ca="1" si="5043"/>
        <v>25.02629794970235</v>
      </c>
    </row>
    <row r="64532" spans="1:5" x14ac:dyDescent="0.35">
      <c r="A64532">
        <f t="shared" si="5044"/>
        <v>64521</v>
      </c>
      <c r="B64532">
        <f t="shared" ca="1" si="5040"/>
        <v>3.7983710600833715E-3</v>
      </c>
      <c r="C64532">
        <f t="shared" ca="1" si="5042"/>
        <v>16.225620191167728</v>
      </c>
      <c r="D64532" s="48">
        <f t="shared" ca="1" si="5041"/>
        <v>50.936534827939006</v>
      </c>
      <c r="E64532">
        <f t="shared" ca="1" si="5043"/>
        <v>39.455145398815645</v>
      </c>
    </row>
    <row r="64533" spans="1:5" x14ac:dyDescent="0.35">
      <c r="A64533">
        <f t="shared" si="5044"/>
        <v>64522</v>
      </c>
      <c r="B64533">
        <f t="shared" ca="1" si="5040"/>
        <v>3.8133015966085354E-3</v>
      </c>
      <c r="C64533">
        <f t="shared" ca="1" si="5042"/>
        <v>16.193824278021975</v>
      </c>
      <c r="D64533" s="48">
        <f t="shared" ca="1" si="5041"/>
        <v>51.595102170993812</v>
      </c>
      <c r="E64533">
        <f t="shared" ca="1" si="5043"/>
        <v>49.96261152938029</v>
      </c>
    </row>
    <row r="64534" spans="1:5" x14ac:dyDescent="0.35">
      <c r="A64534">
        <f t="shared" si="5044"/>
        <v>64523</v>
      </c>
      <c r="B64534">
        <f t="shared" ca="1" si="5040"/>
        <v>4.0548284856476453E-3</v>
      </c>
      <c r="C64534">
        <f t="shared" ca="1" si="5042"/>
        <v>15.704125439069037</v>
      </c>
      <c r="D64534" s="48">
        <f t="shared" ca="1" si="5041"/>
        <v>56.228918924257179</v>
      </c>
      <c r="E64534">
        <f t="shared" ca="1" si="5043"/>
        <v>71.680799294693514</v>
      </c>
    </row>
    <row r="64535" spans="1:5" x14ac:dyDescent="0.35">
      <c r="A64535">
        <f t="shared" si="5044"/>
        <v>64524</v>
      </c>
      <c r="B64535">
        <f t="shared" ca="1" si="5040"/>
        <v>4.485605964613581E-3</v>
      </c>
      <c r="C64535">
        <f t="shared" ca="1" si="5042"/>
        <v>14.931018711106713</v>
      </c>
      <c r="D64535" s="48">
        <f t="shared" ca="1" si="5041"/>
        <v>52.05680887690643</v>
      </c>
      <c r="E64535">
        <f t="shared" ca="1" si="5043"/>
        <v>67.98717830285878</v>
      </c>
    </row>
    <row r="64536" spans="1:5" x14ac:dyDescent="0.35">
      <c r="A64536">
        <f t="shared" si="5044"/>
        <v>64525</v>
      </c>
      <c r="B64536">
        <f t="shared" ca="1" si="5040"/>
        <v>3.9425187564511707E-3</v>
      </c>
      <c r="C64536">
        <f t="shared" ca="1" si="5042"/>
        <v>15.926234862183081</v>
      </c>
      <c r="D64536" s="48">
        <f t="shared" ca="1" si="5041"/>
        <v>56.207130489517787</v>
      </c>
      <c r="E64536">
        <f t="shared" ca="1" si="5043"/>
        <v>54.152198557100881</v>
      </c>
    </row>
    <row r="64537" spans="1:5" x14ac:dyDescent="0.35">
      <c r="A64537">
        <f t="shared" si="5044"/>
        <v>64526</v>
      </c>
      <c r="B64537">
        <f t="shared" ca="1" si="5040"/>
        <v>5.0604642882229279E-3</v>
      </c>
      <c r="C64537">
        <f t="shared" ca="1" si="5042"/>
        <v>14.057394013582408</v>
      </c>
      <c r="D64537" s="48">
        <f t="shared" ca="1" si="5041"/>
        <v>47.32502889864422</v>
      </c>
      <c r="E64537">
        <f t="shared" ca="1" si="5043"/>
        <v>25.613596567338526</v>
      </c>
    </row>
    <row r="64538" spans="1:5" x14ac:dyDescent="0.35">
      <c r="A64538">
        <f t="shared" si="5044"/>
        <v>64527</v>
      </c>
      <c r="B64538">
        <f t="shared" ca="1" si="5040"/>
        <v>4.0712417016916637E-3</v>
      </c>
      <c r="C64538">
        <f t="shared" ca="1" si="5042"/>
        <v>15.672437868960055</v>
      </c>
      <c r="D64538" s="48">
        <f t="shared" ca="1" si="5041"/>
        <v>50.662866198267146</v>
      </c>
      <c r="E64538">
        <f t="shared" ca="1" si="5043"/>
        <v>81.519023800018488</v>
      </c>
    </row>
    <row r="64539" spans="1:5" x14ac:dyDescent="0.35">
      <c r="A64539">
        <f t="shared" si="5044"/>
        <v>64528</v>
      </c>
      <c r="B64539">
        <f t="shared" ca="1" si="5040"/>
        <v>5.1569789170007648E-3</v>
      </c>
      <c r="C64539">
        <f t="shared" ca="1" si="5042"/>
        <v>13.925228236271687</v>
      </c>
      <c r="D64539" s="48">
        <f t="shared" ca="1" si="5041"/>
        <v>49.860787216231301</v>
      </c>
      <c r="E64539">
        <f t="shared" ca="1" si="5043"/>
        <v>30.46696295872357</v>
      </c>
    </row>
    <row r="64540" spans="1:5" x14ac:dyDescent="0.35">
      <c r="A64540">
        <f t="shared" si="5044"/>
        <v>64529</v>
      </c>
      <c r="B64540">
        <f t="shared" ca="1" si="5040"/>
        <v>4.1638390256980374E-3</v>
      </c>
      <c r="C64540">
        <f t="shared" ca="1" si="5042"/>
        <v>15.49719273692447</v>
      </c>
      <c r="D64540" s="48">
        <f t="shared" ca="1" si="5041"/>
        <v>50.090875448416817</v>
      </c>
      <c r="E64540">
        <f t="shared" ca="1" si="5043"/>
        <v>73.141876076250682</v>
      </c>
    </row>
    <row r="64541" spans="1:5" x14ac:dyDescent="0.35">
      <c r="A64541">
        <f t="shared" si="5044"/>
        <v>64530</v>
      </c>
      <c r="B64541">
        <f t="shared" ca="1" si="5040"/>
        <v>3.4568186808626835E-3</v>
      </c>
      <c r="C64541">
        <f t="shared" ca="1" si="5042"/>
        <v>17.008331030526683</v>
      </c>
      <c r="D64541" s="48">
        <f t="shared" ca="1" si="5041"/>
        <v>51.74154154298099</v>
      </c>
      <c r="E64541">
        <f t="shared" ca="1" si="5043"/>
        <v>38.05937971920514</v>
      </c>
    </row>
    <row r="64542" spans="1:5" x14ac:dyDescent="0.35">
      <c r="A64542">
        <f t="shared" si="5044"/>
        <v>64531</v>
      </c>
      <c r="B64542">
        <f t="shared" ca="1" si="5040"/>
        <v>3.7718185611235792E-3</v>
      </c>
      <c r="C64542">
        <f t="shared" ca="1" si="5042"/>
        <v>16.282631839902752</v>
      </c>
      <c r="D64542" s="48">
        <f t="shared" ca="1" si="5041"/>
        <v>48.076366842455286</v>
      </c>
      <c r="E64542">
        <f t="shared" ca="1" si="5043"/>
        <v>68.235786566505709</v>
      </c>
    </row>
    <row r="64543" spans="1:5" x14ac:dyDescent="0.35">
      <c r="A64543">
        <f t="shared" si="5044"/>
        <v>64532</v>
      </c>
      <c r="B64543">
        <f t="shared" ca="1" si="5040"/>
        <v>4.5838950658784955E-3</v>
      </c>
      <c r="C64543">
        <f t="shared" ca="1" si="5042"/>
        <v>14.770073836395996</v>
      </c>
      <c r="D64543" s="48">
        <f t="shared" ca="1" si="5041"/>
        <v>48.740958528208751</v>
      </c>
      <c r="E64543">
        <f t="shared" ca="1" si="5043"/>
        <v>23.365840273014875</v>
      </c>
    </row>
    <row r="64544" spans="1:5" x14ac:dyDescent="0.35">
      <c r="A64544">
        <f t="shared" si="5044"/>
        <v>64533</v>
      </c>
      <c r="B64544">
        <f t="shared" ca="1" si="5040"/>
        <v>3.6407286733697863E-3</v>
      </c>
      <c r="C64544">
        <f t="shared" ca="1" si="5042"/>
        <v>16.573179835371963</v>
      </c>
      <c r="D64544" s="48">
        <f t="shared" ca="1" si="5041"/>
        <v>53.752307777179659</v>
      </c>
      <c r="E64544">
        <f t="shared" ca="1" si="5043"/>
        <v>45.463370852633481</v>
      </c>
    </row>
    <row r="64545" spans="1:5" x14ac:dyDescent="0.35">
      <c r="A64545">
        <f t="shared" si="5044"/>
        <v>64534</v>
      </c>
      <c r="B64545">
        <f t="shared" ca="1" si="5040"/>
        <v>4.9719738900062321E-3</v>
      </c>
      <c r="C64545">
        <f t="shared" ca="1" si="5042"/>
        <v>14.181937932545326</v>
      </c>
      <c r="D64545" s="48">
        <f t="shared" ca="1" si="5041"/>
        <v>49.64151897860971</v>
      </c>
      <c r="E64545">
        <f t="shared" ca="1" si="5043"/>
        <v>57.36452367165144</v>
      </c>
    </row>
    <row r="64546" spans="1:5" x14ac:dyDescent="0.35">
      <c r="A64546">
        <f t="shared" si="5044"/>
        <v>64535</v>
      </c>
      <c r="B64546">
        <f t="shared" ca="1" si="5040"/>
        <v>3.8120962740293574E-3</v>
      </c>
      <c r="C64546">
        <f t="shared" ca="1" si="5042"/>
        <v>16.196384187059731</v>
      </c>
      <c r="D64546" s="48">
        <f t="shared" ca="1" si="5041"/>
        <v>50.188545756593918</v>
      </c>
      <c r="E64546">
        <f t="shared" ca="1" si="5043"/>
        <v>85.119057888149456</v>
      </c>
    </row>
    <row r="64547" spans="1:5" x14ac:dyDescent="0.35">
      <c r="A64547">
        <f t="shared" si="5044"/>
        <v>64536</v>
      </c>
      <c r="B64547">
        <f t="shared" ca="1" si="5040"/>
        <v>4.6124361483616937E-3</v>
      </c>
      <c r="C64547">
        <f t="shared" ca="1" si="5042"/>
        <v>14.724305392556884</v>
      </c>
      <c r="D64547" s="48">
        <f t="shared" ca="1" si="5041"/>
        <v>53.095347956273876</v>
      </c>
      <c r="E64547">
        <f t="shared" ca="1" si="5043"/>
        <v>59.307414837223021</v>
      </c>
    </row>
    <row r="64548" spans="1:5" x14ac:dyDescent="0.35">
      <c r="A64548">
        <f t="shared" si="5044"/>
        <v>64537</v>
      </c>
      <c r="B64548">
        <f t="shared" ca="1" si="5040"/>
        <v>5.0370257325558143E-3</v>
      </c>
      <c r="C64548">
        <f t="shared" ca="1" si="5042"/>
        <v>14.090062360391004</v>
      </c>
      <c r="D64548" s="48">
        <f t="shared" ca="1" si="5041"/>
        <v>51.471064932222781</v>
      </c>
      <c r="E64548">
        <f t="shared" ca="1" si="5043"/>
        <v>53.970970916034716</v>
      </c>
    </row>
    <row r="64549" spans="1:5" x14ac:dyDescent="0.35">
      <c r="A64549">
        <f t="shared" si="5044"/>
        <v>64538</v>
      </c>
      <c r="B64549">
        <f t="shared" ca="1" si="5040"/>
        <v>6.3089969890116034E-3</v>
      </c>
      <c r="C64549">
        <f t="shared" ca="1" si="5042"/>
        <v>12.589829247608101</v>
      </c>
      <c r="D64549" s="48">
        <f t="shared" ca="1" si="5041"/>
        <v>55.155273208178833</v>
      </c>
      <c r="E64549">
        <f t="shared" ca="1" si="5043"/>
        <v>69.592406409672179</v>
      </c>
    </row>
    <row r="64550" spans="1:5" x14ac:dyDescent="0.35">
      <c r="A64550">
        <f t="shared" si="5044"/>
        <v>64539</v>
      </c>
      <c r="B64550">
        <f t="shared" ca="1" si="5040"/>
        <v>5.9871683202539312E-3</v>
      </c>
      <c r="C64550">
        <f t="shared" ca="1" si="5042"/>
        <v>12.923771358495991</v>
      </c>
      <c r="D64550" s="48">
        <f t="shared" ca="1" si="5041"/>
        <v>50.504666757885921</v>
      </c>
      <c r="E64550">
        <f t="shared" ca="1" si="5043"/>
        <v>57.782404245615098</v>
      </c>
    </row>
    <row r="64551" spans="1:5" x14ac:dyDescent="0.35">
      <c r="A64551">
        <f t="shared" si="5044"/>
        <v>64540</v>
      </c>
      <c r="B64551">
        <f t="shared" ca="1" si="5040"/>
        <v>2.7793355813372214E-3</v>
      </c>
      <c r="C64551">
        <f t="shared" ca="1" si="5042"/>
        <v>18.968347893735331</v>
      </c>
      <c r="D64551" s="48">
        <f t="shared" ca="1" si="5041"/>
        <v>51.580844273611916</v>
      </c>
      <c r="E64551">
        <f t="shared" ca="1" si="5043"/>
        <v>43.401127715108544</v>
      </c>
    </row>
    <row r="64552" spans="1:5" x14ac:dyDescent="0.35">
      <c r="A64552">
        <f t="shared" si="5044"/>
        <v>64541</v>
      </c>
      <c r="B64552">
        <f t="shared" ca="1" si="5040"/>
        <v>4.6517301954071937E-3</v>
      </c>
      <c r="C64552">
        <f t="shared" ca="1" si="5042"/>
        <v>14.661984003420315</v>
      </c>
      <c r="D64552" s="48">
        <f t="shared" ca="1" si="5041"/>
        <v>52.066559575090636</v>
      </c>
      <c r="E64552">
        <f t="shared" ca="1" si="5043"/>
        <v>65.572922474254895</v>
      </c>
    </row>
    <row r="64553" spans="1:5" x14ac:dyDescent="0.35">
      <c r="A64553">
        <f t="shared" si="5044"/>
        <v>64542</v>
      </c>
      <c r="B64553">
        <f t="shared" ca="1" si="5040"/>
        <v>4.7799513326449985E-3</v>
      </c>
      <c r="C64553">
        <f t="shared" ca="1" si="5042"/>
        <v>14.463994985953903</v>
      </c>
      <c r="D64553" s="48">
        <f t="shared" ca="1" si="5041"/>
        <v>53.961936145129087</v>
      </c>
      <c r="E64553">
        <f t="shared" ca="1" si="5043"/>
        <v>54.313061084895672</v>
      </c>
    </row>
    <row r="64554" spans="1:5" x14ac:dyDescent="0.35">
      <c r="A64554">
        <f t="shared" si="5044"/>
        <v>64543</v>
      </c>
      <c r="B64554">
        <f t="shared" ca="1" si="5040"/>
        <v>4.7015691676255559E-3</v>
      </c>
      <c r="C64554">
        <f t="shared" ca="1" si="5042"/>
        <v>14.58406479526499</v>
      </c>
      <c r="D64554" s="48">
        <f t="shared" ca="1" si="5041"/>
        <v>55.437255921796314</v>
      </c>
      <c r="E64554">
        <f t="shared" ca="1" si="5043"/>
        <v>49.962270474111023</v>
      </c>
    </row>
    <row r="64555" spans="1:5" x14ac:dyDescent="0.35">
      <c r="A64555">
        <f t="shared" si="5044"/>
        <v>64544</v>
      </c>
      <c r="B64555">
        <f t="shared" ca="1" si="5040"/>
        <v>4.1682364905898193E-3</v>
      </c>
      <c r="C64555">
        <f t="shared" ca="1" si="5042"/>
        <v>15.489015856287681</v>
      </c>
      <c r="D64555" s="48">
        <f t="shared" ca="1" si="5041"/>
        <v>52.652823506627392</v>
      </c>
      <c r="E64555">
        <f t="shared" ca="1" si="5043"/>
        <v>34.160117557564831</v>
      </c>
    </row>
    <row r="64556" spans="1:5" x14ac:dyDescent="0.35">
      <c r="A64556">
        <f t="shared" si="5044"/>
        <v>64545</v>
      </c>
      <c r="B64556">
        <f t="shared" ca="1" si="5040"/>
        <v>3.606878413732785E-3</v>
      </c>
      <c r="C64556">
        <f t="shared" ca="1" si="5042"/>
        <v>16.650767193022546</v>
      </c>
      <c r="D64556" s="48">
        <f t="shared" ca="1" si="5041"/>
        <v>52.960739663191021</v>
      </c>
      <c r="E64556">
        <f t="shared" ca="1" si="5043"/>
        <v>39.962969357769403</v>
      </c>
    </row>
    <row r="64557" spans="1:5" x14ac:dyDescent="0.35">
      <c r="A64557">
        <f t="shared" si="5044"/>
        <v>64546</v>
      </c>
      <c r="B64557">
        <f t="shared" ca="1" si="5040"/>
        <v>3.7747185445924916E-3</v>
      </c>
      <c r="C64557">
        <f t="shared" ca="1" si="5042"/>
        <v>16.276375951505042</v>
      </c>
      <c r="D64557" s="48">
        <f t="shared" ca="1" si="5041"/>
        <v>55.592181510557445</v>
      </c>
      <c r="E64557">
        <f t="shared" ca="1" si="5043"/>
        <v>52.375681568154974</v>
      </c>
    </row>
    <row r="64558" spans="1:5" x14ac:dyDescent="0.35">
      <c r="A64558">
        <f t="shared" si="5044"/>
        <v>64547</v>
      </c>
      <c r="B64558">
        <f t="shared" ca="1" si="5040"/>
        <v>4.4462741816714852E-3</v>
      </c>
      <c r="C64558">
        <f t="shared" ca="1" si="5042"/>
        <v>14.996913271480153</v>
      </c>
      <c r="D64558" s="48">
        <f t="shared" ca="1" si="5041"/>
        <v>50.620954965676873</v>
      </c>
      <c r="E64558">
        <f t="shared" ca="1" si="5043"/>
        <v>43.933506445933475</v>
      </c>
    </row>
    <row r="64559" spans="1:5" x14ac:dyDescent="0.35">
      <c r="A64559">
        <f t="shared" si="5044"/>
        <v>64548</v>
      </c>
      <c r="B64559">
        <f t="shared" ca="1" si="5040"/>
        <v>5.3226057417241554E-3</v>
      </c>
      <c r="C64559">
        <f t="shared" ca="1" si="5042"/>
        <v>13.706856022205569</v>
      </c>
      <c r="D64559" s="48">
        <f t="shared" ca="1" si="5041"/>
        <v>52.148117273316039</v>
      </c>
      <c r="E64559">
        <f t="shared" ca="1" si="5043"/>
        <v>44.178596730430151</v>
      </c>
    </row>
    <row r="64560" spans="1:5" x14ac:dyDescent="0.35">
      <c r="A64560">
        <f t="shared" si="5044"/>
        <v>64549</v>
      </c>
      <c r="B64560">
        <f t="shared" ca="1" si="5040"/>
        <v>4.7735486346360849E-3</v>
      </c>
      <c r="C64560">
        <f t="shared" ca="1" si="5042"/>
        <v>14.473691918584132</v>
      </c>
      <c r="D64560" s="48">
        <f t="shared" ca="1" si="5041"/>
        <v>54.849169805307881</v>
      </c>
      <c r="E64560">
        <f t="shared" ca="1" si="5043"/>
        <v>81.228401786780111</v>
      </c>
    </row>
    <row r="64561" spans="1:5" x14ac:dyDescent="0.35">
      <c r="A64561">
        <f t="shared" si="5044"/>
        <v>64550</v>
      </c>
      <c r="B64561">
        <f t="shared" ca="1" si="5040"/>
        <v>5.9054176614094008E-3</v>
      </c>
      <c r="C64561">
        <f t="shared" ca="1" si="5042"/>
        <v>13.012917928024033</v>
      </c>
      <c r="D64561" s="48">
        <f t="shared" ca="1" si="5041"/>
        <v>48.113768822681614</v>
      </c>
      <c r="E64561">
        <f t="shared" ca="1" si="5043"/>
        <v>47.124604094494309</v>
      </c>
    </row>
    <row r="64562" spans="1:5" x14ac:dyDescent="0.35">
      <c r="A64562">
        <f t="shared" si="5044"/>
        <v>64551</v>
      </c>
      <c r="B64562">
        <f t="shared" ca="1" si="5040"/>
        <v>3.6142934764972733E-3</v>
      </c>
      <c r="C64562">
        <f t="shared" ca="1" si="5042"/>
        <v>16.633678116632765</v>
      </c>
      <c r="D64562" s="48">
        <f t="shared" ca="1" si="5041"/>
        <v>52.455987484529814</v>
      </c>
      <c r="E64562">
        <f t="shared" ca="1" si="5043"/>
        <v>53.570968553895476</v>
      </c>
    </row>
    <row r="64563" spans="1:5" x14ac:dyDescent="0.35">
      <c r="A64563">
        <f t="shared" si="5044"/>
        <v>64552</v>
      </c>
      <c r="B64563">
        <f t="shared" ca="1" si="5040"/>
        <v>3.2584444121653397E-3</v>
      </c>
      <c r="C64563">
        <f t="shared" ca="1" si="5042"/>
        <v>17.518416269308101</v>
      </c>
      <c r="D64563" s="48">
        <f t="shared" ca="1" si="5041"/>
        <v>51.526469557263418</v>
      </c>
      <c r="E64563">
        <f t="shared" ca="1" si="5043"/>
        <v>25.976917798870897</v>
      </c>
    </row>
    <row r="64564" spans="1:5" x14ac:dyDescent="0.35">
      <c r="A64564">
        <f t="shared" si="5044"/>
        <v>64553</v>
      </c>
      <c r="B64564">
        <f t="shared" ca="1" si="5040"/>
        <v>4.2054588277299805E-3</v>
      </c>
      <c r="C64564">
        <f t="shared" ca="1" si="5042"/>
        <v>15.420317196057878</v>
      </c>
      <c r="D64564" s="48">
        <f t="shared" ca="1" si="5041"/>
        <v>53.789340521761581</v>
      </c>
      <c r="E64564">
        <f t="shared" ca="1" si="5043"/>
        <v>66.237458364334586</v>
      </c>
    </row>
    <row r="64565" spans="1:5" x14ac:dyDescent="0.35">
      <c r="A64565">
        <f t="shared" si="5044"/>
        <v>64554</v>
      </c>
      <c r="B64565">
        <f t="shared" ca="1" si="5040"/>
        <v>3.7942873682542061E-3</v>
      </c>
      <c r="C64565">
        <f t="shared" ca="1" si="5042"/>
        <v>16.234349447437172</v>
      </c>
      <c r="D64565" s="48">
        <f t="shared" ca="1" si="5041"/>
        <v>49.584809564992156</v>
      </c>
      <c r="E64565">
        <f t="shared" ca="1" si="5043"/>
        <v>19.875018752944268</v>
      </c>
    </row>
    <row r="64566" spans="1:5" x14ac:dyDescent="0.35">
      <c r="A64566">
        <f t="shared" si="5044"/>
        <v>64555</v>
      </c>
      <c r="B64566">
        <f t="shared" ca="1" si="5040"/>
        <v>4.3481635045876862E-3</v>
      </c>
      <c r="C64566">
        <f t="shared" ca="1" si="5042"/>
        <v>15.165162445302879</v>
      </c>
      <c r="D64566" s="48">
        <f t="shared" ca="1" si="5041"/>
        <v>52.253477083155381</v>
      </c>
      <c r="E64566">
        <f t="shared" ca="1" si="5043"/>
        <v>65.967275451247872</v>
      </c>
    </row>
    <row r="64567" spans="1:5" x14ac:dyDescent="0.35">
      <c r="A64567">
        <f t="shared" si="5044"/>
        <v>64556</v>
      </c>
      <c r="B64567">
        <f t="shared" ca="1" si="5040"/>
        <v>5.1049972875694283E-3</v>
      </c>
      <c r="C64567">
        <f t="shared" ca="1" si="5042"/>
        <v>13.995945483467725</v>
      </c>
      <c r="D64567" s="48">
        <f t="shared" ca="1" si="5041"/>
        <v>53.635131929849251</v>
      </c>
      <c r="E64567">
        <f t="shared" ca="1" si="5043"/>
        <v>59.594608453070805</v>
      </c>
    </row>
    <row r="64568" spans="1:5" x14ac:dyDescent="0.35">
      <c r="A64568">
        <f t="shared" si="5044"/>
        <v>64557</v>
      </c>
      <c r="B64568">
        <f t="shared" ca="1" si="5040"/>
        <v>3.4551483875435631E-3</v>
      </c>
      <c r="C64568">
        <f t="shared" ca="1" si="5042"/>
        <v>17.012441630993603</v>
      </c>
      <c r="D64568" s="48">
        <f t="shared" ca="1" si="5041"/>
        <v>52.372247239506351</v>
      </c>
      <c r="E64568">
        <f t="shared" ca="1" si="5043"/>
        <v>26.175712628688803</v>
      </c>
    </row>
    <row r="64569" spans="1:5" x14ac:dyDescent="0.35">
      <c r="A64569">
        <f t="shared" si="5044"/>
        <v>64558</v>
      </c>
      <c r="B64569">
        <f t="shared" ca="1" si="5040"/>
        <v>5.0386629826052829E-3</v>
      </c>
      <c r="C64569">
        <f t="shared" ca="1" si="5042"/>
        <v>14.087772980284385</v>
      </c>
      <c r="D64569" s="48">
        <f t="shared" ca="1" si="5041"/>
        <v>52.551519127680393</v>
      </c>
      <c r="E64569">
        <f t="shared" ca="1" si="5043"/>
        <v>18.712524899078161</v>
      </c>
    </row>
    <row r="64570" spans="1:5" x14ac:dyDescent="0.35">
      <c r="A64570">
        <f t="shared" si="5044"/>
        <v>64559</v>
      </c>
      <c r="B64570">
        <f t="shared" ca="1" si="5040"/>
        <v>5.796334621664013E-3</v>
      </c>
      <c r="C64570">
        <f t="shared" ca="1" si="5042"/>
        <v>13.134794285896227</v>
      </c>
      <c r="D64570" s="48">
        <f t="shared" ca="1" si="5041"/>
        <v>50.863910458591384</v>
      </c>
      <c r="E64570">
        <f t="shared" ca="1" si="5043"/>
        <v>52.807319098294258</v>
      </c>
    </row>
    <row r="64571" spans="1:5" x14ac:dyDescent="0.35">
      <c r="A64571">
        <f t="shared" si="5044"/>
        <v>64560</v>
      </c>
      <c r="B64571">
        <f t="shared" ca="1" si="5040"/>
        <v>4.2470604196271616E-3</v>
      </c>
      <c r="C64571">
        <f t="shared" ca="1" si="5042"/>
        <v>15.34460736624562</v>
      </c>
      <c r="D64571" s="48">
        <f t="shared" ca="1" si="5041"/>
        <v>53.729109917922557</v>
      </c>
      <c r="E64571">
        <f t="shared" ca="1" si="5043"/>
        <v>45.721202694440358</v>
      </c>
    </row>
    <row r="64572" spans="1:5" x14ac:dyDescent="0.35">
      <c r="A64572">
        <f t="shared" si="5044"/>
        <v>64561</v>
      </c>
      <c r="B64572">
        <f t="shared" ca="1" si="5040"/>
        <v>6.1884612575563132E-3</v>
      </c>
      <c r="C64572">
        <f t="shared" ca="1" si="5042"/>
        <v>12.71184713866287</v>
      </c>
      <c r="D64572" s="48">
        <f t="shared" ca="1" si="5041"/>
        <v>52.354768490445224</v>
      </c>
      <c r="E64572">
        <f t="shared" ca="1" si="5043"/>
        <v>46.484845329958361</v>
      </c>
    </row>
    <row r="64573" spans="1:5" x14ac:dyDescent="0.35">
      <c r="A64573">
        <f t="shared" si="5044"/>
        <v>64562</v>
      </c>
      <c r="B64573">
        <f t="shared" ca="1" si="5040"/>
        <v>4.3418651407153164E-3</v>
      </c>
      <c r="C64573">
        <f t="shared" ca="1" si="5042"/>
        <v>15.176157846380475</v>
      </c>
      <c r="D64573" s="48">
        <f t="shared" ca="1" si="5041"/>
        <v>55.673631604006047</v>
      </c>
      <c r="E64573">
        <f t="shared" ca="1" si="5043"/>
        <v>41.911304311452724</v>
      </c>
    </row>
    <row r="64574" spans="1:5" x14ac:dyDescent="0.35">
      <c r="A64574">
        <f t="shared" si="5044"/>
        <v>64563</v>
      </c>
      <c r="B64574">
        <f t="shared" ca="1" si="5040"/>
        <v>6.0339677793901647E-3</v>
      </c>
      <c r="C64574">
        <f t="shared" ca="1" si="5042"/>
        <v>12.873555409501774</v>
      </c>
      <c r="D64574" s="48">
        <f t="shared" ca="1" si="5041"/>
        <v>52.627987799133663</v>
      </c>
      <c r="E64574">
        <f t="shared" ca="1" si="5043"/>
        <v>61.484001881575999</v>
      </c>
    </row>
    <row r="64575" spans="1:5" x14ac:dyDescent="0.35">
      <c r="A64575">
        <f t="shared" si="5044"/>
        <v>64564</v>
      </c>
      <c r="B64575">
        <f t="shared" ca="1" si="5040"/>
        <v>5.4330035473095515E-3</v>
      </c>
      <c r="C64575">
        <f t="shared" ca="1" si="5042"/>
        <v>13.566880688850127</v>
      </c>
      <c r="D64575" s="48">
        <f t="shared" ca="1" si="5041"/>
        <v>53.557478287419393</v>
      </c>
      <c r="E64575">
        <f t="shared" ca="1" si="5043"/>
        <v>48.039108513437284</v>
      </c>
    </row>
    <row r="64576" spans="1:5" x14ac:dyDescent="0.35">
      <c r="A64576">
        <f t="shared" si="5044"/>
        <v>64565</v>
      </c>
      <c r="B64576">
        <f t="shared" ca="1" si="5040"/>
        <v>6.493004184675721E-3</v>
      </c>
      <c r="C64576">
        <f t="shared" ca="1" si="5042"/>
        <v>12.410153652466185</v>
      </c>
      <c r="D64576" s="48">
        <f t="shared" ca="1" si="5041"/>
        <v>52.564617167075994</v>
      </c>
      <c r="E64576">
        <f t="shared" ca="1" si="5043"/>
        <v>34.027853124443439</v>
      </c>
    </row>
    <row r="64577" spans="1:5" x14ac:dyDescent="0.35">
      <c r="A64577">
        <f t="shared" si="5044"/>
        <v>64566</v>
      </c>
      <c r="B64577">
        <f t="shared" ca="1" si="5040"/>
        <v>5.3596825698541883E-3</v>
      </c>
      <c r="C64577">
        <f t="shared" ca="1" si="5042"/>
        <v>13.659363591395387</v>
      </c>
      <c r="D64577" s="48">
        <f t="shared" ca="1" si="5041"/>
        <v>50.709912912021238</v>
      </c>
      <c r="E64577">
        <f t="shared" ca="1" si="5043"/>
        <v>40.27234974437058</v>
      </c>
    </row>
    <row r="64578" spans="1:5" x14ac:dyDescent="0.35">
      <c r="A64578">
        <f t="shared" si="5044"/>
        <v>64567</v>
      </c>
      <c r="B64578">
        <f t="shared" ca="1" si="5040"/>
        <v>3.9885044585540571E-3</v>
      </c>
      <c r="C64578">
        <f t="shared" ca="1" si="5042"/>
        <v>15.834157448243111</v>
      </c>
      <c r="D64578" s="48">
        <f t="shared" ca="1" si="5041"/>
        <v>53.776259120569911</v>
      </c>
      <c r="E64578">
        <f t="shared" ca="1" si="5043"/>
        <v>60.93417517656124</v>
      </c>
    </row>
    <row r="64579" spans="1:5" x14ac:dyDescent="0.35">
      <c r="A64579">
        <f t="shared" si="5044"/>
        <v>64568</v>
      </c>
      <c r="B64579">
        <f t="shared" ca="1" si="5040"/>
        <v>5.03111148517433E-3</v>
      </c>
      <c r="C64579">
        <f t="shared" ca="1" si="5042"/>
        <v>14.098341608336113</v>
      </c>
      <c r="D64579" s="48">
        <f t="shared" ca="1" si="5041"/>
        <v>53.900160395871431</v>
      </c>
      <c r="E64579">
        <f t="shared" ca="1" si="5043"/>
        <v>68.823367623630332</v>
      </c>
    </row>
    <row r="64580" spans="1:5" x14ac:dyDescent="0.35">
      <c r="A64580">
        <f t="shared" si="5044"/>
        <v>64569</v>
      </c>
      <c r="B64580">
        <f t="shared" ca="1" si="5040"/>
        <v>5.4498332715576638E-3</v>
      </c>
      <c r="C64580">
        <f t="shared" ca="1" si="5042"/>
        <v>13.54591643203249</v>
      </c>
      <c r="D64580" s="48">
        <f t="shared" ca="1" si="5041"/>
        <v>52.997089182992518</v>
      </c>
      <c r="E64580">
        <f t="shared" ca="1" si="5043"/>
        <v>103.88609270972597</v>
      </c>
    </row>
    <row r="64581" spans="1:5" x14ac:dyDescent="0.35">
      <c r="A64581">
        <f t="shared" si="5044"/>
        <v>64570</v>
      </c>
      <c r="B64581">
        <f t="shared" ca="1" si="5040"/>
        <v>3.7841336462471746E-3</v>
      </c>
      <c r="C64581">
        <f t="shared" ca="1" si="5042"/>
        <v>16.256115148551416</v>
      </c>
      <c r="D64581" s="48">
        <f t="shared" ca="1" si="5041"/>
        <v>51.899148576496586</v>
      </c>
      <c r="E64581">
        <f t="shared" ca="1" si="5043"/>
        <v>63.207246315973961</v>
      </c>
    </row>
    <row r="64582" spans="1:5" x14ac:dyDescent="0.35">
      <c r="A64582">
        <f t="shared" si="5044"/>
        <v>64571</v>
      </c>
      <c r="B64582">
        <f t="shared" ca="1" si="5040"/>
        <v>4.1192902535036073E-3</v>
      </c>
      <c r="C64582">
        <f t="shared" ca="1" si="5042"/>
        <v>15.580765917155942</v>
      </c>
      <c r="D64582" s="48">
        <f t="shared" ca="1" si="5041"/>
        <v>55.0914649562799</v>
      </c>
      <c r="E64582">
        <f t="shared" ca="1" si="5043"/>
        <v>54.249141606355451</v>
      </c>
    </row>
    <row r="64583" spans="1:5" x14ac:dyDescent="0.35">
      <c r="A64583">
        <f t="shared" si="5044"/>
        <v>64572</v>
      </c>
      <c r="B64583">
        <f t="shared" ca="1" si="5040"/>
        <v>4.8004669903410442E-3</v>
      </c>
      <c r="C64583">
        <f t="shared" ca="1" si="5042"/>
        <v>14.433054653366954</v>
      </c>
      <c r="D64583" s="48">
        <f t="shared" ca="1" si="5041"/>
        <v>52.729795032773119</v>
      </c>
      <c r="E64583">
        <f t="shared" ca="1" si="5043"/>
        <v>63.362351075859401</v>
      </c>
    </row>
    <row r="64584" spans="1:5" x14ac:dyDescent="0.35">
      <c r="A64584">
        <f t="shared" si="5044"/>
        <v>64573</v>
      </c>
      <c r="B64584">
        <f t="shared" ca="1" si="5040"/>
        <v>4.2340479334015144E-3</v>
      </c>
      <c r="C64584">
        <f t="shared" ca="1" si="5042"/>
        <v>15.368168544339991</v>
      </c>
      <c r="D64584" s="48">
        <f t="shared" ca="1" si="5041"/>
        <v>52.244489915259557</v>
      </c>
      <c r="E64584">
        <f t="shared" ca="1" si="5043"/>
        <v>52.366766958026368</v>
      </c>
    </row>
    <row r="64585" spans="1:5" x14ac:dyDescent="0.35">
      <c r="A64585">
        <f t="shared" si="5044"/>
        <v>64574</v>
      </c>
      <c r="B64585">
        <f t="shared" ca="1" si="5040"/>
        <v>4.7863980984042378E-3</v>
      </c>
      <c r="C64585">
        <f t="shared" ca="1" si="5042"/>
        <v>14.454250977520768</v>
      </c>
      <c r="D64585" s="48">
        <f t="shared" ca="1" si="5041"/>
        <v>50.566990746222103</v>
      </c>
      <c r="E64585">
        <f t="shared" ca="1" si="5043"/>
        <v>74.185780573095556</v>
      </c>
    </row>
    <row r="64586" spans="1:5" x14ac:dyDescent="0.35">
      <c r="A64586">
        <f t="shared" si="5044"/>
        <v>64575</v>
      </c>
      <c r="B64586">
        <f t="shared" ca="1" si="5040"/>
        <v>5.4446426012823889E-3</v>
      </c>
      <c r="C64586">
        <f t="shared" ca="1" si="5042"/>
        <v>13.552371918715711</v>
      </c>
      <c r="D64586" s="48">
        <f t="shared" ca="1" si="5041"/>
        <v>54.773837368550502</v>
      </c>
      <c r="E64586">
        <f t="shared" ca="1" si="5043"/>
        <v>44.435631765311712</v>
      </c>
    </row>
    <row r="64587" spans="1:5" x14ac:dyDescent="0.35">
      <c r="A64587">
        <f t="shared" si="5044"/>
        <v>64576</v>
      </c>
      <c r="B64587">
        <f t="shared" ca="1" si="5040"/>
        <v>5.490462668408266E-3</v>
      </c>
      <c r="C64587">
        <f t="shared" ca="1" si="5042"/>
        <v>13.495703508071877</v>
      </c>
      <c r="D64587" s="48">
        <f t="shared" ca="1" si="5041"/>
        <v>52.310972932564312</v>
      </c>
      <c r="E64587">
        <f t="shared" ca="1" si="5043"/>
        <v>46.015292241784366</v>
      </c>
    </row>
    <row r="64588" spans="1:5" x14ac:dyDescent="0.35">
      <c r="A64588">
        <f t="shared" si="5044"/>
        <v>64577</v>
      </c>
      <c r="B64588">
        <f t="shared" ref="B64588:B64651" ca="1" si="5045">_xlfn.GAMMA.INV(RAND(),$B$6,$B$7)</f>
        <v>3.8929869788973505E-3</v>
      </c>
      <c r="C64588">
        <f t="shared" ca="1" si="5042"/>
        <v>16.02723203324685</v>
      </c>
      <c r="D64588" s="48">
        <f t="shared" ref="D64588:D64651" ca="1" si="5046">_xlfn.NORM.INV(RAND(),$B$4,C64588/SQRT($B$2))</f>
        <v>48.574250180172236</v>
      </c>
      <c r="E64588">
        <f t="shared" ca="1" si="5043"/>
        <v>23.995721169249421</v>
      </c>
    </row>
    <row r="64589" spans="1:5" x14ac:dyDescent="0.35">
      <c r="A64589">
        <f t="shared" si="5044"/>
        <v>64578</v>
      </c>
      <c r="B64589">
        <f t="shared" ca="1" si="5045"/>
        <v>4.0681673301565593E-3</v>
      </c>
      <c r="C64589">
        <f t="shared" ref="C64589:C64652" ca="1" si="5047">1/SQRT(B64589)</f>
        <v>15.678358691934443</v>
      </c>
      <c r="D64589" s="48">
        <f t="shared" ca="1" si="5046"/>
        <v>53.876209745519049</v>
      </c>
      <c r="E64589">
        <f t="shared" ref="E64589:E64652" ca="1" si="5048">_xlfn.NORM.INV(RAND(),D64589,C64589)</f>
        <v>36.910577267392028</v>
      </c>
    </row>
    <row r="64590" spans="1:5" x14ac:dyDescent="0.35">
      <c r="A64590">
        <f t="shared" ref="A64590:A64653" si="5049">A64589+1</f>
        <v>64579</v>
      </c>
      <c r="B64590">
        <f t="shared" ca="1" si="5045"/>
        <v>4.8249374344973344E-3</v>
      </c>
      <c r="C64590">
        <f t="shared" ca="1" si="5047"/>
        <v>14.39640835398375</v>
      </c>
      <c r="D64590" s="48">
        <f t="shared" ca="1" si="5046"/>
        <v>52.921767972205991</v>
      </c>
      <c r="E64590">
        <f t="shared" ca="1" si="5048"/>
        <v>43.723586555760377</v>
      </c>
    </row>
    <row r="64591" spans="1:5" x14ac:dyDescent="0.35">
      <c r="A64591">
        <f t="shared" si="5049"/>
        <v>64580</v>
      </c>
      <c r="B64591">
        <f t="shared" ca="1" si="5045"/>
        <v>5.0643483030907172E-3</v>
      </c>
      <c r="C64591">
        <f t="shared" ca="1" si="5047"/>
        <v>14.052002441304534</v>
      </c>
      <c r="D64591" s="48">
        <f t="shared" ca="1" si="5046"/>
        <v>51.797676304049922</v>
      </c>
      <c r="E64591">
        <f t="shared" ca="1" si="5048"/>
        <v>32.988199162655278</v>
      </c>
    </row>
    <row r="64592" spans="1:5" x14ac:dyDescent="0.35">
      <c r="A64592">
        <f t="shared" si="5049"/>
        <v>64581</v>
      </c>
      <c r="B64592">
        <f t="shared" ca="1" si="5045"/>
        <v>4.6659643800202148E-3</v>
      </c>
      <c r="C64592">
        <f t="shared" ca="1" si="5047"/>
        <v>14.639602692547333</v>
      </c>
      <c r="D64592" s="48">
        <f t="shared" ca="1" si="5046"/>
        <v>53.533020034260332</v>
      </c>
      <c r="E64592">
        <f t="shared" ca="1" si="5048"/>
        <v>30.095024367072472</v>
      </c>
    </row>
    <row r="64593" spans="1:5" x14ac:dyDescent="0.35">
      <c r="A64593">
        <f t="shared" si="5049"/>
        <v>64582</v>
      </c>
      <c r="B64593">
        <f t="shared" ca="1" si="5045"/>
        <v>5.1857118924097763E-3</v>
      </c>
      <c r="C64593">
        <f t="shared" ca="1" si="5047"/>
        <v>13.886596219480511</v>
      </c>
      <c r="D64593" s="48">
        <f t="shared" ca="1" si="5046"/>
        <v>48.831174014752101</v>
      </c>
      <c r="E64593">
        <f t="shared" ca="1" si="5048"/>
        <v>44.155994465636596</v>
      </c>
    </row>
    <row r="64594" spans="1:5" x14ac:dyDescent="0.35">
      <c r="A64594">
        <f t="shared" si="5049"/>
        <v>64583</v>
      </c>
      <c r="B64594">
        <f t="shared" ca="1" si="5045"/>
        <v>5.7891215426515725E-3</v>
      </c>
      <c r="C64594">
        <f t="shared" ca="1" si="5047"/>
        <v>13.142974526639245</v>
      </c>
      <c r="D64594" s="48">
        <f t="shared" ca="1" si="5046"/>
        <v>49.437018986676236</v>
      </c>
      <c r="E64594">
        <f t="shared" ca="1" si="5048"/>
        <v>37.297483034518692</v>
      </c>
    </row>
    <row r="64595" spans="1:5" x14ac:dyDescent="0.35">
      <c r="A64595">
        <f t="shared" si="5049"/>
        <v>64584</v>
      </c>
      <c r="B64595">
        <f t="shared" ca="1" si="5045"/>
        <v>4.9236195287966876E-3</v>
      </c>
      <c r="C64595">
        <f t="shared" ca="1" si="5047"/>
        <v>14.251407463209151</v>
      </c>
      <c r="D64595" s="48">
        <f t="shared" ca="1" si="5046"/>
        <v>53.138974571244965</v>
      </c>
      <c r="E64595">
        <f t="shared" ca="1" si="5048"/>
        <v>58.394075657922329</v>
      </c>
    </row>
    <row r="64596" spans="1:5" x14ac:dyDescent="0.35">
      <c r="A64596">
        <f t="shared" si="5049"/>
        <v>64585</v>
      </c>
      <c r="B64596">
        <f t="shared" ca="1" si="5045"/>
        <v>5.1458550799661556E-3</v>
      </c>
      <c r="C64596">
        <f t="shared" ca="1" si="5047"/>
        <v>13.940271250922324</v>
      </c>
      <c r="D64596" s="48">
        <f t="shared" ca="1" si="5046"/>
        <v>50.386205704355902</v>
      </c>
      <c r="E64596">
        <f t="shared" ca="1" si="5048"/>
        <v>40.493983621949212</v>
      </c>
    </row>
    <row r="64597" spans="1:5" x14ac:dyDescent="0.35">
      <c r="A64597">
        <f t="shared" si="5049"/>
        <v>64586</v>
      </c>
      <c r="B64597">
        <f t="shared" ca="1" si="5045"/>
        <v>5.6504382095720132E-3</v>
      </c>
      <c r="C64597">
        <f t="shared" ca="1" si="5047"/>
        <v>13.30328621853096</v>
      </c>
      <c r="D64597" s="48">
        <f t="shared" ca="1" si="5046"/>
        <v>50.951860579461105</v>
      </c>
      <c r="E64597">
        <f t="shared" ca="1" si="5048"/>
        <v>58.729722958810932</v>
      </c>
    </row>
    <row r="64598" spans="1:5" x14ac:dyDescent="0.35">
      <c r="A64598">
        <f t="shared" si="5049"/>
        <v>64587</v>
      </c>
      <c r="B64598">
        <f t="shared" ca="1" si="5045"/>
        <v>5.2314714686812784E-3</v>
      </c>
      <c r="C64598">
        <f t="shared" ca="1" si="5047"/>
        <v>13.825729938458695</v>
      </c>
      <c r="D64598" s="48">
        <f t="shared" ca="1" si="5046"/>
        <v>49.94663169177511</v>
      </c>
      <c r="E64598">
        <f t="shared" ca="1" si="5048"/>
        <v>50.984930294791837</v>
      </c>
    </row>
    <row r="64599" spans="1:5" x14ac:dyDescent="0.35">
      <c r="A64599">
        <f t="shared" si="5049"/>
        <v>64588</v>
      </c>
      <c r="B64599">
        <f t="shared" ca="1" si="5045"/>
        <v>5.5855226980292567E-3</v>
      </c>
      <c r="C64599">
        <f t="shared" ca="1" si="5047"/>
        <v>13.380368970761555</v>
      </c>
      <c r="D64599" s="48">
        <f t="shared" ca="1" si="5046"/>
        <v>49.830684722687081</v>
      </c>
      <c r="E64599">
        <f t="shared" ca="1" si="5048"/>
        <v>53.793584847237064</v>
      </c>
    </row>
    <row r="64600" spans="1:5" x14ac:dyDescent="0.35">
      <c r="A64600">
        <f t="shared" si="5049"/>
        <v>64589</v>
      </c>
      <c r="B64600">
        <f t="shared" ca="1" si="5045"/>
        <v>5.1993951378051552E-3</v>
      </c>
      <c r="C64600">
        <f t="shared" ca="1" si="5047"/>
        <v>13.868311507677456</v>
      </c>
      <c r="D64600" s="48">
        <f t="shared" ca="1" si="5046"/>
        <v>52.994289425707542</v>
      </c>
      <c r="E64600">
        <f t="shared" ca="1" si="5048"/>
        <v>45.731469833648639</v>
      </c>
    </row>
    <row r="64601" spans="1:5" x14ac:dyDescent="0.35">
      <c r="A64601">
        <f t="shared" si="5049"/>
        <v>64590</v>
      </c>
      <c r="B64601">
        <f t="shared" ca="1" si="5045"/>
        <v>4.3032184991572556E-3</v>
      </c>
      <c r="C64601">
        <f t="shared" ca="1" si="5047"/>
        <v>15.244153066236374</v>
      </c>
      <c r="D64601" s="48">
        <f t="shared" ca="1" si="5046"/>
        <v>55.505314478464229</v>
      </c>
      <c r="E64601">
        <f t="shared" ca="1" si="5048"/>
        <v>78.63661524784672</v>
      </c>
    </row>
    <row r="64602" spans="1:5" x14ac:dyDescent="0.35">
      <c r="A64602">
        <f t="shared" si="5049"/>
        <v>64591</v>
      </c>
      <c r="B64602">
        <f t="shared" ca="1" si="5045"/>
        <v>4.2642077920658694E-3</v>
      </c>
      <c r="C64602">
        <f t="shared" ca="1" si="5047"/>
        <v>15.313724168257622</v>
      </c>
      <c r="D64602" s="48">
        <f t="shared" ca="1" si="5046"/>
        <v>54.211265250031239</v>
      </c>
      <c r="E64602">
        <f t="shared" ca="1" si="5048"/>
        <v>35.439567960501975</v>
      </c>
    </row>
    <row r="64603" spans="1:5" x14ac:dyDescent="0.35">
      <c r="A64603">
        <f t="shared" si="5049"/>
        <v>64592</v>
      </c>
      <c r="B64603">
        <f t="shared" ca="1" si="5045"/>
        <v>5.6820002799673492E-3</v>
      </c>
      <c r="C64603">
        <f t="shared" ca="1" si="5047"/>
        <v>13.266286575696496</v>
      </c>
      <c r="D64603" s="48">
        <f t="shared" ca="1" si="5046"/>
        <v>53.620850632266958</v>
      </c>
      <c r="E64603">
        <f t="shared" ca="1" si="5048"/>
        <v>46.276877816299589</v>
      </c>
    </row>
    <row r="64604" spans="1:5" x14ac:dyDescent="0.35">
      <c r="A64604">
        <f t="shared" si="5049"/>
        <v>64593</v>
      </c>
      <c r="B64604">
        <f t="shared" ca="1" si="5045"/>
        <v>4.4985403815695343E-3</v>
      </c>
      <c r="C64604">
        <f t="shared" ca="1" si="5047"/>
        <v>14.909538072392412</v>
      </c>
      <c r="D64604" s="48">
        <f t="shared" ca="1" si="5046"/>
        <v>51.409504353530764</v>
      </c>
      <c r="E64604">
        <f t="shared" ca="1" si="5048"/>
        <v>42.323322110394955</v>
      </c>
    </row>
    <row r="64605" spans="1:5" x14ac:dyDescent="0.35">
      <c r="A64605">
        <f t="shared" si="5049"/>
        <v>64594</v>
      </c>
      <c r="B64605">
        <f t="shared" ca="1" si="5045"/>
        <v>5.3093530544447353E-3</v>
      </c>
      <c r="C64605">
        <f t="shared" ca="1" si="5047"/>
        <v>13.723952216405863</v>
      </c>
      <c r="D64605" s="48">
        <f t="shared" ca="1" si="5046"/>
        <v>53.32476656157219</v>
      </c>
      <c r="E64605">
        <f t="shared" ca="1" si="5048"/>
        <v>31.019368266603536</v>
      </c>
    </row>
    <row r="64606" spans="1:5" x14ac:dyDescent="0.35">
      <c r="A64606">
        <f t="shared" si="5049"/>
        <v>64595</v>
      </c>
      <c r="B64606">
        <f t="shared" ca="1" si="5045"/>
        <v>4.2352391576511257E-3</v>
      </c>
      <c r="C64606">
        <f t="shared" ca="1" si="5047"/>
        <v>15.3660071289138</v>
      </c>
      <c r="D64606" s="48">
        <f t="shared" ca="1" si="5046"/>
        <v>49.379926414831225</v>
      </c>
      <c r="E64606">
        <f t="shared" ca="1" si="5048"/>
        <v>47.226852697342373</v>
      </c>
    </row>
    <row r="64607" spans="1:5" x14ac:dyDescent="0.35">
      <c r="A64607">
        <f t="shared" si="5049"/>
        <v>64596</v>
      </c>
      <c r="B64607">
        <f t="shared" ca="1" si="5045"/>
        <v>5.0477363629500204E-3</v>
      </c>
      <c r="C64607">
        <f t="shared" ca="1" si="5047"/>
        <v>14.075105795807582</v>
      </c>
      <c r="D64607" s="48">
        <f t="shared" ca="1" si="5046"/>
        <v>56.004939532884841</v>
      </c>
      <c r="E64607">
        <f t="shared" ca="1" si="5048"/>
        <v>54.61222782468964</v>
      </c>
    </row>
    <row r="64608" spans="1:5" x14ac:dyDescent="0.35">
      <c r="A64608">
        <f t="shared" si="5049"/>
        <v>64597</v>
      </c>
      <c r="B64608">
        <f t="shared" ca="1" si="5045"/>
        <v>3.5836792770143578E-3</v>
      </c>
      <c r="C64608">
        <f t="shared" ca="1" si="5047"/>
        <v>16.704575061079399</v>
      </c>
      <c r="D64608" s="48">
        <f t="shared" ca="1" si="5046"/>
        <v>47.542085797142505</v>
      </c>
      <c r="E64608">
        <f t="shared" ca="1" si="5048"/>
        <v>59.167012302849741</v>
      </c>
    </row>
    <row r="64609" spans="1:5" x14ac:dyDescent="0.35">
      <c r="A64609">
        <f t="shared" si="5049"/>
        <v>64598</v>
      </c>
      <c r="B64609">
        <f t="shared" ca="1" si="5045"/>
        <v>5.1334943643254654E-3</v>
      </c>
      <c r="C64609">
        <f t="shared" ca="1" si="5047"/>
        <v>13.957044243731337</v>
      </c>
      <c r="D64609" s="48">
        <f t="shared" ca="1" si="5046"/>
        <v>53.132475818888722</v>
      </c>
      <c r="E64609">
        <f t="shared" ca="1" si="5048"/>
        <v>47.855835633365459</v>
      </c>
    </row>
    <row r="64610" spans="1:5" x14ac:dyDescent="0.35">
      <c r="A64610">
        <f t="shared" si="5049"/>
        <v>64599</v>
      </c>
      <c r="B64610">
        <f t="shared" ca="1" si="5045"/>
        <v>4.5548957284694087E-3</v>
      </c>
      <c r="C64610">
        <f t="shared" ca="1" si="5047"/>
        <v>14.817017037657839</v>
      </c>
      <c r="D64610" s="48">
        <f t="shared" ca="1" si="5046"/>
        <v>52.799469222866719</v>
      </c>
      <c r="E64610">
        <f t="shared" ca="1" si="5048"/>
        <v>46.768533274350375</v>
      </c>
    </row>
    <row r="64611" spans="1:5" x14ac:dyDescent="0.35">
      <c r="A64611">
        <f t="shared" si="5049"/>
        <v>64600</v>
      </c>
      <c r="B64611">
        <f t="shared" ca="1" si="5045"/>
        <v>5.0447636185682512E-3</v>
      </c>
      <c r="C64611">
        <f t="shared" ca="1" si="5047"/>
        <v>14.079252226900122</v>
      </c>
      <c r="D64611" s="48">
        <f t="shared" ca="1" si="5046"/>
        <v>52.031700240433011</v>
      </c>
      <c r="E64611">
        <f t="shared" ca="1" si="5048"/>
        <v>39.220954958767472</v>
      </c>
    </row>
    <row r="64612" spans="1:5" x14ac:dyDescent="0.35">
      <c r="A64612">
        <f t="shared" si="5049"/>
        <v>64601</v>
      </c>
      <c r="B64612">
        <f t="shared" ca="1" si="5045"/>
        <v>3.8145172741745363E-3</v>
      </c>
      <c r="C64612">
        <f t="shared" ca="1" si="5047"/>
        <v>16.191243605786784</v>
      </c>
      <c r="D64612" s="48">
        <f t="shared" ca="1" si="5046"/>
        <v>52.725600288157608</v>
      </c>
      <c r="E64612">
        <f t="shared" ca="1" si="5048"/>
        <v>51.450501079306818</v>
      </c>
    </row>
    <row r="64613" spans="1:5" x14ac:dyDescent="0.35">
      <c r="A64613">
        <f t="shared" si="5049"/>
        <v>64602</v>
      </c>
      <c r="B64613">
        <f t="shared" ca="1" si="5045"/>
        <v>3.8915299336345849E-3</v>
      </c>
      <c r="C64613">
        <f t="shared" ca="1" si="5047"/>
        <v>16.030232166542373</v>
      </c>
      <c r="D64613" s="48">
        <f t="shared" ca="1" si="5046"/>
        <v>49.253315348871141</v>
      </c>
      <c r="E64613">
        <f t="shared" ca="1" si="5048"/>
        <v>48.443270332928201</v>
      </c>
    </row>
    <row r="64614" spans="1:5" x14ac:dyDescent="0.35">
      <c r="A64614">
        <f t="shared" si="5049"/>
        <v>64603</v>
      </c>
      <c r="B64614">
        <f t="shared" ca="1" si="5045"/>
        <v>3.7731596736280382E-3</v>
      </c>
      <c r="C64614">
        <f t="shared" ca="1" si="5047"/>
        <v>16.279737875189671</v>
      </c>
      <c r="D64614" s="48">
        <f t="shared" ca="1" si="5046"/>
        <v>53.016100932195101</v>
      </c>
      <c r="E64614">
        <f t="shared" ca="1" si="5048"/>
        <v>64.588674594071264</v>
      </c>
    </row>
    <row r="64615" spans="1:5" x14ac:dyDescent="0.35">
      <c r="A64615">
        <f t="shared" si="5049"/>
        <v>64604</v>
      </c>
      <c r="B64615">
        <f t="shared" ca="1" si="5045"/>
        <v>4.6533362089240604E-3</v>
      </c>
      <c r="C64615">
        <f t="shared" ca="1" si="5047"/>
        <v>14.659453627844565</v>
      </c>
      <c r="D64615" s="48">
        <f t="shared" ca="1" si="5046"/>
        <v>55.262462187679979</v>
      </c>
      <c r="E64615">
        <f t="shared" ca="1" si="5048"/>
        <v>52.457945472681317</v>
      </c>
    </row>
    <row r="64616" spans="1:5" x14ac:dyDescent="0.35">
      <c r="A64616">
        <f t="shared" si="5049"/>
        <v>64605</v>
      </c>
      <c r="B64616">
        <f t="shared" ca="1" si="5045"/>
        <v>3.5597318869172211E-3</v>
      </c>
      <c r="C64616">
        <f t="shared" ca="1" si="5047"/>
        <v>16.760669236056327</v>
      </c>
      <c r="D64616" s="48">
        <f t="shared" ca="1" si="5046"/>
        <v>49.593821114677247</v>
      </c>
      <c r="E64616">
        <f t="shared" ca="1" si="5048"/>
        <v>51.059972783466634</v>
      </c>
    </row>
    <row r="64617" spans="1:5" x14ac:dyDescent="0.35">
      <c r="A64617">
        <f t="shared" si="5049"/>
        <v>64606</v>
      </c>
      <c r="B64617">
        <f t="shared" ca="1" si="5045"/>
        <v>5.3711242649613659E-3</v>
      </c>
      <c r="C64617">
        <f t="shared" ca="1" si="5047"/>
        <v>13.64480708648145</v>
      </c>
      <c r="D64617" s="48">
        <f t="shared" ca="1" si="5046"/>
        <v>52.985260955780383</v>
      </c>
      <c r="E64617">
        <f t="shared" ca="1" si="5048"/>
        <v>62.885975169840535</v>
      </c>
    </row>
    <row r="64618" spans="1:5" x14ac:dyDescent="0.35">
      <c r="A64618">
        <f t="shared" si="5049"/>
        <v>64607</v>
      </c>
      <c r="B64618">
        <f t="shared" ca="1" si="5045"/>
        <v>3.532992442418201E-3</v>
      </c>
      <c r="C64618">
        <f t="shared" ca="1" si="5047"/>
        <v>16.823976218844198</v>
      </c>
      <c r="D64618" s="48">
        <f t="shared" ca="1" si="5046"/>
        <v>52.410088957454782</v>
      </c>
      <c r="E64618">
        <f t="shared" ca="1" si="5048"/>
        <v>62.107068317284906</v>
      </c>
    </row>
    <row r="64619" spans="1:5" x14ac:dyDescent="0.35">
      <c r="A64619">
        <f t="shared" si="5049"/>
        <v>64608</v>
      </c>
      <c r="B64619">
        <f t="shared" ca="1" si="5045"/>
        <v>3.931900948642258E-3</v>
      </c>
      <c r="C64619">
        <f t="shared" ca="1" si="5047"/>
        <v>15.947724174263449</v>
      </c>
      <c r="D64619" s="48">
        <f t="shared" ca="1" si="5046"/>
        <v>51.799076286186967</v>
      </c>
      <c r="E64619">
        <f t="shared" ca="1" si="5048"/>
        <v>57.025952350970428</v>
      </c>
    </row>
    <row r="64620" spans="1:5" x14ac:dyDescent="0.35">
      <c r="A64620">
        <f t="shared" si="5049"/>
        <v>64609</v>
      </c>
      <c r="B64620">
        <f t="shared" ca="1" si="5045"/>
        <v>4.7690924000601846E-3</v>
      </c>
      <c r="C64620">
        <f t="shared" ca="1" si="5047"/>
        <v>14.480452440423599</v>
      </c>
      <c r="D64620" s="48">
        <f t="shared" ca="1" si="5046"/>
        <v>51.509565554673664</v>
      </c>
      <c r="E64620">
        <f t="shared" ca="1" si="5048"/>
        <v>77.582078151273663</v>
      </c>
    </row>
    <row r="64621" spans="1:5" x14ac:dyDescent="0.35">
      <c r="A64621">
        <f t="shared" si="5049"/>
        <v>64610</v>
      </c>
      <c r="B64621">
        <f t="shared" ca="1" si="5045"/>
        <v>4.8938537632884152E-3</v>
      </c>
      <c r="C64621">
        <f t="shared" ca="1" si="5047"/>
        <v>14.294682251949661</v>
      </c>
      <c r="D64621" s="48">
        <f t="shared" ca="1" si="5046"/>
        <v>53.540082275222176</v>
      </c>
      <c r="E64621">
        <f t="shared" ca="1" si="5048"/>
        <v>70.868310128826565</v>
      </c>
    </row>
    <row r="64622" spans="1:5" x14ac:dyDescent="0.35">
      <c r="A64622">
        <f t="shared" si="5049"/>
        <v>64611</v>
      </c>
      <c r="B64622">
        <f t="shared" ca="1" si="5045"/>
        <v>5.3860292267378547E-3</v>
      </c>
      <c r="C64622">
        <f t="shared" ca="1" si="5047"/>
        <v>13.625914112030323</v>
      </c>
      <c r="D64622" s="48">
        <f t="shared" ca="1" si="5046"/>
        <v>51.174577736534239</v>
      </c>
      <c r="E64622">
        <f t="shared" ca="1" si="5048"/>
        <v>40.657013853880471</v>
      </c>
    </row>
    <row r="64623" spans="1:5" x14ac:dyDescent="0.35">
      <c r="A64623">
        <f t="shared" si="5049"/>
        <v>64612</v>
      </c>
      <c r="B64623">
        <f t="shared" ca="1" si="5045"/>
        <v>6.1117650165001241E-3</v>
      </c>
      <c r="C64623">
        <f t="shared" ca="1" si="5047"/>
        <v>12.791358644686648</v>
      </c>
      <c r="D64623" s="48">
        <f t="shared" ca="1" si="5046"/>
        <v>51.023564643143729</v>
      </c>
      <c r="E64623">
        <f t="shared" ca="1" si="5048"/>
        <v>59.955388984801871</v>
      </c>
    </row>
    <row r="64624" spans="1:5" x14ac:dyDescent="0.35">
      <c r="A64624">
        <f t="shared" si="5049"/>
        <v>64613</v>
      </c>
      <c r="B64624">
        <f t="shared" ca="1" si="5045"/>
        <v>4.8389930596073674E-3</v>
      </c>
      <c r="C64624">
        <f t="shared" ca="1" si="5047"/>
        <v>14.375484819906402</v>
      </c>
      <c r="D64624" s="48">
        <f t="shared" ca="1" si="5046"/>
        <v>54.187467788144509</v>
      </c>
      <c r="E64624">
        <f t="shared" ca="1" si="5048"/>
        <v>60.778926117012468</v>
      </c>
    </row>
    <row r="64625" spans="1:5" x14ac:dyDescent="0.35">
      <c r="A64625">
        <f t="shared" si="5049"/>
        <v>64614</v>
      </c>
      <c r="B64625">
        <f t="shared" ca="1" si="5045"/>
        <v>4.8651586213591053E-3</v>
      </c>
      <c r="C64625">
        <f t="shared" ca="1" si="5047"/>
        <v>14.336775934165159</v>
      </c>
      <c r="D64625" s="48">
        <f t="shared" ca="1" si="5046"/>
        <v>49.511869876986282</v>
      </c>
      <c r="E64625">
        <f t="shared" ca="1" si="5048"/>
        <v>59.621044296276004</v>
      </c>
    </row>
    <row r="64626" spans="1:5" x14ac:dyDescent="0.35">
      <c r="A64626">
        <f t="shared" si="5049"/>
        <v>64615</v>
      </c>
      <c r="B64626">
        <f t="shared" ca="1" si="5045"/>
        <v>5.4462555733626383E-3</v>
      </c>
      <c r="C64626">
        <f t="shared" ca="1" si="5047"/>
        <v>13.55036492363763</v>
      </c>
      <c r="D64626" s="48">
        <f t="shared" ca="1" si="5046"/>
        <v>52.272990167685258</v>
      </c>
      <c r="E64626">
        <f t="shared" ca="1" si="5048"/>
        <v>36.933804376067464</v>
      </c>
    </row>
    <row r="64627" spans="1:5" x14ac:dyDescent="0.35">
      <c r="A64627">
        <f t="shared" si="5049"/>
        <v>64616</v>
      </c>
      <c r="B64627">
        <f t="shared" ca="1" si="5045"/>
        <v>4.8735768995046827E-3</v>
      </c>
      <c r="C64627">
        <f t="shared" ca="1" si="5047"/>
        <v>14.324388407162516</v>
      </c>
      <c r="D64627" s="48">
        <f t="shared" ca="1" si="5046"/>
        <v>51.244169122948946</v>
      </c>
      <c r="E64627">
        <f t="shared" ca="1" si="5048"/>
        <v>54.854678174850086</v>
      </c>
    </row>
    <row r="64628" spans="1:5" x14ac:dyDescent="0.35">
      <c r="A64628">
        <f t="shared" si="5049"/>
        <v>64617</v>
      </c>
      <c r="B64628">
        <f t="shared" ca="1" si="5045"/>
        <v>5.2424937478245826E-3</v>
      </c>
      <c r="C64628">
        <f t="shared" ca="1" si="5047"/>
        <v>13.811188076658309</v>
      </c>
      <c r="D64628" s="48">
        <f t="shared" ca="1" si="5046"/>
        <v>53.284890163761162</v>
      </c>
      <c r="E64628">
        <f t="shared" ca="1" si="5048"/>
        <v>58.167590503378719</v>
      </c>
    </row>
    <row r="64629" spans="1:5" x14ac:dyDescent="0.35">
      <c r="A64629">
        <f t="shared" si="5049"/>
        <v>64618</v>
      </c>
      <c r="B64629">
        <f t="shared" ca="1" si="5045"/>
        <v>4.897847281243403E-3</v>
      </c>
      <c r="C64629">
        <f t="shared" ca="1" si="5047"/>
        <v>14.28885339407057</v>
      </c>
      <c r="D64629" s="48">
        <f t="shared" ca="1" si="5046"/>
        <v>55.781601890696649</v>
      </c>
      <c r="E64629">
        <f t="shared" ca="1" si="5048"/>
        <v>40.88379314216953</v>
      </c>
    </row>
    <row r="64630" spans="1:5" x14ac:dyDescent="0.35">
      <c r="A64630">
        <f t="shared" si="5049"/>
        <v>64619</v>
      </c>
      <c r="B64630">
        <f t="shared" ca="1" si="5045"/>
        <v>3.4205002949426076E-3</v>
      </c>
      <c r="C64630">
        <f t="shared" ca="1" si="5047"/>
        <v>17.098388627655972</v>
      </c>
      <c r="D64630" s="48">
        <f t="shared" ca="1" si="5046"/>
        <v>53.273743533697882</v>
      </c>
      <c r="E64630">
        <f t="shared" ca="1" si="5048"/>
        <v>51.53404121303052</v>
      </c>
    </row>
    <row r="64631" spans="1:5" x14ac:dyDescent="0.35">
      <c r="A64631">
        <f t="shared" si="5049"/>
        <v>64620</v>
      </c>
      <c r="B64631">
        <f t="shared" ca="1" si="5045"/>
        <v>4.8430119039666103E-3</v>
      </c>
      <c r="C64631">
        <f t="shared" ca="1" si="5047"/>
        <v>14.369519025529554</v>
      </c>
      <c r="D64631" s="48">
        <f t="shared" ca="1" si="5046"/>
        <v>52.781722508903655</v>
      </c>
      <c r="E64631">
        <f t="shared" ca="1" si="5048"/>
        <v>78.753451749610178</v>
      </c>
    </row>
    <row r="64632" spans="1:5" x14ac:dyDescent="0.35">
      <c r="A64632">
        <f t="shared" si="5049"/>
        <v>64621</v>
      </c>
      <c r="B64632">
        <f t="shared" ca="1" si="5045"/>
        <v>6.2600830251445952E-3</v>
      </c>
      <c r="C64632">
        <f t="shared" ca="1" si="5047"/>
        <v>12.638919665668242</v>
      </c>
      <c r="D64632" s="48">
        <f t="shared" ca="1" si="5046"/>
        <v>52.033438363430825</v>
      </c>
      <c r="E64632">
        <f t="shared" ca="1" si="5048"/>
        <v>61.534518511949308</v>
      </c>
    </row>
    <row r="64633" spans="1:5" x14ac:dyDescent="0.35">
      <c r="A64633">
        <f t="shared" si="5049"/>
        <v>64622</v>
      </c>
      <c r="B64633">
        <f t="shared" ca="1" si="5045"/>
        <v>4.8872569575612044E-3</v>
      </c>
      <c r="C64633">
        <f t="shared" ca="1" si="5047"/>
        <v>14.304326459611742</v>
      </c>
      <c r="D64633" s="48">
        <f t="shared" ca="1" si="5046"/>
        <v>54.349877766617041</v>
      </c>
      <c r="E64633">
        <f t="shared" ca="1" si="5048"/>
        <v>18.071799478228783</v>
      </c>
    </row>
    <row r="64634" spans="1:5" x14ac:dyDescent="0.35">
      <c r="A64634">
        <f t="shared" si="5049"/>
        <v>64623</v>
      </c>
      <c r="B64634">
        <f t="shared" ca="1" si="5045"/>
        <v>5.295371140353374E-3</v>
      </c>
      <c r="C64634">
        <f t="shared" ca="1" si="5047"/>
        <v>13.742058654832382</v>
      </c>
      <c r="D64634" s="48">
        <f t="shared" ca="1" si="5046"/>
        <v>55.675715016527803</v>
      </c>
      <c r="E64634">
        <f t="shared" ca="1" si="5048"/>
        <v>45.10063329663501</v>
      </c>
    </row>
    <row r="64635" spans="1:5" x14ac:dyDescent="0.35">
      <c r="A64635">
        <f t="shared" si="5049"/>
        <v>64624</v>
      </c>
      <c r="B64635">
        <f t="shared" ca="1" si="5045"/>
        <v>6.8943436719871316E-3</v>
      </c>
      <c r="C64635">
        <f t="shared" ca="1" si="5047"/>
        <v>12.043522705786074</v>
      </c>
      <c r="D64635" s="48">
        <f t="shared" ca="1" si="5046"/>
        <v>52.617356151095322</v>
      </c>
      <c r="E64635">
        <f t="shared" ca="1" si="5048"/>
        <v>37.493179999887317</v>
      </c>
    </row>
    <row r="64636" spans="1:5" x14ac:dyDescent="0.35">
      <c r="A64636">
        <f t="shared" si="5049"/>
        <v>64625</v>
      </c>
      <c r="B64636">
        <f t="shared" ca="1" si="5045"/>
        <v>3.5252199265202191E-3</v>
      </c>
      <c r="C64636">
        <f t="shared" ca="1" si="5047"/>
        <v>16.842513023102391</v>
      </c>
      <c r="D64636" s="48">
        <f t="shared" ca="1" si="5046"/>
        <v>52.293887499925042</v>
      </c>
      <c r="E64636">
        <f t="shared" ca="1" si="5048"/>
        <v>77.245454893838797</v>
      </c>
    </row>
    <row r="64637" spans="1:5" x14ac:dyDescent="0.35">
      <c r="A64637">
        <f t="shared" si="5049"/>
        <v>64626</v>
      </c>
      <c r="B64637">
        <f t="shared" ca="1" si="5045"/>
        <v>4.5985910869471508E-3</v>
      </c>
      <c r="C64637">
        <f t="shared" ca="1" si="5047"/>
        <v>14.746454100575795</v>
      </c>
      <c r="D64637" s="48">
        <f t="shared" ca="1" si="5046"/>
        <v>50.290406863708341</v>
      </c>
      <c r="E64637">
        <f t="shared" ca="1" si="5048"/>
        <v>68.565014104401826</v>
      </c>
    </row>
    <row r="64638" spans="1:5" x14ac:dyDescent="0.35">
      <c r="A64638">
        <f t="shared" si="5049"/>
        <v>64627</v>
      </c>
      <c r="B64638">
        <f t="shared" ca="1" si="5045"/>
        <v>3.8162629585608621E-3</v>
      </c>
      <c r="C64638">
        <f t="shared" ca="1" si="5047"/>
        <v>16.187539978112664</v>
      </c>
      <c r="D64638" s="48">
        <f t="shared" ca="1" si="5046"/>
        <v>55.441972755945763</v>
      </c>
      <c r="E64638">
        <f t="shared" ca="1" si="5048"/>
        <v>81.620326275680412</v>
      </c>
    </row>
    <row r="64639" spans="1:5" x14ac:dyDescent="0.35">
      <c r="A64639">
        <f t="shared" si="5049"/>
        <v>64628</v>
      </c>
      <c r="B64639">
        <f t="shared" ca="1" si="5045"/>
        <v>5.1588243007420504E-3</v>
      </c>
      <c r="C64639">
        <f t="shared" ca="1" si="5047"/>
        <v>13.92273738886413</v>
      </c>
      <c r="D64639" s="48">
        <f t="shared" ca="1" si="5046"/>
        <v>48.464118235710401</v>
      </c>
      <c r="E64639">
        <f t="shared" ca="1" si="5048"/>
        <v>44.005842653914002</v>
      </c>
    </row>
    <row r="64640" spans="1:5" x14ac:dyDescent="0.35">
      <c r="A64640">
        <f t="shared" si="5049"/>
        <v>64629</v>
      </c>
      <c r="B64640">
        <f t="shared" ca="1" si="5045"/>
        <v>4.7445373296868421E-3</v>
      </c>
      <c r="C64640">
        <f t="shared" ca="1" si="5047"/>
        <v>14.51787544236878</v>
      </c>
      <c r="D64640" s="48">
        <f t="shared" ca="1" si="5046"/>
        <v>51.431974664863702</v>
      </c>
      <c r="E64640">
        <f t="shared" ca="1" si="5048"/>
        <v>71.741617022106738</v>
      </c>
    </row>
    <row r="64641" spans="1:5" x14ac:dyDescent="0.35">
      <c r="A64641">
        <f t="shared" si="5049"/>
        <v>64630</v>
      </c>
      <c r="B64641">
        <f t="shared" ca="1" si="5045"/>
        <v>4.6387377769664942E-3</v>
      </c>
      <c r="C64641">
        <f t="shared" ca="1" si="5047"/>
        <v>14.68250267036658</v>
      </c>
      <c r="D64641" s="48">
        <f t="shared" ca="1" si="5046"/>
        <v>53.754614917284648</v>
      </c>
      <c r="E64641">
        <f t="shared" ca="1" si="5048"/>
        <v>56.428187919510918</v>
      </c>
    </row>
    <row r="64642" spans="1:5" x14ac:dyDescent="0.35">
      <c r="A64642">
        <f t="shared" si="5049"/>
        <v>64631</v>
      </c>
      <c r="B64642">
        <f t="shared" ca="1" si="5045"/>
        <v>3.7618060374481647E-3</v>
      </c>
      <c r="C64642">
        <f t="shared" ca="1" si="5047"/>
        <v>16.304286584710315</v>
      </c>
      <c r="D64642" s="48">
        <f t="shared" ca="1" si="5046"/>
        <v>52.869309220141965</v>
      </c>
      <c r="E64642">
        <f t="shared" ca="1" si="5048"/>
        <v>32.842384551976281</v>
      </c>
    </row>
    <row r="64643" spans="1:5" x14ac:dyDescent="0.35">
      <c r="A64643">
        <f t="shared" si="5049"/>
        <v>64632</v>
      </c>
      <c r="B64643">
        <f t="shared" ca="1" si="5045"/>
        <v>3.9592731498452422E-3</v>
      </c>
      <c r="C64643">
        <f t="shared" ca="1" si="5047"/>
        <v>15.892501739631063</v>
      </c>
      <c r="D64643" s="48">
        <f t="shared" ca="1" si="5046"/>
        <v>57.425476202350431</v>
      </c>
      <c r="E64643">
        <f t="shared" ca="1" si="5048"/>
        <v>47.207692460716174</v>
      </c>
    </row>
    <row r="64644" spans="1:5" x14ac:dyDescent="0.35">
      <c r="A64644">
        <f t="shared" si="5049"/>
        <v>64633</v>
      </c>
      <c r="B64644">
        <f t="shared" ca="1" si="5045"/>
        <v>3.9721878160795376E-3</v>
      </c>
      <c r="C64644">
        <f t="shared" ca="1" si="5047"/>
        <v>15.866645276538925</v>
      </c>
      <c r="D64644" s="48">
        <f t="shared" ca="1" si="5046"/>
        <v>50.892197873986809</v>
      </c>
      <c r="E64644">
        <f t="shared" ca="1" si="5048"/>
        <v>49.71714622307536</v>
      </c>
    </row>
    <row r="64645" spans="1:5" x14ac:dyDescent="0.35">
      <c r="A64645">
        <f t="shared" si="5049"/>
        <v>64634</v>
      </c>
      <c r="B64645">
        <f t="shared" ca="1" si="5045"/>
        <v>4.8193825990489846E-3</v>
      </c>
      <c r="C64645">
        <f t="shared" ca="1" si="5047"/>
        <v>14.404702637302753</v>
      </c>
      <c r="D64645" s="48">
        <f t="shared" ca="1" si="5046"/>
        <v>56.038217507922298</v>
      </c>
      <c r="E64645">
        <f t="shared" ca="1" si="5048"/>
        <v>68.129816540063885</v>
      </c>
    </row>
    <row r="64646" spans="1:5" x14ac:dyDescent="0.35">
      <c r="A64646">
        <f t="shared" si="5049"/>
        <v>64635</v>
      </c>
      <c r="B64646">
        <f t="shared" ca="1" si="5045"/>
        <v>5.4037106145334492E-3</v>
      </c>
      <c r="C64646">
        <f t="shared" ca="1" si="5047"/>
        <v>13.603603287722155</v>
      </c>
      <c r="D64646" s="48">
        <f t="shared" ca="1" si="5046"/>
        <v>51.646530007416828</v>
      </c>
      <c r="E64646">
        <f t="shared" ca="1" si="5048"/>
        <v>42.28950427989983</v>
      </c>
    </row>
    <row r="64647" spans="1:5" x14ac:dyDescent="0.35">
      <c r="A64647">
        <f t="shared" si="5049"/>
        <v>64636</v>
      </c>
      <c r="B64647">
        <f t="shared" ca="1" si="5045"/>
        <v>6.562863590675704E-3</v>
      </c>
      <c r="C64647">
        <f t="shared" ca="1" si="5047"/>
        <v>12.343926048453142</v>
      </c>
      <c r="D64647" s="48">
        <f t="shared" ca="1" si="5046"/>
        <v>50.660044524644846</v>
      </c>
      <c r="E64647">
        <f t="shared" ca="1" si="5048"/>
        <v>57.740798014413691</v>
      </c>
    </row>
    <row r="64648" spans="1:5" x14ac:dyDescent="0.35">
      <c r="A64648">
        <f t="shared" si="5049"/>
        <v>64637</v>
      </c>
      <c r="B64648">
        <f t="shared" ca="1" si="5045"/>
        <v>4.3141238293406053E-3</v>
      </c>
      <c r="C64648">
        <f t="shared" ca="1" si="5047"/>
        <v>15.224873634312692</v>
      </c>
      <c r="D64648" s="48">
        <f t="shared" ca="1" si="5046"/>
        <v>56.365732332397563</v>
      </c>
      <c r="E64648">
        <f t="shared" ca="1" si="5048"/>
        <v>57.924174652353265</v>
      </c>
    </row>
    <row r="64649" spans="1:5" x14ac:dyDescent="0.35">
      <c r="A64649">
        <f t="shared" si="5049"/>
        <v>64638</v>
      </c>
      <c r="B64649">
        <f t="shared" ca="1" si="5045"/>
        <v>5.1315509200552155E-3</v>
      </c>
      <c r="C64649">
        <f t="shared" ca="1" si="5047"/>
        <v>13.959686931134511</v>
      </c>
      <c r="D64649" s="48">
        <f t="shared" ca="1" si="5046"/>
        <v>53.038372053002902</v>
      </c>
      <c r="E64649">
        <f t="shared" ca="1" si="5048"/>
        <v>52.503949788150884</v>
      </c>
    </row>
    <row r="64650" spans="1:5" x14ac:dyDescent="0.35">
      <c r="A64650">
        <f t="shared" si="5049"/>
        <v>64639</v>
      </c>
      <c r="B64650">
        <f t="shared" ca="1" si="5045"/>
        <v>3.6133432392729324E-3</v>
      </c>
      <c r="C64650">
        <f t="shared" ca="1" si="5047"/>
        <v>16.635865135696882</v>
      </c>
      <c r="D64650" s="48">
        <f t="shared" ca="1" si="5046"/>
        <v>48.950289717339679</v>
      </c>
      <c r="E64650">
        <f t="shared" ca="1" si="5048"/>
        <v>10.767536827633734</v>
      </c>
    </row>
    <row r="64651" spans="1:5" x14ac:dyDescent="0.35">
      <c r="A64651">
        <f t="shared" si="5049"/>
        <v>64640</v>
      </c>
      <c r="B64651">
        <f t="shared" ca="1" si="5045"/>
        <v>3.9843008909338897E-3</v>
      </c>
      <c r="C64651">
        <f t="shared" ca="1" si="5047"/>
        <v>15.842508023022416</v>
      </c>
      <c r="D64651" s="48">
        <f t="shared" ca="1" si="5046"/>
        <v>48.202550622212577</v>
      </c>
      <c r="E64651">
        <f t="shared" ca="1" si="5048"/>
        <v>31.681008262064783</v>
      </c>
    </row>
    <row r="64652" spans="1:5" x14ac:dyDescent="0.35">
      <c r="A64652">
        <f t="shared" si="5049"/>
        <v>64641</v>
      </c>
      <c r="B64652">
        <f t="shared" ref="B64652:B64715" ca="1" si="5050">_xlfn.GAMMA.INV(RAND(),$B$6,$B$7)</f>
        <v>3.5089764833580615E-3</v>
      </c>
      <c r="C64652">
        <f t="shared" ca="1" si="5047"/>
        <v>16.881450947942657</v>
      </c>
      <c r="D64652" s="48">
        <f t="shared" ref="D64652:D64715" ca="1" si="5051">_xlfn.NORM.INV(RAND(),$B$4,C64652/SQRT($B$2))</f>
        <v>48.341425468132435</v>
      </c>
      <c r="E64652">
        <f t="shared" ca="1" si="5048"/>
        <v>63.121894435797103</v>
      </c>
    </row>
    <row r="64653" spans="1:5" x14ac:dyDescent="0.35">
      <c r="A64653">
        <f t="shared" si="5049"/>
        <v>64642</v>
      </c>
      <c r="B64653">
        <f t="shared" ca="1" si="5050"/>
        <v>5.9710571790601019E-3</v>
      </c>
      <c r="C64653">
        <f t="shared" ref="C64653:C64716" ca="1" si="5052">1/SQRT(B64653)</f>
        <v>12.941195110702601</v>
      </c>
      <c r="D64653" s="48">
        <f t="shared" ca="1" si="5051"/>
        <v>53.794755862309898</v>
      </c>
      <c r="E64653">
        <f t="shared" ref="E64653:E64716" ca="1" si="5053">_xlfn.NORM.INV(RAND(),D64653,C64653)</f>
        <v>45.489429837239499</v>
      </c>
    </row>
    <row r="64654" spans="1:5" x14ac:dyDescent="0.35">
      <c r="A64654">
        <f t="shared" ref="A64654:A64717" si="5054">A64653+1</f>
        <v>64643</v>
      </c>
      <c r="B64654">
        <f t="shared" ca="1" si="5050"/>
        <v>4.608445870140942E-3</v>
      </c>
      <c r="C64654">
        <f t="shared" ca="1" si="5052"/>
        <v>14.730678621629281</v>
      </c>
      <c r="D64654" s="48">
        <f t="shared" ca="1" si="5051"/>
        <v>48.818401564026516</v>
      </c>
      <c r="E64654">
        <f t="shared" ca="1" si="5053"/>
        <v>17.216475605824922</v>
      </c>
    </row>
    <row r="64655" spans="1:5" x14ac:dyDescent="0.35">
      <c r="A64655">
        <f t="shared" si="5054"/>
        <v>64644</v>
      </c>
      <c r="B64655">
        <f t="shared" ca="1" si="5050"/>
        <v>5.7180840138035998E-3</v>
      </c>
      <c r="C64655">
        <f t="shared" ca="1" si="5052"/>
        <v>13.224362152710118</v>
      </c>
      <c r="D64655" s="48">
        <f t="shared" ca="1" si="5051"/>
        <v>51.793673872614626</v>
      </c>
      <c r="E64655">
        <f t="shared" ca="1" si="5053"/>
        <v>28.474583182586205</v>
      </c>
    </row>
    <row r="64656" spans="1:5" x14ac:dyDescent="0.35">
      <c r="A64656">
        <f t="shared" si="5054"/>
        <v>64645</v>
      </c>
      <c r="B64656">
        <f t="shared" ca="1" si="5050"/>
        <v>4.2118080673339223E-3</v>
      </c>
      <c r="C64656">
        <f t="shared" ca="1" si="5052"/>
        <v>15.40868986008085</v>
      </c>
      <c r="D64656" s="48">
        <f t="shared" ca="1" si="5051"/>
        <v>49.290123940504046</v>
      </c>
      <c r="E64656">
        <f t="shared" ca="1" si="5053"/>
        <v>63.732862795347579</v>
      </c>
    </row>
    <row r="64657" spans="1:5" x14ac:dyDescent="0.35">
      <c r="A64657">
        <f t="shared" si="5054"/>
        <v>64646</v>
      </c>
      <c r="B64657">
        <f t="shared" ca="1" si="5050"/>
        <v>6.8105388943735922E-3</v>
      </c>
      <c r="C64657">
        <f t="shared" ca="1" si="5052"/>
        <v>12.117394891297478</v>
      </c>
      <c r="D64657" s="48">
        <f t="shared" ca="1" si="5051"/>
        <v>52.274738679052106</v>
      </c>
      <c r="E64657">
        <f t="shared" ca="1" si="5053"/>
        <v>34.811647161287389</v>
      </c>
    </row>
    <row r="64658" spans="1:5" x14ac:dyDescent="0.35">
      <c r="A64658">
        <f t="shared" si="5054"/>
        <v>64647</v>
      </c>
      <c r="B64658">
        <f t="shared" ca="1" si="5050"/>
        <v>4.7394332618524221E-3</v>
      </c>
      <c r="C64658">
        <f t="shared" ca="1" si="5052"/>
        <v>14.525690752492062</v>
      </c>
      <c r="D64658" s="48">
        <f t="shared" ca="1" si="5051"/>
        <v>52.157251595733484</v>
      </c>
      <c r="E64658">
        <f t="shared" ca="1" si="5053"/>
        <v>46.44869543943819</v>
      </c>
    </row>
    <row r="64659" spans="1:5" x14ac:dyDescent="0.35">
      <c r="A64659">
        <f t="shared" si="5054"/>
        <v>64648</v>
      </c>
      <c r="B64659">
        <f t="shared" ca="1" si="5050"/>
        <v>6.7936581833068672E-3</v>
      </c>
      <c r="C64659">
        <f t="shared" ca="1" si="5052"/>
        <v>12.132440050239866</v>
      </c>
      <c r="D64659" s="48">
        <f t="shared" ca="1" si="5051"/>
        <v>52.259170854558334</v>
      </c>
      <c r="E64659">
        <f t="shared" ca="1" si="5053"/>
        <v>48.071333998549804</v>
      </c>
    </row>
    <row r="64660" spans="1:5" x14ac:dyDescent="0.35">
      <c r="A64660">
        <f t="shared" si="5054"/>
        <v>64649</v>
      </c>
      <c r="B64660">
        <f t="shared" ca="1" si="5050"/>
        <v>4.5509590433802701E-3</v>
      </c>
      <c r="C64660">
        <f t="shared" ca="1" si="5052"/>
        <v>14.823424184014147</v>
      </c>
      <c r="D64660" s="48">
        <f t="shared" ca="1" si="5051"/>
        <v>52.247094760048718</v>
      </c>
      <c r="E64660">
        <f t="shared" ca="1" si="5053"/>
        <v>26.193061157877469</v>
      </c>
    </row>
    <row r="64661" spans="1:5" x14ac:dyDescent="0.35">
      <c r="A64661">
        <f t="shared" si="5054"/>
        <v>64650</v>
      </c>
      <c r="B64661">
        <f t="shared" ca="1" si="5050"/>
        <v>4.5255478798338902E-3</v>
      </c>
      <c r="C64661">
        <f t="shared" ca="1" si="5052"/>
        <v>14.864983037879234</v>
      </c>
      <c r="D64661" s="48">
        <f t="shared" ca="1" si="5051"/>
        <v>52.287849346372781</v>
      </c>
      <c r="E64661">
        <f t="shared" ca="1" si="5053"/>
        <v>62.675090734257267</v>
      </c>
    </row>
    <row r="64662" spans="1:5" x14ac:dyDescent="0.35">
      <c r="A64662">
        <f t="shared" si="5054"/>
        <v>64651</v>
      </c>
      <c r="B64662">
        <f t="shared" ca="1" si="5050"/>
        <v>4.4111389356037839E-3</v>
      </c>
      <c r="C64662">
        <f t="shared" ca="1" si="5052"/>
        <v>15.056520910021671</v>
      </c>
      <c r="D64662" s="48">
        <f t="shared" ca="1" si="5051"/>
        <v>52.635594759723624</v>
      </c>
      <c r="E64662">
        <f t="shared" ca="1" si="5053"/>
        <v>24.603701360139134</v>
      </c>
    </row>
    <row r="64663" spans="1:5" x14ac:dyDescent="0.35">
      <c r="A64663">
        <f t="shared" si="5054"/>
        <v>64652</v>
      </c>
      <c r="B64663">
        <f t="shared" ca="1" si="5050"/>
        <v>5.6824673326222467E-3</v>
      </c>
      <c r="C64663">
        <f t="shared" ca="1" si="5052"/>
        <v>13.265741373997596</v>
      </c>
      <c r="D64663" s="48">
        <f t="shared" ca="1" si="5051"/>
        <v>51.14014121600907</v>
      </c>
      <c r="E64663">
        <f t="shared" ca="1" si="5053"/>
        <v>90.390550912543361</v>
      </c>
    </row>
    <row r="64664" spans="1:5" x14ac:dyDescent="0.35">
      <c r="A64664">
        <f t="shared" si="5054"/>
        <v>64653</v>
      </c>
      <c r="B64664">
        <f t="shared" ca="1" si="5050"/>
        <v>5.688716941641349E-3</v>
      </c>
      <c r="C64664">
        <f t="shared" ca="1" si="5052"/>
        <v>13.258452517802397</v>
      </c>
      <c r="D64664" s="48">
        <f t="shared" ca="1" si="5051"/>
        <v>51.475162338599496</v>
      </c>
      <c r="E64664">
        <f t="shared" ca="1" si="5053"/>
        <v>38.329989962705184</v>
      </c>
    </row>
    <row r="64665" spans="1:5" x14ac:dyDescent="0.35">
      <c r="A64665">
        <f t="shared" si="5054"/>
        <v>64654</v>
      </c>
      <c r="B64665">
        <f t="shared" ca="1" si="5050"/>
        <v>7.0678904157348487E-3</v>
      </c>
      <c r="C64665">
        <f t="shared" ca="1" si="5052"/>
        <v>11.894743911834519</v>
      </c>
      <c r="D64665" s="48">
        <f t="shared" ca="1" si="5051"/>
        <v>51.447741382767674</v>
      </c>
      <c r="E64665">
        <f t="shared" ca="1" si="5053"/>
        <v>53.632905496148467</v>
      </c>
    </row>
    <row r="64666" spans="1:5" x14ac:dyDescent="0.35">
      <c r="A64666">
        <f t="shared" si="5054"/>
        <v>64655</v>
      </c>
      <c r="B64666">
        <f t="shared" ca="1" si="5050"/>
        <v>4.684770818487242E-3</v>
      </c>
      <c r="C64666">
        <f t="shared" ca="1" si="5052"/>
        <v>14.610188697468345</v>
      </c>
      <c r="D64666" s="48">
        <f t="shared" ca="1" si="5051"/>
        <v>52.731028389777762</v>
      </c>
      <c r="E64666">
        <f t="shared" ca="1" si="5053"/>
        <v>65.958868232432266</v>
      </c>
    </row>
    <row r="64667" spans="1:5" x14ac:dyDescent="0.35">
      <c r="A64667">
        <f t="shared" si="5054"/>
        <v>64656</v>
      </c>
      <c r="B64667">
        <f t="shared" ca="1" si="5050"/>
        <v>4.9729182871971617E-3</v>
      </c>
      <c r="C64667">
        <f t="shared" ca="1" si="5052"/>
        <v>14.180591236550134</v>
      </c>
      <c r="D64667" s="48">
        <f t="shared" ca="1" si="5051"/>
        <v>51.738161383217417</v>
      </c>
      <c r="E64667">
        <f t="shared" ca="1" si="5053"/>
        <v>61.035057295180223</v>
      </c>
    </row>
    <row r="64668" spans="1:5" x14ac:dyDescent="0.35">
      <c r="A64668">
        <f t="shared" si="5054"/>
        <v>64657</v>
      </c>
      <c r="B64668">
        <f t="shared" ca="1" si="5050"/>
        <v>3.7331858097420629E-3</v>
      </c>
      <c r="C64668">
        <f t="shared" ca="1" si="5052"/>
        <v>16.366665137307116</v>
      </c>
      <c r="D64668" s="48">
        <f t="shared" ca="1" si="5051"/>
        <v>51.547447723794207</v>
      </c>
      <c r="E64668">
        <f t="shared" ca="1" si="5053"/>
        <v>62.172536589780606</v>
      </c>
    </row>
    <row r="64669" spans="1:5" x14ac:dyDescent="0.35">
      <c r="A64669">
        <f t="shared" si="5054"/>
        <v>64658</v>
      </c>
      <c r="B64669">
        <f t="shared" ca="1" si="5050"/>
        <v>4.1767327791998026E-3</v>
      </c>
      <c r="C64669">
        <f t="shared" ca="1" si="5052"/>
        <v>15.473253997833272</v>
      </c>
      <c r="D64669" s="48">
        <f t="shared" ca="1" si="5051"/>
        <v>53.299433541827128</v>
      </c>
      <c r="E64669">
        <f t="shared" ca="1" si="5053"/>
        <v>52.58899964218228</v>
      </c>
    </row>
    <row r="64670" spans="1:5" x14ac:dyDescent="0.35">
      <c r="A64670">
        <f t="shared" si="5054"/>
        <v>64659</v>
      </c>
      <c r="B64670">
        <f t="shared" ca="1" si="5050"/>
        <v>4.5969806300411248E-3</v>
      </c>
      <c r="C64670">
        <f t="shared" ca="1" si="5052"/>
        <v>14.749036931695802</v>
      </c>
      <c r="D64670" s="48">
        <f t="shared" ca="1" si="5051"/>
        <v>49.633135149475123</v>
      </c>
      <c r="E64670">
        <f t="shared" ca="1" si="5053"/>
        <v>57.649261906557179</v>
      </c>
    </row>
    <row r="64671" spans="1:5" x14ac:dyDescent="0.35">
      <c r="A64671">
        <f t="shared" si="5054"/>
        <v>64660</v>
      </c>
      <c r="B64671">
        <f t="shared" ca="1" si="5050"/>
        <v>5.0388903226825307E-3</v>
      </c>
      <c r="C64671">
        <f t="shared" ca="1" si="5052"/>
        <v>14.087455177026364</v>
      </c>
      <c r="D64671" s="48">
        <f t="shared" ca="1" si="5051"/>
        <v>52.356357056873733</v>
      </c>
      <c r="E64671">
        <f t="shared" ca="1" si="5053"/>
        <v>45.309943208315865</v>
      </c>
    </row>
    <row r="64672" spans="1:5" x14ac:dyDescent="0.35">
      <c r="A64672">
        <f t="shared" si="5054"/>
        <v>64661</v>
      </c>
      <c r="B64672">
        <f t="shared" ca="1" si="5050"/>
        <v>5.3712035581394042E-3</v>
      </c>
      <c r="C64672">
        <f t="shared" ca="1" si="5052"/>
        <v>13.644706369379687</v>
      </c>
      <c r="D64672" s="48">
        <f t="shared" ca="1" si="5051"/>
        <v>52.208269161994487</v>
      </c>
      <c r="E64672">
        <f t="shared" ca="1" si="5053"/>
        <v>48.496712955714507</v>
      </c>
    </row>
    <row r="64673" spans="1:5" x14ac:dyDescent="0.35">
      <c r="A64673">
        <f t="shared" si="5054"/>
        <v>64662</v>
      </c>
      <c r="B64673">
        <f t="shared" ca="1" si="5050"/>
        <v>4.0920489493795646E-3</v>
      </c>
      <c r="C64673">
        <f t="shared" ca="1" si="5052"/>
        <v>15.632541487394594</v>
      </c>
      <c r="D64673" s="48">
        <f t="shared" ca="1" si="5051"/>
        <v>52.782512939554707</v>
      </c>
      <c r="E64673">
        <f t="shared" ca="1" si="5053"/>
        <v>52.269492824204001</v>
      </c>
    </row>
    <row r="64674" spans="1:5" x14ac:dyDescent="0.35">
      <c r="A64674">
        <f t="shared" si="5054"/>
        <v>64663</v>
      </c>
      <c r="B64674">
        <f t="shared" ca="1" si="5050"/>
        <v>5.2881600604164887E-3</v>
      </c>
      <c r="C64674">
        <f t="shared" ca="1" si="5052"/>
        <v>13.751424986708354</v>
      </c>
      <c r="D64674" s="48">
        <f t="shared" ca="1" si="5051"/>
        <v>51.945908285658319</v>
      </c>
      <c r="E64674">
        <f t="shared" ca="1" si="5053"/>
        <v>48.252159057918995</v>
      </c>
    </row>
    <row r="64675" spans="1:5" x14ac:dyDescent="0.35">
      <c r="A64675">
        <f t="shared" si="5054"/>
        <v>64664</v>
      </c>
      <c r="B64675">
        <f t="shared" ca="1" si="5050"/>
        <v>4.2089671796970837E-3</v>
      </c>
      <c r="C64675">
        <f t="shared" ca="1" si="5052"/>
        <v>15.413889113324396</v>
      </c>
      <c r="D64675" s="48">
        <f t="shared" ca="1" si="5051"/>
        <v>50.793663097345878</v>
      </c>
      <c r="E64675">
        <f t="shared" ca="1" si="5053"/>
        <v>28.866019158082558</v>
      </c>
    </row>
    <row r="64676" spans="1:5" x14ac:dyDescent="0.35">
      <c r="A64676">
        <f t="shared" si="5054"/>
        <v>64665</v>
      </c>
      <c r="B64676">
        <f t="shared" ca="1" si="5050"/>
        <v>4.630388552630824E-3</v>
      </c>
      <c r="C64676">
        <f t="shared" ca="1" si="5052"/>
        <v>14.695733989559564</v>
      </c>
      <c r="D64676" s="48">
        <f t="shared" ca="1" si="5051"/>
        <v>52.720316575301887</v>
      </c>
      <c r="E64676">
        <f t="shared" ca="1" si="5053"/>
        <v>72.094942300639744</v>
      </c>
    </row>
    <row r="64677" spans="1:5" x14ac:dyDescent="0.35">
      <c r="A64677">
        <f t="shared" si="5054"/>
        <v>64666</v>
      </c>
      <c r="B64677">
        <f t="shared" ca="1" si="5050"/>
        <v>4.0145427887716117E-3</v>
      </c>
      <c r="C64677">
        <f t="shared" ca="1" si="5052"/>
        <v>15.782723728950836</v>
      </c>
      <c r="D64677" s="48">
        <f t="shared" ca="1" si="5051"/>
        <v>51.942360384164338</v>
      </c>
      <c r="E64677">
        <f t="shared" ca="1" si="5053"/>
        <v>58.487289632771017</v>
      </c>
    </row>
    <row r="64678" spans="1:5" x14ac:dyDescent="0.35">
      <c r="A64678">
        <f t="shared" si="5054"/>
        <v>64667</v>
      </c>
      <c r="B64678">
        <f t="shared" ca="1" si="5050"/>
        <v>6.4222719899743813E-3</v>
      </c>
      <c r="C64678">
        <f t="shared" ca="1" si="5052"/>
        <v>12.478306613113729</v>
      </c>
      <c r="D64678" s="48">
        <f t="shared" ca="1" si="5051"/>
        <v>51.986387357293118</v>
      </c>
      <c r="E64678">
        <f t="shared" ca="1" si="5053"/>
        <v>42.122650614092862</v>
      </c>
    </row>
    <row r="64679" spans="1:5" x14ac:dyDescent="0.35">
      <c r="A64679">
        <f t="shared" si="5054"/>
        <v>64668</v>
      </c>
      <c r="B64679">
        <f t="shared" ca="1" si="5050"/>
        <v>4.7379614112384996E-3</v>
      </c>
      <c r="C64679">
        <f t="shared" ca="1" si="5052"/>
        <v>14.527946784660115</v>
      </c>
      <c r="D64679" s="48">
        <f t="shared" ca="1" si="5051"/>
        <v>51.302393746742489</v>
      </c>
      <c r="E64679">
        <f t="shared" ca="1" si="5053"/>
        <v>59.437228712725862</v>
      </c>
    </row>
    <row r="64680" spans="1:5" x14ac:dyDescent="0.35">
      <c r="A64680">
        <f t="shared" si="5054"/>
        <v>64669</v>
      </c>
      <c r="B64680">
        <f t="shared" ca="1" si="5050"/>
        <v>3.2413881743669866E-3</v>
      </c>
      <c r="C64680">
        <f t="shared" ca="1" si="5052"/>
        <v>17.56444689231812</v>
      </c>
      <c r="D64680" s="48">
        <f t="shared" ca="1" si="5051"/>
        <v>49.483491428329685</v>
      </c>
      <c r="E64680">
        <f t="shared" ca="1" si="5053"/>
        <v>46.079683741032156</v>
      </c>
    </row>
    <row r="64681" spans="1:5" x14ac:dyDescent="0.35">
      <c r="A64681">
        <f t="shared" si="5054"/>
        <v>64670</v>
      </c>
      <c r="B64681">
        <f t="shared" ca="1" si="5050"/>
        <v>4.1390638006357783E-3</v>
      </c>
      <c r="C64681">
        <f t="shared" ca="1" si="5052"/>
        <v>15.543504369424403</v>
      </c>
      <c r="D64681" s="48">
        <f t="shared" ca="1" si="5051"/>
        <v>52.645974516823429</v>
      </c>
      <c r="E64681">
        <f t="shared" ca="1" si="5053"/>
        <v>65.534324194987818</v>
      </c>
    </row>
    <row r="64682" spans="1:5" x14ac:dyDescent="0.35">
      <c r="A64682">
        <f t="shared" si="5054"/>
        <v>64671</v>
      </c>
      <c r="B64682">
        <f t="shared" ca="1" si="5050"/>
        <v>3.9055350688684477E-3</v>
      </c>
      <c r="C64682">
        <f t="shared" ca="1" si="5052"/>
        <v>16.001464379971203</v>
      </c>
      <c r="D64682" s="48">
        <f t="shared" ca="1" si="5051"/>
        <v>52.416245116728973</v>
      </c>
      <c r="E64682">
        <f t="shared" ca="1" si="5053"/>
        <v>63.075625237271069</v>
      </c>
    </row>
    <row r="64683" spans="1:5" x14ac:dyDescent="0.35">
      <c r="A64683">
        <f t="shared" si="5054"/>
        <v>64672</v>
      </c>
      <c r="B64683">
        <f t="shared" ca="1" si="5050"/>
        <v>5.4824619946218607E-3</v>
      </c>
      <c r="C64683">
        <f t="shared" ca="1" si="5052"/>
        <v>13.505547202169092</v>
      </c>
      <c r="D64683" s="48">
        <f t="shared" ca="1" si="5051"/>
        <v>54.334500581986738</v>
      </c>
      <c r="E64683">
        <f t="shared" ca="1" si="5053"/>
        <v>49.857022865610325</v>
      </c>
    </row>
    <row r="64684" spans="1:5" x14ac:dyDescent="0.35">
      <c r="A64684">
        <f t="shared" si="5054"/>
        <v>64673</v>
      </c>
      <c r="B64684">
        <f t="shared" ca="1" si="5050"/>
        <v>4.8771180084196258E-3</v>
      </c>
      <c r="C64684">
        <f t="shared" ca="1" si="5052"/>
        <v>14.319187238149659</v>
      </c>
      <c r="D64684" s="48">
        <f t="shared" ca="1" si="5051"/>
        <v>51.556842167116429</v>
      </c>
      <c r="E64684">
        <f t="shared" ca="1" si="5053"/>
        <v>44.74565935505742</v>
      </c>
    </row>
    <row r="64685" spans="1:5" x14ac:dyDescent="0.35">
      <c r="A64685">
        <f t="shared" si="5054"/>
        <v>64674</v>
      </c>
      <c r="B64685">
        <f t="shared" ca="1" si="5050"/>
        <v>4.8670442270115372E-3</v>
      </c>
      <c r="C64685">
        <f t="shared" ca="1" si="5052"/>
        <v>14.333998465609607</v>
      </c>
      <c r="D64685" s="48">
        <f t="shared" ca="1" si="5051"/>
        <v>54.38691346404282</v>
      </c>
      <c r="E64685">
        <f t="shared" ca="1" si="5053"/>
        <v>59.751962099482633</v>
      </c>
    </row>
    <row r="64686" spans="1:5" x14ac:dyDescent="0.35">
      <c r="A64686">
        <f t="shared" si="5054"/>
        <v>64675</v>
      </c>
      <c r="B64686">
        <f t="shared" ca="1" si="5050"/>
        <v>4.7319470149487803E-3</v>
      </c>
      <c r="C64686">
        <f t="shared" ca="1" si="5052"/>
        <v>14.537176503651365</v>
      </c>
      <c r="D64686" s="48">
        <f t="shared" ca="1" si="5051"/>
        <v>53.662814922194123</v>
      </c>
      <c r="E64686">
        <f t="shared" ca="1" si="5053"/>
        <v>72.989942079710815</v>
      </c>
    </row>
    <row r="64687" spans="1:5" x14ac:dyDescent="0.35">
      <c r="A64687">
        <f t="shared" si="5054"/>
        <v>64676</v>
      </c>
      <c r="B64687">
        <f t="shared" ca="1" si="5050"/>
        <v>3.9383619168232393E-3</v>
      </c>
      <c r="C64687">
        <f t="shared" ca="1" si="5052"/>
        <v>15.934637511047077</v>
      </c>
      <c r="D64687" s="48">
        <f t="shared" ca="1" si="5051"/>
        <v>47.766873444008802</v>
      </c>
      <c r="E64687">
        <f t="shared" ca="1" si="5053"/>
        <v>42.634258571567855</v>
      </c>
    </row>
    <row r="64688" spans="1:5" x14ac:dyDescent="0.35">
      <c r="A64688">
        <f t="shared" si="5054"/>
        <v>64677</v>
      </c>
      <c r="B64688">
        <f t="shared" ca="1" si="5050"/>
        <v>5.4638443997202515E-3</v>
      </c>
      <c r="C64688">
        <f t="shared" ca="1" si="5052"/>
        <v>13.528537148587324</v>
      </c>
      <c r="D64688" s="48">
        <f t="shared" ca="1" si="5051"/>
        <v>52.426236470121374</v>
      </c>
      <c r="E64688">
        <f t="shared" ca="1" si="5053"/>
        <v>43.60831648598915</v>
      </c>
    </row>
    <row r="64689" spans="1:5" x14ac:dyDescent="0.35">
      <c r="A64689">
        <f t="shared" si="5054"/>
        <v>64678</v>
      </c>
      <c r="B64689">
        <f t="shared" ca="1" si="5050"/>
        <v>5.2939421562938566E-3</v>
      </c>
      <c r="C64689">
        <f t="shared" ca="1" si="5052"/>
        <v>13.743913213987419</v>
      </c>
      <c r="D64689" s="48">
        <f t="shared" ca="1" si="5051"/>
        <v>53.385289767654143</v>
      </c>
      <c r="E64689">
        <f t="shared" ca="1" si="5053"/>
        <v>45.501647562945664</v>
      </c>
    </row>
    <row r="64690" spans="1:5" x14ac:dyDescent="0.35">
      <c r="A64690">
        <f t="shared" si="5054"/>
        <v>64679</v>
      </c>
      <c r="B64690">
        <f t="shared" ca="1" si="5050"/>
        <v>6.604696247193554E-3</v>
      </c>
      <c r="C64690">
        <f t="shared" ca="1" si="5052"/>
        <v>12.304772130073479</v>
      </c>
      <c r="D64690" s="48">
        <f t="shared" ca="1" si="5051"/>
        <v>51.293213794775852</v>
      </c>
      <c r="E64690">
        <f t="shared" ca="1" si="5053"/>
        <v>43.685892389696775</v>
      </c>
    </row>
    <row r="64691" spans="1:5" x14ac:dyDescent="0.35">
      <c r="A64691">
        <f t="shared" si="5054"/>
        <v>64680</v>
      </c>
      <c r="B64691">
        <f t="shared" ca="1" si="5050"/>
        <v>3.9135891715610192E-3</v>
      </c>
      <c r="C64691">
        <f t="shared" ca="1" si="5052"/>
        <v>15.984990523502306</v>
      </c>
      <c r="D64691" s="48">
        <f t="shared" ca="1" si="5051"/>
        <v>52.49390917197173</v>
      </c>
      <c r="E64691">
        <f t="shared" ca="1" si="5053"/>
        <v>60.196659732075872</v>
      </c>
    </row>
    <row r="64692" spans="1:5" x14ac:dyDescent="0.35">
      <c r="A64692">
        <f t="shared" si="5054"/>
        <v>64681</v>
      </c>
      <c r="B64692">
        <f t="shared" ca="1" si="5050"/>
        <v>4.5895863978950005E-3</v>
      </c>
      <c r="C64692">
        <f t="shared" ca="1" si="5052"/>
        <v>14.760913155765406</v>
      </c>
      <c r="D64692" s="48">
        <f t="shared" ca="1" si="5051"/>
        <v>50.18371756522842</v>
      </c>
      <c r="E64692">
        <f t="shared" ca="1" si="5053"/>
        <v>52.538097510746177</v>
      </c>
    </row>
    <row r="64693" spans="1:5" x14ac:dyDescent="0.35">
      <c r="A64693">
        <f t="shared" si="5054"/>
        <v>64682</v>
      </c>
      <c r="B64693">
        <f t="shared" ca="1" si="5050"/>
        <v>6.2800528406092198E-3</v>
      </c>
      <c r="C64693">
        <f t="shared" ca="1" si="5052"/>
        <v>12.618808540218415</v>
      </c>
      <c r="D64693" s="48">
        <f t="shared" ca="1" si="5051"/>
        <v>48.979910714911533</v>
      </c>
      <c r="E64693">
        <f t="shared" ca="1" si="5053"/>
        <v>24.78680263075017</v>
      </c>
    </row>
    <row r="64694" spans="1:5" x14ac:dyDescent="0.35">
      <c r="A64694">
        <f t="shared" si="5054"/>
        <v>64683</v>
      </c>
      <c r="B64694">
        <f t="shared" ca="1" si="5050"/>
        <v>5.5023550968209926E-3</v>
      </c>
      <c r="C64694">
        <f t="shared" ca="1" si="5052"/>
        <v>13.48111125615303</v>
      </c>
      <c r="D64694" s="48">
        <f t="shared" ca="1" si="5051"/>
        <v>50.988022729318551</v>
      </c>
      <c r="E64694">
        <f t="shared" ca="1" si="5053"/>
        <v>46.956735121359479</v>
      </c>
    </row>
    <row r="64695" spans="1:5" x14ac:dyDescent="0.35">
      <c r="A64695">
        <f t="shared" si="5054"/>
        <v>64684</v>
      </c>
      <c r="B64695">
        <f t="shared" ca="1" si="5050"/>
        <v>5.1739251276508068E-3</v>
      </c>
      <c r="C64695">
        <f t="shared" ca="1" si="5052"/>
        <v>13.902404810234719</v>
      </c>
      <c r="D64695" s="48">
        <f t="shared" ca="1" si="5051"/>
        <v>50.012981847737379</v>
      </c>
      <c r="E64695">
        <f t="shared" ca="1" si="5053"/>
        <v>76.202068866291754</v>
      </c>
    </row>
    <row r="64696" spans="1:5" x14ac:dyDescent="0.35">
      <c r="A64696">
        <f t="shared" si="5054"/>
        <v>64685</v>
      </c>
      <c r="B64696">
        <f t="shared" ca="1" si="5050"/>
        <v>4.5833488342744422E-3</v>
      </c>
      <c r="C64696">
        <f t="shared" ca="1" si="5052"/>
        <v>14.770953939684269</v>
      </c>
      <c r="D64696" s="48">
        <f t="shared" ca="1" si="5051"/>
        <v>52.153610732648666</v>
      </c>
      <c r="E64696">
        <f t="shared" ca="1" si="5053"/>
        <v>79.887804016625211</v>
      </c>
    </row>
    <row r="64697" spans="1:5" x14ac:dyDescent="0.35">
      <c r="A64697">
        <f t="shared" si="5054"/>
        <v>64686</v>
      </c>
      <c r="B64697">
        <f t="shared" ca="1" si="5050"/>
        <v>5.4230779789612759E-3</v>
      </c>
      <c r="C64697">
        <f t="shared" ca="1" si="5052"/>
        <v>13.579290379768132</v>
      </c>
      <c r="D64697" s="48">
        <f t="shared" ca="1" si="5051"/>
        <v>51.924101434709357</v>
      </c>
      <c r="E64697">
        <f t="shared" ca="1" si="5053"/>
        <v>28.969164455553962</v>
      </c>
    </row>
    <row r="64698" spans="1:5" x14ac:dyDescent="0.35">
      <c r="A64698">
        <f t="shared" si="5054"/>
        <v>64687</v>
      </c>
      <c r="B64698">
        <f t="shared" ca="1" si="5050"/>
        <v>4.6926880692446191E-3</v>
      </c>
      <c r="C64698">
        <f t="shared" ca="1" si="5052"/>
        <v>14.597858732623111</v>
      </c>
      <c r="D64698" s="48">
        <f t="shared" ca="1" si="5051"/>
        <v>54.494137118700827</v>
      </c>
      <c r="E64698">
        <f t="shared" ca="1" si="5053"/>
        <v>84.568679339894175</v>
      </c>
    </row>
    <row r="64699" spans="1:5" x14ac:dyDescent="0.35">
      <c r="A64699">
        <f t="shared" si="5054"/>
        <v>64688</v>
      </c>
      <c r="B64699">
        <f t="shared" ca="1" si="5050"/>
        <v>6.3861771416954972E-3</v>
      </c>
      <c r="C64699">
        <f t="shared" ca="1" si="5052"/>
        <v>12.513520790881515</v>
      </c>
      <c r="D64699" s="48">
        <f t="shared" ca="1" si="5051"/>
        <v>51.356607225927313</v>
      </c>
      <c r="E64699">
        <f t="shared" ca="1" si="5053"/>
        <v>60.809904906733422</v>
      </c>
    </row>
    <row r="64700" spans="1:5" x14ac:dyDescent="0.35">
      <c r="A64700">
        <f t="shared" si="5054"/>
        <v>64689</v>
      </c>
      <c r="B64700">
        <f t="shared" ca="1" si="5050"/>
        <v>5.0847010277441452E-3</v>
      </c>
      <c r="C64700">
        <f t="shared" ca="1" si="5052"/>
        <v>14.023851002168758</v>
      </c>
      <c r="D64700" s="48">
        <f t="shared" ca="1" si="5051"/>
        <v>50.86913296888013</v>
      </c>
      <c r="E64700">
        <f t="shared" ca="1" si="5053"/>
        <v>38.322502623758552</v>
      </c>
    </row>
    <row r="64701" spans="1:5" x14ac:dyDescent="0.35">
      <c r="A64701">
        <f t="shared" si="5054"/>
        <v>64690</v>
      </c>
      <c r="B64701">
        <f t="shared" ca="1" si="5050"/>
        <v>5.2418366644502471E-3</v>
      </c>
      <c r="C64701">
        <f t="shared" ca="1" si="5052"/>
        <v>13.812053690971041</v>
      </c>
      <c r="D64701" s="48">
        <f t="shared" ca="1" si="5051"/>
        <v>52.979156522232586</v>
      </c>
      <c r="E64701">
        <f t="shared" ca="1" si="5053"/>
        <v>46.921487179116859</v>
      </c>
    </row>
    <row r="64702" spans="1:5" x14ac:dyDescent="0.35">
      <c r="A64702">
        <f t="shared" si="5054"/>
        <v>64691</v>
      </c>
      <c r="B64702">
        <f t="shared" ca="1" si="5050"/>
        <v>3.9952685692288938E-3</v>
      </c>
      <c r="C64702">
        <f t="shared" ca="1" si="5052"/>
        <v>15.820747916123118</v>
      </c>
      <c r="D64702" s="48">
        <f t="shared" ca="1" si="5051"/>
        <v>50.840907023756515</v>
      </c>
      <c r="E64702">
        <f t="shared" ca="1" si="5053"/>
        <v>53.177111133833144</v>
      </c>
    </row>
    <row r="64703" spans="1:5" x14ac:dyDescent="0.35">
      <c r="A64703">
        <f t="shared" si="5054"/>
        <v>64692</v>
      </c>
      <c r="B64703">
        <f t="shared" ca="1" si="5050"/>
        <v>3.8117517604085893E-3</v>
      </c>
      <c r="C64703">
        <f t="shared" ca="1" si="5052"/>
        <v>16.197116101050469</v>
      </c>
      <c r="D64703" s="48">
        <f t="shared" ca="1" si="5051"/>
        <v>52.186431760456479</v>
      </c>
      <c r="E64703">
        <f t="shared" ca="1" si="5053"/>
        <v>45.120717082452686</v>
      </c>
    </row>
    <row r="64704" spans="1:5" x14ac:dyDescent="0.35">
      <c r="A64704">
        <f t="shared" si="5054"/>
        <v>64693</v>
      </c>
      <c r="B64704">
        <f t="shared" ca="1" si="5050"/>
        <v>4.8163339111779481E-3</v>
      </c>
      <c r="C64704">
        <f t="shared" ca="1" si="5052"/>
        <v>14.409260927459046</v>
      </c>
      <c r="D64704" s="48">
        <f t="shared" ca="1" si="5051"/>
        <v>51.522239127893258</v>
      </c>
      <c r="E64704">
        <f t="shared" ca="1" si="5053"/>
        <v>89.184480219391588</v>
      </c>
    </row>
    <row r="64705" spans="1:5" x14ac:dyDescent="0.35">
      <c r="A64705">
        <f t="shared" si="5054"/>
        <v>64694</v>
      </c>
      <c r="B64705">
        <f t="shared" ca="1" si="5050"/>
        <v>4.1050980679659043E-3</v>
      </c>
      <c r="C64705">
        <f t="shared" ca="1" si="5052"/>
        <v>15.60767566787661</v>
      </c>
      <c r="D64705" s="48">
        <f t="shared" ca="1" si="5051"/>
        <v>47.789470811910896</v>
      </c>
      <c r="E64705">
        <f t="shared" ca="1" si="5053"/>
        <v>30.299345826653209</v>
      </c>
    </row>
    <row r="64706" spans="1:5" x14ac:dyDescent="0.35">
      <c r="A64706">
        <f t="shared" si="5054"/>
        <v>64695</v>
      </c>
      <c r="B64706">
        <f t="shared" ca="1" si="5050"/>
        <v>4.8759983907577815E-3</v>
      </c>
      <c r="C64706">
        <f t="shared" ca="1" si="5052"/>
        <v>14.320831116330668</v>
      </c>
      <c r="D64706" s="48">
        <f t="shared" ca="1" si="5051"/>
        <v>52.904013250552836</v>
      </c>
      <c r="E64706">
        <f t="shared" ca="1" si="5053"/>
        <v>64.055028543866058</v>
      </c>
    </row>
    <row r="64707" spans="1:5" x14ac:dyDescent="0.35">
      <c r="A64707">
        <f t="shared" si="5054"/>
        <v>64696</v>
      </c>
      <c r="B64707">
        <f t="shared" ca="1" si="5050"/>
        <v>4.2942980266890019E-3</v>
      </c>
      <c r="C64707">
        <f t="shared" ca="1" si="5052"/>
        <v>15.259978062578003</v>
      </c>
      <c r="D64707" s="48">
        <f t="shared" ca="1" si="5051"/>
        <v>53.73341373184158</v>
      </c>
      <c r="E64707">
        <f t="shared" ca="1" si="5053"/>
        <v>56.504778984404133</v>
      </c>
    </row>
    <row r="64708" spans="1:5" x14ac:dyDescent="0.35">
      <c r="A64708">
        <f t="shared" si="5054"/>
        <v>64697</v>
      </c>
      <c r="B64708">
        <f t="shared" ca="1" si="5050"/>
        <v>4.5722687920270099E-3</v>
      </c>
      <c r="C64708">
        <f t="shared" ca="1" si="5052"/>
        <v>14.788840438652739</v>
      </c>
      <c r="D64708" s="48">
        <f t="shared" ca="1" si="5051"/>
        <v>51.779562992918493</v>
      </c>
      <c r="E64708">
        <f t="shared" ca="1" si="5053"/>
        <v>43.746948583645555</v>
      </c>
    </row>
    <row r="64709" spans="1:5" x14ac:dyDescent="0.35">
      <c r="A64709">
        <f t="shared" si="5054"/>
        <v>64698</v>
      </c>
      <c r="B64709">
        <f t="shared" ca="1" si="5050"/>
        <v>4.3127512736144593E-3</v>
      </c>
      <c r="C64709">
        <f t="shared" ca="1" si="5052"/>
        <v>15.227296139551402</v>
      </c>
      <c r="D64709" s="48">
        <f t="shared" ca="1" si="5051"/>
        <v>50.142641629922352</v>
      </c>
      <c r="E64709">
        <f t="shared" ca="1" si="5053"/>
        <v>46.608258128902172</v>
      </c>
    </row>
    <row r="64710" spans="1:5" x14ac:dyDescent="0.35">
      <c r="A64710">
        <f t="shared" si="5054"/>
        <v>64699</v>
      </c>
      <c r="B64710">
        <f t="shared" ca="1" si="5050"/>
        <v>3.7060506751053221E-3</v>
      </c>
      <c r="C64710">
        <f t="shared" ca="1" si="5052"/>
        <v>16.426472966998553</v>
      </c>
      <c r="D64710" s="48">
        <f t="shared" ca="1" si="5051"/>
        <v>51.051259497535177</v>
      </c>
      <c r="E64710">
        <f t="shared" ca="1" si="5053"/>
        <v>44.502847517510354</v>
      </c>
    </row>
    <row r="64711" spans="1:5" x14ac:dyDescent="0.35">
      <c r="A64711">
        <f t="shared" si="5054"/>
        <v>64700</v>
      </c>
      <c r="B64711">
        <f t="shared" ca="1" si="5050"/>
        <v>4.3152860943102807E-3</v>
      </c>
      <c r="C64711">
        <f t="shared" ca="1" si="5052"/>
        <v>15.222823187532617</v>
      </c>
      <c r="D64711" s="48">
        <f t="shared" ca="1" si="5051"/>
        <v>53.449783128916785</v>
      </c>
      <c r="E64711">
        <f t="shared" ca="1" si="5053"/>
        <v>74.668918576024708</v>
      </c>
    </row>
    <row r="64712" spans="1:5" x14ac:dyDescent="0.35">
      <c r="A64712">
        <f t="shared" si="5054"/>
        <v>64701</v>
      </c>
      <c r="B64712">
        <f t="shared" ca="1" si="5050"/>
        <v>5.8833159576951776E-3</v>
      </c>
      <c r="C64712">
        <f t="shared" ca="1" si="5052"/>
        <v>13.037337664499749</v>
      </c>
      <c r="D64712" s="48">
        <f t="shared" ca="1" si="5051"/>
        <v>51.438747326343069</v>
      </c>
      <c r="E64712">
        <f t="shared" ca="1" si="5053"/>
        <v>38.757662933904207</v>
      </c>
    </row>
    <row r="64713" spans="1:5" x14ac:dyDescent="0.35">
      <c r="A64713">
        <f t="shared" si="5054"/>
        <v>64702</v>
      </c>
      <c r="B64713">
        <f t="shared" ca="1" si="5050"/>
        <v>3.8905432124607801E-3</v>
      </c>
      <c r="C64713">
        <f t="shared" ca="1" si="5052"/>
        <v>16.032264834715068</v>
      </c>
      <c r="D64713" s="48">
        <f t="shared" ca="1" si="5051"/>
        <v>51.117854099210888</v>
      </c>
      <c r="E64713">
        <f t="shared" ca="1" si="5053"/>
        <v>39.922063405987402</v>
      </c>
    </row>
    <row r="64714" spans="1:5" x14ac:dyDescent="0.35">
      <c r="A64714">
        <f t="shared" si="5054"/>
        <v>64703</v>
      </c>
      <c r="B64714">
        <f t="shared" ca="1" si="5050"/>
        <v>7.586533704970198E-3</v>
      </c>
      <c r="C64714">
        <f t="shared" ca="1" si="5052"/>
        <v>11.480962652535711</v>
      </c>
      <c r="D64714" s="48">
        <f t="shared" ca="1" si="5051"/>
        <v>54.15691498391044</v>
      </c>
      <c r="E64714">
        <f t="shared" ca="1" si="5053"/>
        <v>36.902992566575321</v>
      </c>
    </row>
    <row r="64715" spans="1:5" x14ac:dyDescent="0.35">
      <c r="A64715">
        <f t="shared" si="5054"/>
        <v>64704</v>
      </c>
      <c r="B64715">
        <f t="shared" ca="1" si="5050"/>
        <v>5.5849138814134548E-3</v>
      </c>
      <c r="C64715">
        <f t="shared" ca="1" si="5052"/>
        <v>13.381098254071386</v>
      </c>
      <c r="D64715" s="48">
        <f t="shared" ca="1" si="5051"/>
        <v>51.093107255984165</v>
      </c>
      <c r="E64715">
        <f t="shared" ca="1" si="5053"/>
        <v>62.770102395039459</v>
      </c>
    </row>
    <row r="64716" spans="1:5" x14ac:dyDescent="0.35">
      <c r="A64716">
        <f t="shared" si="5054"/>
        <v>64705</v>
      </c>
      <c r="B64716">
        <f t="shared" ref="B64716:B64779" ca="1" si="5055">_xlfn.GAMMA.INV(RAND(),$B$6,$B$7)</f>
        <v>5.1962308656158286E-3</v>
      </c>
      <c r="C64716">
        <f t="shared" ca="1" si="5052"/>
        <v>13.872533455746311</v>
      </c>
      <c r="D64716" s="48">
        <f t="shared" ref="D64716:D64779" ca="1" si="5056">_xlfn.NORM.INV(RAND(),$B$4,C64716/SQRT($B$2))</f>
        <v>50.382456694721057</v>
      </c>
      <c r="E64716">
        <f t="shared" ca="1" si="5053"/>
        <v>68.517009616285378</v>
      </c>
    </row>
    <row r="64717" spans="1:5" x14ac:dyDescent="0.35">
      <c r="A64717">
        <f t="shared" si="5054"/>
        <v>64706</v>
      </c>
      <c r="B64717">
        <f t="shared" ca="1" si="5055"/>
        <v>5.6900904053120557E-3</v>
      </c>
      <c r="C64717">
        <f t="shared" ref="C64717:C64780" ca="1" si="5057">1/SQRT(B64717)</f>
        <v>13.256852270655799</v>
      </c>
      <c r="D64717" s="48">
        <f t="shared" ca="1" si="5056"/>
        <v>49.770154446710436</v>
      </c>
      <c r="E64717">
        <f t="shared" ref="E64717:E64780" ca="1" si="5058">_xlfn.NORM.INV(RAND(),D64717,C64717)</f>
        <v>27.94203756790429</v>
      </c>
    </row>
    <row r="64718" spans="1:5" x14ac:dyDescent="0.35">
      <c r="A64718">
        <f t="shared" ref="A64718:A64781" si="5059">A64717+1</f>
        <v>64707</v>
      </c>
      <c r="B64718">
        <f t="shared" ca="1" si="5055"/>
        <v>3.5309347691101023E-3</v>
      </c>
      <c r="C64718">
        <f t="shared" ca="1" si="5057"/>
        <v>16.828877641135534</v>
      </c>
      <c r="D64718" s="48">
        <f t="shared" ca="1" si="5056"/>
        <v>55.665162587363774</v>
      </c>
      <c r="E64718">
        <f t="shared" ca="1" si="5058"/>
        <v>44.296283404580102</v>
      </c>
    </row>
    <row r="64719" spans="1:5" x14ac:dyDescent="0.35">
      <c r="A64719">
        <f t="shared" si="5059"/>
        <v>64708</v>
      </c>
      <c r="B64719">
        <f t="shared" ca="1" si="5055"/>
        <v>4.6660339241596169E-3</v>
      </c>
      <c r="C64719">
        <f t="shared" ca="1" si="5057"/>
        <v>14.639493595358955</v>
      </c>
      <c r="D64719" s="48">
        <f t="shared" ca="1" si="5056"/>
        <v>50.127576306667557</v>
      </c>
      <c r="E64719">
        <f t="shared" ca="1" si="5058"/>
        <v>26.063402511045261</v>
      </c>
    </row>
    <row r="64720" spans="1:5" x14ac:dyDescent="0.35">
      <c r="A64720">
        <f t="shared" si="5059"/>
        <v>64709</v>
      </c>
      <c r="B64720">
        <f t="shared" ca="1" si="5055"/>
        <v>5.3667950839030917E-3</v>
      </c>
      <c r="C64720">
        <f t="shared" ca="1" si="5057"/>
        <v>13.65030933985005</v>
      </c>
      <c r="D64720" s="48">
        <f t="shared" ca="1" si="5056"/>
        <v>51.083681540152035</v>
      </c>
      <c r="E64720">
        <f t="shared" ca="1" si="5058"/>
        <v>44.485159291778807</v>
      </c>
    </row>
    <row r="64721" spans="1:5" x14ac:dyDescent="0.35">
      <c r="A64721">
        <f t="shared" si="5059"/>
        <v>64710</v>
      </c>
      <c r="B64721">
        <f t="shared" ca="1" si="5055"/>
        <v>3.9351057821374125E-3</v>
      </c>
      <c r="C64721">
        <f t="shared" ca="1" si="5057"/>
        <v>15.941228769323775</v>
      </c>
      <c r="D64721" s="48">
        <f t="shared" ca="1" si="5056"/>
        <v>57.541717608538335</v>
      </c>
      <c r="E64721">
        <f t="shared" ca="1" si="5058"/>
        <v>25.92502518164099</v>
      </c>
    </row>
    <row r="64722" spans="1:5" x14ac:dyDescent="0.35">
      <c r="A64722">
        <f t="shared" si="5059"/>
        <v>64711</v>
      </c>
      <c r="B64722">
        <f t="shared" ca="1" si="5055"/>
        <v>5.3214726776605456E-3</v>
      </c>
      <c r="C64722">
        <f t="shared" ca="1" si="5057"/>
        <v>13.708315197165133</v>
      </c>
      <c r="D64722" s="48">
        <f t="shared" ca="1" si="5056"/>
        <v>50.340166489358374</v>
      </c>
      <c r="E64722">
        <f t="shared" ca="1" si="5058"/>
        <v>53.496308316434941</v>
      </c>
    </row>
    <row r="64723" spans="1:5" x14ac:dyDescent="0.35">
      <c r="A64723">
        <f t="shared" si="5059"/>
        <v>64712</v>
      </c>
      <c r="B64723">
        <f t="shared" ca="1" si="5055"/>
        <v>5.6007503316878966E-3</v>
      </c>
      <c r="C64723">
        <f t="shared" ca="1" si="5057"/>
        <v>13.362166941919822</v>
      </c>
      <c r="D64723" s="48">
        <f t="shared" ca="1" si="5056"/>
        <v>53.098624720554589</v>
      </c>
      <c r="E64723">
        <f t="shared" ca="1" si="5058"/>
        <v>51.20205670579918</v>
      </c>
    </row>
    <row r="64724" spans="1:5" x14ac:dyDescent="0.35">
      <c r="A64724">
        <f t="shared" si="5059"/>
        <v>64713</v>
      </c>
      <c r="B64724">
        <f t="shared" ca="1" si="5055"/>
        <v>5.4072871000169853E-3</v>
      </c>
      <c r="C64724">
        <f t="shared" ca="1" si="5057"/>
        <v>13.599103698883029</v>
      </c>
      <c r="D64724" s="48">
        <f t="shared" ca="1" si="5056"/>
        <v>53.513889457002669</v>
      </c>
      <c r="E64724">
        <f t="shared" ca="1" si="5058"/>
        <v>40.365459000144746</v>
      </c>
    </row>
    <row r="64725" spans="1:5" x14ac:dyDescent="0.35">
      <c r="A64725">
        <f t="shared" si="5059"/>
        <v>64714</v>
      </c>
      <c r="B64725">
        <f t="shared" ca="1" si="5055"/>
        <v>5.1859322011967302E-3</v>
      </c>
      <c r="C64725">
        <f t="shared" ca="1" si="5057"/>
        <v>13.886301251137139</v>
      </c>
      <c r="D64725" s="48">
        <f t="shared" ca="1" si="5056"/>
        <v>49.70587289500321</v>
      </c>
      <c r="E64725">
        <f t="shared" ca="1" si="5058"/>
        <v>39.710831922159933</v>
      </c>
    </row>
    <row r="64726" spans="1:5" x14ac:dyDescent="0.35">
      <c r="A64726">
        <f t="shared" si="5059"/>
        <v>64715</v>
      </c>
      <c r="B64726">
        <f t="shared" ca="1" si="5055"/>
        <v>5.5180075801194352E-3</v>
      </c>
      <c r="C64726">
        <f t="shared" ca="1" si="5057"/>
        <v>13.461977291665862</v>
      </c>
      <c r="D64726" s="48">
        <f t="shared" ca="1" si="5056"/>
        <v>49.702936267035732</v>
      </c>
      <c r="E64726">
        <f t="shared" ca="1" si="5058"/>
        <v>45.860002473748729</v>
      </c>
    </row>
    <row r="64727" spans="1:5" x14ac:dyDescent="0.35">
      <c r="A64727">
        <f t="shared" si="5059"/>
        <v>64716</v>
      </c>
      <c r="B64727">
        <f t="shared" ca="1" si="5055"/>
        <v>4.4300644997576867E-3</v>
      </c>
      <c r="C64727">
        <f t="shared" ca="1" si="5057"/>
        <v>15.024325200512683</v>
      </c>
      <c r="D64727" s="48">
        <f t="shared" ca="1" si="5056"/>
        <v>58.651943003784744</v>
      </c>
      <c r="E64727">
        <f t="shared" ca="1" si="5058"/>
        <v>69.116840414604965</v>
      </c>
    </row>
    <row r="64728" spans="1:5" x14ac:dyDescent="0.35">
      <c r="A64728">
        <f t="shared" si="5059"/>
        <v>64717</v>
      </c>
      <c r="B64728">
        <f t="shared" ca="1" si="5055"/>
        <v>4.832433784918007E-3</v>
      </c>
      <c r="C64728">
        <f t="shared" ca="1" si="5057"/>
        <v>14.385237750075186</v>
      </c>
      <c r="D64728" s="48">
        <f t="shared" ca="1" si="5056"/>
        <v>51.954295599427894</v>
      </c>
      <c r="E64728">
        <f t="shared" ca="1" si="5058"/>
        <v>33.249046793600272</v>
      </c>
    </row>
    <row r="64729" spans="1:5" x14ac:dyDescent="0.35">
      <c r="A64729">
        <f t="shared" si="5059"/>
        <v>64718</v>
      </c>
      <c r="B64729">
        <f t="shared" ca="1" si="5055"/>
        <v>4.7477678352224441E-3</v>
      </c>
      <c r="C64729">
        <f t="shared" ca="1" si="5057"/>
        <v>14.512935430626927</v>
      </c>
      <c r="D64729" s="48">
        <f t="shared" ca="1" si="5056"/>
        <v>51.572012018588381</v>
      </c>
      <c r="E64729">
        <f t="shared" ca="1" si="5058"/>
        <v>79.613147966130754</v>
      </c>
    </row>
    <row r="64730" spans="1:5" x14ac:dyDescent="0.35">
      <c r="A64730">
        <f t="shared" si="5059"/>
        <v>64719</v>
      </c>
      <c r="B64730">
        <f t="shared" ca="1" si="5055"/>
        <v>4.7603174064450955E-3</v>
      </c>
      <c r="C64730">
        <f t="shared" ca="1" si="5057"/>
        <v>14.493792661635176</v>
      </c>
      <c r="D64730" s="48">
        <f t="shared" ca="1" si="5056"/>
        <v>54.164440253117469</v>
      </c>
      <c r="E64730">
        <f t="shared" ca="1" si="5058"/>
        <v>88.991897277957577</v>
      </c>
    </row>
    <row r="64731" spans="1:5" x14ac:dyDescent="0.35">
      <c r="A64731">
        <f t="shared" si="5059"/>
        <v>64720</v>
      </c>
      <c r="B64731">
        <f t="shared" ca="1" si="5055"/>
        <v>4.6377194539450033E-3</v>
      </c>
      <c r="C64731">
        <f t="shared" ca="1" si="5057"/>
        <v>14.684114530460613</v>
      </c>
      <c r="D64731" s="48">
        <f t="shared" ca="1" si="5056"/>
        <v>51.756439846858761</v>
      </c>
      <c r="E64731">
        <f t="shared" ca="1" si="5058"/>
        <v>49.870106171115502</v>
      </c>
    </row>
    <row r="64732" spans="1:5" x14ac:dyDescent="0.35">
      <c r="A64732">
        <f t="shared" si="5059"/>
        <v>64721</v>
      </c>
      <c r="B64732">
        <f t="shared" ca="1" si="5055"/>
        <v>5.7225908920507836E-3</v>
      </c>
      <c r="C64732">
        <f t="shared" ca="1" si="5057"/>
        <v>13.219153643958341</v>
      </c>
      <c r="D64732" s="48">
        <f t="shared" ca="1" si="5056"/>
        <v>50.360792921989614</v>
      </c>
      <c r="E64732">
        <f t="shared" ca="1" si="5058"/>
        <v>28.983421607304795</v>
      </c>
    </row>
    <row r="64733" spans="1:5" x14ac:dyDescent="0.35">
      <c r="A64733">
        <f t="shared" si="5059"/>
        <v>64722</v>
      </c>
      <c r="B64733">
        <f t="shared" ca="1" si="5055"/>
        <v>2.9905773995303488E-3</v>
      </c>
      <c r="C64733">
        <f t="shared" ca="1" si="5057"/>
        <v>18.286158362269848</v>
      </c>
      <c r="D64733" s="48">
        <f t="shared" ca="1" si="5056"/>
        <v>50.971401671995842</v>
      </c>
      <c r="E64733">
        <f t="shared" ca="1" si="5058"/>
        <v>31.365825444977183</v>
      </c>
    </row>
    <row r="64734" spans="1:5" x14ac:dyDescent="0.35">
      <c r="A64734">
        <f t="shared" si="5059"/>
        <v>64723</v>
      </c>
      <c r="B64734">
        <f t="shared" ca="1" si="5055"/>
        <v>5.585651212769307E-3</v>
      </c>
      <c r="C64734">
        <f t="shared" ca="1" si="5057"/>
        <v>13.380215042019348</v>
      </c>
      <c r="D64734" s="48">
        <f t="shared" ca="1" si="5056"/>
        <v>52.614151385571645</v>
      </c>
      <c r="E64734">
        <f t="shared" ca="1" si="5058"/>
        <v>62.521077945080584</v>
      </c>
    </row>
    <row r="64735" spans="1:5" x14ac:dyDescent="0.35">
      <c r="A64735">
        <f t="shared" si="5059"/>
        <v>64724</v>
      </c>
      <c r="B64735">
        <f t="shared" ca="1" si="5055"/>
        <v>3.7439186487818938E-3</v>
      </c>
      <c r="C64735">
        <f t="shared" ca="1" si="5057"/>
        <v>16.343188818344981</v>
      </c>
      <c r="D64735" s="48">
        <f t="shared" ca="1" si="5056"/>
        <v>55.282966583689493</v>
      </c>
      <c r="E64735">
        <f t="shared" ca="1" si="5058"/>
        <v>58.217963309924741</v>
      </c>
    </row>
    <row r="64736" spans="1:5" x14ac:dyDescent="0.35">
      <c r="A64736">
        <f t="shared" si="5059"/>
        <v>64725</v>
      </c>
      <c r="B64736">
        <f t="shared" ca="1" si="5055"/>
        <v>4.9918417468766806E-3</v>
      </c>
      <c r="C64736">
        <f t="shared" ca="1" si="5057"/>
        <v>14.153687274060008</v>
      </c>
      <c r="D64736" s="48">
        <f t="shared" ca="1" si="5056"/>
        <v>52.491207193854109</v>
      </c>
      <c r="E64736">
        <f t="shared" ca="1" si="5058"/>
        <v>62.539126296416455</v>
      </c>
    </row>
    <row r="64737" spans="1:5" x14ac:dyDescent="0.35">
      <c r="A64737">
        <f t="shared" si="5059"/>
        <v>64726</v>
      </c>
      <c r="B64737">
        <f t="shared" ca="1" si="5055"/>
        <v>4.9587725301510257E-3</v>
      </c>
      <c r="C64737">
        <f t="shared" ca="1" si="5057"/>
        <v>14.200803127974666</v>
      </c>
      <c r="D64737" s="48">
        <f t="shared" ca="1" si="5056"/>
        <v>52.3693839783774</v>
      </c>
      <c r="E64737">
        <f t="shared" ca="1" si="5058"/>
        <v>14.686695262875688</v>
      </c>
    </row>
    <row r="64738" spans="1:5" x14ac:dyDescent="0.35">
      <c r="A64738">
        <f t="shared" si="5059"/>
        <v>64727</v>
      </c>
      <c r="B64738">
        <f t="shared" ca="1" si="5055"/>
        <v>3.9918994047549086E-3</v>
      </c>
      <c r="C64738">
        <f t="shared" ca="1" si="5057"/>
        <v>15.827422866353126</v>
      </c>
      <c r="D64738" s="48">
        <f t="shared" ca="1" si="5056"/>
        <v>50.992047832719173</v>
      </c>
      <c r="E64738">
        <f t="shared" ca="1" si="5058"/>
        <v>48.672577549939732</v>
      </c>
    </row>
    <row r="64739" spans="1:5" x14ac:dyDescent="0.35">
      <c r="A64739">
        <f t="shared" si="5059"/>
        <v>64728</v>
      </c>
      <c r="B64739">
        <f t="shared" ca="1" si="5055"/>
        <v>3.2838210961681894E-3</v>
      </c>
      <c r="C64739">
        <f t="shared" ca="1" si="5057"/>
        <v>17.450595657141619</v>
      </c>
      <c r="D64739" s="48">
        <f t="shared" ca="1" si="5056"/>
        <v>50.463479670259638</v>
      </c>
      <c r="E64739">
        <f t="shared" ca="1" si="5058"/>
        <v>63.054000384460139</v>
      </c>
    </row>
    <row r="64740" spans="1:5" x14ac:dyDescent="0.35">
      <c r="A64740">
        <f t="shared" si="5059"/>
        <v>64729</v>
      </c>
      <c r="B64740">
        <f t="shared" ca="1" si="5055"/>
        <v>5.1693863506822009E-3</v>
      </c>
      <c r="C64740">
        <f t="shared" ca="1" si="5057"/>
        <v>13.908506701828518</v>
      </c>
      <c r="D64740" s="48">
        <f t="shared" ca="1" si="5056"/>
        <v>51.774670871492646</v>
      </c>
      <c r="E64740">
        <f t="shared" ca="1" si="5058"/>
        <v>48.610652273887112</v>
      </c>
    </row>
    <row r="64741" spans="1:5" x14ac:dyDescent="0.35">
      <c r="A64741">
        <f t="shared" si="5059"/>
        <v>64730</v>
      </c>
      <c r="B64741">
        <f t="shared" ca="1" si="5055"/>
        <v>6.8457954802461935E-3</v>
      </c>
      <c r="C64741">
        <f t="shared" ca="1" si="5057"/>
        <v>12.086151666865744</v>
      </c>
      <c r="D64741" s="48">
        <f t="shared" ca="1" si="5056"/>
        <v>51.757778931614936</v>
      </c>
      <c r="E64741">
        <f t="shared" ca="1" si="5058"/>
        <v>56.542225112120882</v>
      </c>
    </row>
    <row r="64742" spans="1:5" x14ac:dyDescent="0.35">
      <c r="A64742">
        <f t="shared" si="5059"/>
        <v>64731</v>
      </c>
      <c r="B64742">
        <f t="shared" ca="1" si="5055"/>
        <v>4.8870476869546124E-3</v>
      </c>
      <c r="C64742">
        <f t="shared" ca="1" si="5057"/>
        <v>14.30463272253583</v>
      </c>
      <c r="D64742" s="48">
        <f t="shared" ca="1" si="5056"/>
        <v>52.13668326279366</v>
      </c>
      <c r="E64742">
        <f t="shared" ca="1" si="5058"/>
        <v>60.9412347903857</v>
      </c>
    </row>
    <row r="64743" spans="1:5" x14ac:dyDescent="0.35">
      <c r="A64743">
        <f t="shared" si="5059"/>
        <v>64732</v>
      </c>
      <c r="B64743">
        <f t="shared" ca="1" si="5055"/>
        <v>4.8196077085476113E-3</v>
      </c>
      <c r="C64743">
        <f t="shared" ca="1" si="5057"/>
        <v>14.404366233029938</v>
      </c>
      <c r="D64743" s="48">
        <f t="shared" ca="1" si="5056"/>
        <v>55.301027948660916</v>
      </c>
      <c r="E64743">
        <f t="shared" ca="1" si="5058"/>
        <v>29.771106034770483</v>
      </c>
    </row>
    <row r="64744" spans="1:5" x14ac:dyDescent="0.35">
      <c r="A64744">
        <f t="shared" si="5059"/>
        <v>64733</v>
      </c>
      <c r="B64744">
        <f t="shared" ca="1" si="5055"/>
        <v>5.7436729817232539E-3</v>
      </c>
      <c r="C64744">
        <f t="shared" ca="1" si="5057"/>
        <v>13.194870960772251</v>
      </c>
      <c r="D64744" s="48">
        <f t="shared" ca="1" si="5056"/>
        <v>52.474772852747478</v>
      </c>
      <c r="E64744">
        <f t="shared" ca="1" si="5058"/>
        <v>64.019783484061975</v>
      </c>
    </row>
    <row r="64745" spans="1:5" x14ac:dyDescent="0.35">
      <c r="A64745">
        <f t="shared" si="5059"/>
        <v>64734</v>
      </c>
      <c r="B64745">
        <f t="shared" ca="1" si="5055"/>
        <v>3.011487504175037E-3</v>
      </c>
      <c r="C64745">
        <f t="shared" ca="1" si="5057"/>
        <v>18.222563289674326</v>
      </c>
      <c r="D64745" s="48">
        <f t="shared" ca="1" si="5056"/>
        <v>48.875342406363316</v>
      </c>
      <c r="E64745">
        <f t="shared" ca="1" si="5058"/>
        <v>66.011985033926436</v>
      </c>
    </row>
    <row r="64746" spans="1:5" x14ac:dyDescent="0.35">
      <c r="A64746">
        <f t="shared" si="5059"/>
        <v>64735</v>
      </c>
      <c r="B64746">
        <f t="shared" ca="1" si="5055"/>
        <v>4.7762926890231533E-3</v>
      </c>
      <c r="C64746">
        <f t="shared" ca="1" si="5057"/>
        <v>14.469533640764656</v>
      </c>
      <c r="D64746" s="48">
        <f t="shared" ca="1" si="5056"/>
        <v>53.224575895408272</v>
      </c>
      <c r="E64746">
        <f t="shared" ca="1" si="5058"/>
        <v>81.545409892199629</v>
      </c>
    </row>
    <row r="64747" spans="1:5" x14ac:dyDescent="0.35">
      <c r="A64747">
        <f t="shared" si="5059"/>
        <v>64736</v>
      </c>
      <c r="B64747">
        <f t="shared" ca="1" si="5055"/>
        <v>4.5057989851034425E-3</v>
      </c>
      <c r="C64747">
        <f t="shared" ca="1" si="5057"/>
        <v>14.897523993824958</v>
      </c>
      <c r="D64747" s="48">
        <f t="shared" ca="1" si="5056"/>
        <v>53.931979246930418</v>
      </c>
      <c r="E64747">
        <f t="shared" ca="1" si="5058"/>
        <v>69.287015251360117</v>
      </c>
    </row>
    <row r="64748" spans="1:5" x14ac:dyDescent="0.35">
      <c r="A64748">
        <f t="shared" si="5059"/>
        <v>64737</v>
      </c>
      <c r="B64748">
        <f t="shared" ca="1" si="5055"/>
        <v>4.7032723391329237E-3</v>
      </c>
      <c r="C64748">
        <f t="shared" ca="1" si="5057"/>
        <v>14.581423930463192</v>
      </c>
      <c r="D64748" s="48">
        <f t="shared" ca="1" si="5056"/>
        <v>52.643994619338002</v>
      </c>
      <c r="E64748">
        <f t="shared" ca="1" si="5058"/>
        <v>51.610021386172221</v>
      </c>
    </row>
    <row r="64749" spans="1:5" x14ac:dyDescent="0.35">
      <c r="A64749">
        <f t="shared" si="5059"/>
        <v>64738</v>
      </c>
      <c r="B64749">
        <f t="shared" ca="1" si="5055"/>
        <v>5.4263183745285031E-3</v>
      </c>
      <c r="C64749">
        <f t="shared" ca="1" si="5057"/>
        <v>13.575235250635673</v>
      </c>
      <c r="D64749" s="48">
        <f t="shared" ca="1" si="5056"/>
        <v>50.847108925084157</v>
      </c>
      <c r="E64749">
        <f t="shared" ca="1" si="5058"/>
        <v>70.416853417856942</v>
      </c>
    </row>
    <row r="64750" spans="1:5" x14ac:dyDescent="0.35">
      <c r="A64750">
        <f t="shared" si="5059"/>
        <v>64739</v>
      </c>
      <c r="B64750">
        <f t="shared" ca="1" si="5055"/>
        <v>4.5391775559299376E-3</v>
      </c>
      <c r="C64750">
        <f t="shared" ca="1" si="5057"/>
        <v>14.842648901416133</v>
      </c>
      <c r="D64750" s="48">
        <f t="shared" ca="1" si="5056"/>
        <v>52.881901708718758</v>
      </c>
      <c r="E64750">
        <f t="shared" ca="1" si="5058"/>
        <v>78.817122096289964</v>
      </c>
    </row>
    <row r="64751" spans="1:5" x14ac:dyDescent="0.35">
      <c r="A64751">
        <f t="shared" si="5059"/>
        <v>64740</v>
      </c>
      <c r="B64751">
        <f t="shared" ca="1" si="5055"/>
        <v>5.0051326127350656E-3</v>
      </c>
      <c r="C64751">
        <f t="shared" ca="1" si="5057"/>
        <v>14.134882596759969</v>
      </c>
      <c r="D64751" s="48">
        <f t="shared" ca="1" si="5056"/>
        <v>51.766550204986764</v>
      </c>
      <c r="E64751">
        <f t="shared" ca="1" si="5058"/>
        <v>67.599448244846258</v>
      </c>
    </row>
    <row r="64752" spans="1:5" x14ac:dyDescent="0.35">
      <c r="A64752">
        <f t="shared" si="5059"/>
        <v>64741</v>
      </c>
      <c r="B64752">
        <f t="shared" ca="1" si="5055"/>
        <v>6.5310153130225665E-3</v>
      </c>
      <c r="C64752">
        <f t="shared" ca="1" si="5057"/>
        <v>12.373986816620006</v>
      </c>
      <c r="D64752" s="48">
        <f t="shared" ca="1" si="5056"/>
        <v>53.07280061068159</v>
      </c>
      <c r="E64752">
        <f t="shared" ca="1" si="5058"/>
        <v>53.071314465396668</v>
      </c>
    </row>
    <row r="64753" spans="1:5" x14ac:dyDescent="0.35">
      <c r="A64753">
        <f t="shared" si="5059"/>
        <v>64742</v>
      </c>
      <c r="B64753">
        <f t="shared" ca="1" si="5055"/>
        <v>4.9952434564499385E-3</v>
      </c>
      <c r="C64753">
        <f t="shared" ca="1" si="5057"/>
        <v>14.14886719536244</v>
      </c>
      <c r="D64753" s="48">
        <f t="shared" ca="1" si="5056"/>
        <v>52.565046791656748</v>
      </c>
      <c r="E64753">
        <f t="shared" ca="1" si="5058"/>
        <v>53.717494740192791</v>
      </c>
    </row>
    <row r="64754" spans="1:5" x14ac:dyDescent="0.35">
      <c r="A64754">
        <f t="shared" si="5059"/>
        <v>64743</v>
      </c>
      <c r="B64754">
        <f t="shared" ca="1" si="5055"/>
        <v>4.4291266353814101E-3</v>
      </c>
      <c r="C64754">
        <f t="shared" ca="1" si="5057"/>
        <v>15.02591581133666</v>
      </c>
      <c r="D64754" s="48">
        <f t="shared" ca="1" si="5056"/>
        <v>54.956162273205862</v>
      </c>
      <c r="E64754">
        <f t="shared" ca="1" si="5058"/>
        <v>50.67628472247987</v>
      </c>
    </row>
    <row r="64755" spans="1:5" x14ac:dyDescent="0.35">
      <c r="A64755">
        <f t="shared" si="5059"/>
        <v>64744</v>
      </c>
      <c r="B64755">
        <f t="shared" ca="1" si="5055"/>
        <v>4.34872649851479E-3</v>
      </c>
      <c r="C64755">
        <f t="shared" ca="1" si="5057"/>
        <v>15.164180758973123</v>
      </c>
      <c r="D64755" s="48">
        <f t="shared" ca="1" si="5056"/>
        <v>54.536518480341641</v>
      </c>
      <c r="E64755">
        <f t="shared" ca="1" si="5058"/>
        <v>66.222724325060597</v>
      </c>
    </row>
    <row r="64756" spans="1:5" x14ac:dyDescent="0.35">
      <c r="A64756">
        <f t="shared" si="5059"/>
        <v>64745</v>
      </c>
      <c r="B64756">
        <f t="shared" ca="1" si="5055"/>
        <v>4.8068151979629506E-3</v>
      </c>
      <c r="C64756">
        <f t="shared" ca="1" si="5057"/>
        <v>14.42352086696069</v>
      </c>
      <c r="D64756" s="48">
        <f t="shared" ca="1" si="5056"/>
        <v>51.705663129381819</v>
      </c>
      <c r="E64756">
        <f t="shared" ca="1" si="5058"/>
        <v>61.644810461301503</v>
      </c>
    </row>
    <row r="64757" spans="1:5" x14ac:dyDescent="0.35">
      <c r="A64757">
        <f t="shared" si="5059"/>
        <v>64746</v>
      </c>
      <c r="B64757">
        <f t="shared" ca="1" si="5055"/>
        <v>5.2682859762261756E-3</v>
      </c>
      <c r="C64757">
        <f t="shared" ca="1" si="5057"/>
        <v>13.777338511312445</v>
      </c>
      <c r="D64757" s="48">
        <f t="shared" ca="1" si="5056"/>
        <v>56.270570451786661</v>
      </c>
      <c r="E64757">
        <f t="shared" ca="1" si="5058"/>
        <v>73.115078280617098</v>
      </c>
    </row>
    <row r="64758" spans="1:5" x14ac:dyDescent="0.35">
      <c r="A64758">
        <f t="shared" si="5059"/>
        <v>64747</v>
      </c>
      <c r="B64758">
        <f t="shared" ca="1" si="5055"/>
        <v>3.9374965278855204E-3</v>
      </c>
      <c r="C64758">
        <f t="shared" ca="1" si="5057"/>
        <v>15.936388484201744</v>
      </c>
      <c r="D64758" s="48">
        <f t="shared" ca="1" si="5056"/>
        <v>56.395366837411451</v>
      </c>
      <c r="E64758">
        <f t="shared" ca="1" si="5058"/>
        <v>57.524074110829829</v>
      </c>
    </row>
    <row r="64759" spans="1:5" x14ac:dyDescent="0.35">
      <c r="A64759">
        <f t="shared" si="5059"/>
        <v>64748</v>
      </c>
      <c r="B64759">
        <f t="shared" ca="1" si="5055"/>
        <v>4.9872929355779857E-3</v>
      </c>
      <c r="C64759">
        <f t="shared" ca="1" si="5057"/>
        <v>14.160140452128992</v>
      </c>
      <c r="D64759" s="48">
        <f t="shared" ca="1" si="5056"/>
        <v>49.950900985550042</v>
      </c>
      <c r="E64759">
        <f t="shared" ca="1" si="5058"/>
        <v>40.352140209811779</v>
      </c>
    </row>
    <row r="64760" spans="1:5" x14ac:dyDescent="0.35">
      <c r="A64760">
        <f t="shared" si="5059"/>
        <v>64749</v>
      </c>
      <c r="B64760">
        <f t="shared" ca="1" si="5055"/>
        <v>3.7669516876817437E-3</v>
      </c>
      <c r="C64760">
        <f t="shared" ca="1" si="5057"/>
        <v>16.293146963987603</v>
      </c>
      <c r="D64760" s="48">
        <f t="shared" ca="1" si="5056"/>
        <v>50.028956303360332</v>
      </c>
      <c r="E64760">
        <f t="shared" ca="1" si="5058"/>
        <v>17.663539022682663</v>
      </c>
    </row>
    <row r="64761" spans="1:5" x14ac:dyDescent="0.35">
      <c r="A64761">
        <f t="shared" si="5059"/>
        <v>64750</v>
      </c>
      <c r="B64761">
        <f t="shared" ca="1" si="5055"/>
        <v>4.6106627906102116E-3</v>
      </c>
      <c r="C64761">
        <f t="shared" ca="1" si="5057"/>
        <v>14.727136758893725</v>
      </c>
      <c r="D64761" s="48">
        <f t="shared" ca="1" si="5056"/>
        <v>52.491710146287296</v>
      </c>
      <c r="E64761">
        <f t="shared" ca="1" si="5058"/>
        <v>48.851421362231967</v>
      </c>
    </row>
    <row r="64762" spans="1:5" x14ac:dyDescent="0.35">
      <c r="A64762">
        <f t="shared" si="5059"/>
        <v>64751</v>
      </c>
      <c r="B64762">
        <f t="shared" ca="1" si="5055"/>
        <v>5.1887711718798038E-3</v>
      </c>
      <c r="C64762">
        <f t="shared" ca="1" si="5057"/>
        <v>13.882501874103529</v>
      </c>
      <c r="D64762" s="48">
        <f t="shared" ca="1" si="5056"/>
        <v>49.709548252613395</v>
      </c>
      <c r="E64762">
        <f t="shared" ca="1" si="5058"/>
        <v>23.254355692661484</v>
      </c>
    </row>
    <row r="64763" spans="1:5" x14ac:dyDescent="0.35">
      <c r="A64763">
        <f t="shared" si="5059"/>
        <v>64752</v>
      </c>
      <c r="B64763">
        <f t="shared" ca="1" si="5055"/>
        <v>4.5356838259437643E-3</v>
      </c>
      <c r="C64763">
        <f t="shared" ca="1" si="5057"/>
        <v>14.8483642717409</v>
      </c>
      <c r="D64763" s="48">
        <f t="shared" ca="1" si="5056"/>
        <v>51.732267145921881</v>
      </c>
      <c r="E64763">
        <f t="shared" ca="1" si="5058"/>
        <v>62.767011211610125</v>
      </c>
    </row>
    <row r="64764" spans="1:5" x14ac:dyDescent="0.35">
      <c r="A64764">
        <f t="shared" si="5059"/>
        <v>64753</v>
      </c>
      <c r="B64764">
        <f t="shared" ca="1" si="5055"/>
        <v>5.5187379170100149E-3</v>
      </c>
      <c r="C64764">
        <f t="shared" ca="1" si="5057"/>
        <v>13.461086498871904</v>
      </c>
      <c r="D64764" s="48">
        <f t="shared" ca="1" si="5056"/>
        <v>52.449799027575381</v>
      </c>
      <c r="E64764">
        <f t="shared" ca="1" si="5058"/>
        <v>31.200474142378962</v>
      </c>
    </row>
    <row r="64765" spans="1:5" x14ac:dyDescent="0.35">
      <c r="A64765">
        <f t="shared" si="5059"/>
        <v>64754</v>
      </c>
      <c r="B64765">
        <f t="shared" ca="1" si="5055"/>
        <v>4.636856732798989E-3</v>
      </c>
      <c r="C64765">
        <f t="shared" ca="1" si="5057"/>
        <v>14.685480510438365</v>
      </c>
      <c r="D64765" s="48">
        <f t="shared" ca="1" si="5056"/>
        <v>54.14015471528532</v>
      </c>
      <c r="E64765">
        <f t="shared" ca="1" si="5058"/>
        <v>44.834711200145179</v>
      </c>
    </row>
    <row r="64766" spans="1:5" x14ac:dyDescent="0.35">
      <c r="A64766">
        <f t="shared" si="5059"/>
        <v>64755</v>
      </c>
      <c r="B64766">
        <f t="shared" ca="1" si="5055"/>
        <v>4.4620095604251077E-3</v>
      </c>
      <c r="C64766">
        <f t="shared" ca="1" si="5057"/>
        <v>14.97044643809531</v>
      </c>
      <c r="D64766" s="48">
        <f t="shared" ca="1" si="5056"/>
        <v>53.116028110966738</v>
      </c>
      <c r="E64766">
        <f t="shared" ca="1" si="5058"/>
        <v>51.298133991262524</v>
      </c>
    </row>
    <row r="64767" spans="1:5" x14ac:dyDescent="0.35">
      <c r="A64767">
        <f t="shared" si="5059"/>
        <v>64756</v>
      </c>
      <c r="B64767">
        <f t="shared" ca="1" si="5055"/>
        <v>4.5399512855155864E-3</v>
      </c>
      <c r="C64767">
        <f t="shared" ca="1" si="5057"/>
        <v>14.841384054592046</v>
      </c>
      <c r="D64767" s="48">
        <f t="shared" ca="1" si="5056"/>
        <v>48.080854113229336</v>
      </c>
      <c r="E64767">
        <f t="shared" ca="1" si="5058"/>
        <v>49.281947521206334</v>
      </c>
    </row>
    <row r="64768" spans="1:5" x14ac:dyDescent="0.35">
      <c r="A64768">
        <f t="shared" si="5059"/>
        <v>64757</v>
      </c>
      <c r="B64768">
        <f t="shared" ca="1" si="5055"/>
        <v>5.6727003257243426E-3</v>
      </c>
      <c r="C64768">
        <f t="shared" ca="1" si="5057"/>
        <v>13.277156648691365</v>
      </c>
      <c r="D64768" s="48">
        <f t="shared" ca="1" si="5056"/>
        <v>49.87759318557368</v>
      </c>
      <c r="E64768">
        <f t="shared" ca="1" si="5058"/>
        <v>24.654439318399945</v>
      </c>
    </row>
    <row r="64769" spans="1:5" x14ac:dyDescent="0.35">
      <c r="A64769">
        <f t="shared" si="5059"/>
        <v>64758</v>
      </c>
      <c r="B64769">
        <f t="shared" ca="1" si="5055"/>
        <v>4.1964568418737021E-3</v>
      </c>
      <c r="C64769">
        <f t="shared" ca="1" si="5057"/>
        <v>15.436847702469887</v>
      </c>
      <c r="D64769" s="48">
        <f t="shared" ca="1" si="5056"/>
        <v>53.669878563189862</v>
      </c>
      <c r="E64769">
        <f t="shared" ca="1" si="5058"/>
        <v>34.069621087040602</v>
      </c>
    </row>
    <row r="64770" spans="1:5" x14ac:dyDescent="0.35">
      <c r="A64770">
        <f t="shared" si="5059"/>
        <v>64759</v>
      </c>
      <c r="B64770">
        <f t="shared" ca="1" si="5055"/>
        <v>4.4991963064065386E-3</v>
      </c>
      <c r="C64770">
        <f t="shared" ca="1" si="5057"/>
        <v>14.908451223528472</v>
      </c>
      <c r="D64770" s="48">
        <f t="shared" ca="1" si="5056"/>
        <v>54.132840897456788</v>
      </c>
      <c r="E64770">
        <f t="shared" ca="1" si="5058"/>
        <v>50.505774631065705</v>
      </c>
    </row>
    <row r="64771" spans="1:5" x14ac:dyDescent="0.35">
      <c r="A64771">
        <f t="shared" si="5059"/>
        <v>64760</v>
      </c>
      <c r="B64771">
        <f t="shared" ca="1" si="5055"/>
        <v>5.6564622406124589E-3</v>
      </c>
      <c r="C64771">
        <f t="shared" ca="1" si="5057"/>
        <v>13.296200450621727</v>
      </c>
      <c r="D64771" s="48">
        <f t="shared" ca="1" si="5056"/>
        <v>51.371571388112741</v>
      </c>
      <c r="E64771">
        <f t="shared" ca="1" si="5058"/>
        <v>60.232813205430091</v>
      </c>
    </row>
    <row r="64772" spans="1:5" x14ac:dyDescent="0.35">
      <c r="A64772">
        <f t="shared" si="5059"/>
        <v>64761</v>
      </c>
      <c r="B64772">
        <f t="shared" ca="1" si="5055"/>
        <v>3.4507924638448426E-3</v>
      </c>
      <c r="C64772">
        <f t="shared" ca="1" si="5057"/>
        <v>17.023175618564171</v>
      </c>
      <c r="D64772" s="48">
        <f t="shared" ca="1" si="5056"/>
        <v>48.91741042464335</v>
      </c>
      <c r="E64772">
        <f t="shared" ca="1" si="5058"/>
        <v>43.215604796485664</v>
      </c>
    </row>
    <row r="64773" spans="1:5" x14ac:dyDescent="0.35">
      <c r="A64773">
        <f t="shared" si="5059"/>
        <v>64762</v>
      </c>
      <c r="B64773">
        <f t="shared" ca="1" si="5055"/>
        <v>4.8701034398345262E-3</v>
      </c>
      <c r="C64773">
        <f t="shared" ca="1" si="5057"/>
        <v>14.329495723423761</v>
      </c>
      <c r="D64773" s="48">
        <f t="shared" ca="1" si="5056"/>
        <v>52.750923921361718</v>
      </c>
      <c r="E64773">
        <f t="shared" ca="1" si="5058"/>
        <v>52.436692362068314</v>
      </c>
    </row>
    <row r="64774" spans="1:5" x14ac:dyDescent="0.35">
      <c r="A64774">
        <f t="shared" si="5059"/>
        <v>64763</v>
      </c>
      <c r="B64774">
        <f t="shared" ca="1" si="5055"/>
        <v>4.3686559635271755E-3</v>
      </c>
      <c r="C64774">
        <f t="shared" ca="1" si="5057"/>
        <v>15.129552320619695</v>
      </c>
      <c r="D64774" s="48">
        <f t="shared" ca="1" si="5056"/>
        <v>54.089671673367654</v>
      </c>
      <c r="E64774">
        <f t="shared" ca="1" si="5058"/>
        <v>48.643549614217022</v>
      </c>
    </row>
    <row r="64775" spans="1:5" x14ac:dyDescent="0.35">
      <c r="A64775">
        <f t="shared" si="5059"/>
        <v>64764</v>
      </c>
      <c r="B64775">
        <f t="shared" ca="1" si="5055"/>
        <v>3.3576024552565181E-3</v>
      </c>
      <c r="C64775">
        <f t="shared" ca="1" si="5057"/>
        <v>17.257797275947425</v>
      </c>
      <c r="D64775" s="48">
        <f t="shared" ca="1" si="5056"/>
        <v>51.58327344925226</v>
      </c>
      <c r="E64775">
        <f t="shared" ca="1" si="5058"/>
        <v>36.749605455997397</v>
      </c>
    </row>
    <row r="64776" spans="1:5" x14ac:dyDescent="0.35">
      <c r="A64776">
        <f t="shared" si="5059"/>
        <v>64765</v>
      </c>
      <c r="B64776">
        <f t="shared" ca="1" si="5055"/>
        <v>4.6904052660665186E-3</v>
      </c>
      <c r="C64776">
        <f t="shared" ca="1" si="5057"/>
        <v>14.601410662865012</v>
      </c>
      <c r="D64776" s="48">
        <f t="shared" ca="1" si="5056"/>
        <v>53.05040477364232</v>
      </c>
      <c r="E64776">
        <f t="shared" ca="1" si="5058"/>
        <v>58.755128251771396</v>
      </c>
    </row>
    <row r="64777" spans="1:5" x14ac:dyDescent="0.35">
      <c r="A64777">
        <f t="shared" si="5059"/>
        <v>64766</v>
      </c>
      <c r="B64777">
        <f t="shared" ca="1" si="5055"/>
        <v>4.3447875093857169E-3</v>
      </c>
      <c r="C64777">
        <f t="shared" ca="1" si="5057"/>
        <v>15.171053133168016</v>
      </c>
      <c r="D64777" s="48">
        <f t="shared" ca="1" si="5056"/>
        <v>52.188130011666551</v>
      </c>
      <c r="E64777">
        <f t="shared" ca="1" si="5058"/>
        <v>34.581326889697138</v>
      </c>
    </row>
    <row r="64778" spans="1:5" x14ac:dyDescent="0.35">
      <c r="A64778">
        <f t="shared" si="5059"/>
        <v>64767</v>
      </c>
      <c r="B64778">
        <f t="shared" ca="1" si="5055"/>
        <v>6.6620063367102047E-3</v>
      </c>
      <c r="C64778">
        <f t="shared" ca="1" si="5057"/>
        <v>12.25173174599518</v>
      </c>
      <c r="D64778" s="48">
        <f t="shared" ca="1" si="5056"/>
        <v>51.801985205165337</v>
      </c>
      <c r="E64778">
        <f t="shared" ca="1" si="5058"/>
        <v>53.578440309492287</v>
      </c>
    </row>
    <row r="64779" spans="1:5" x14ac:dyDescent="0.35">
      <c r="A64779">
        <f t="shared" si="5059"/>
        <v>64768</v>
      </c>
      <c r="B64779">
        <f t="shared" ca="1" si="5055"/>
        <v>8.4656038815630105E-3</v>
      </c>
      <c r="C64779">
        <f t="shared" ca="1" si="5057"/>
        <v>10.868535502246129</v>
      </c>
      <c r="D64779" s="48">
        <f t="shared" ca="1" si="5056"/>
        <v>49.233582339160073</v>
      </c>
      <c r="E64779">
        <f t="shared" ca="1" si="5058"/>
        <v>30.956485168558661</v>
      </c>
    </row>
    <row r="64780" spans="1:5" x14ac:dyDescent="0.35">
      <c r="A64780">
        <f t="shared" si="5059"/>
        <v>64769</v>
      </c>
      <c r="B64780">
        <f t="shared" ref="B64780:B64843" ca="1" si="5060">_xlfn.GAMMA.INV(RAND(),$B$6,$B$7)</f>
        <v>4.7009204449502788E-3</v>
      </c>
      <c r="C64780">
        <f t="shared" ca="1" si="5057"/>
        <v>14.58507105427968</v>
      </c>
      <c r="D64780" s="48">
        <f t="shared" ref="D64780:D64843" ca="1" si="5061">_xlfn.NORM.INV(RAND(),$B$4,C64780/SQRT($B$2))</f>
        <v>52.949179088954494</v>
      </c>
      <c r="E64780">
        <f t="shared" ca="1" si="5058"/>
        <v>50.998545802972679</v>
      </c>
    </row>
    <row r="64781" spans="1:5" x14ac:dyDescent="0.35">
      <c r="A64781">
        <f t="shared" si="5059"/>
        <v>64770</v>
      </c>
      <c r="B64781">
        <f t="shared" ca="1" si="5060"/>
        <v>4.045523730218689E-3</v>
      </c>
      <c r="C64781">
        <f t="shared" ref="C64781:C64844" ca="1" si="5062">1/SQRT(B64781)</f>
        <v>15.722174909477618</v>
      </c>
      <c r="D64781" s="48">
        <f t="shared" ca="1" si="5061"/>
        <v>47.117090455399214</v>
      </c>
      <c r="E64781">
        <f t="shared" ref="E64781:E64844" ca="1" si="5063">_xlfn.NORM.INV(RAND(),D64781,C64781)</f>
        <v>31.792011999022783</v>
      </c>
    </row>
    <row r="64782" spans="1:5" x14ac:dyDescent="0.35">
      <c r="A64782">
        <f t="shared" ref="A64782:A64845" si="5064">A64781+1</f>
        <v>64771</v>
      </c>
      <c r="B64782">
        <f t="shared" ca="1" si="5060"/>
        <v>4.6391774320389103E-3</v>
      </c>
      <c r="C64782">
        <f t="shared" ca="1" si="5062"/>
        <v>14.681806923133651</v>
      </c>
      <c r="D64782" s="48">
        <f t="shared" ca="1" si="5061"/>
        <v>52.975359820326794</v>
      </c>
      <c r="E64782">
        <f t="shared" ca="1" si="5063"/>
        <v>45.933546222304599</v>
      </c>
    </row>
    <row r="64783" spans="1:5" x14ac:dyDescent="0.35">
      <c r="A64783">
        <f t="shared" si="5064"/>
        <v>64772</v>
      </c>
      <c r="B64783">
        <f t="shared" ca="1" si="5060"/>
        <v>3.4071314754456849E-3</v>
      </c>
      <c r="C64783">
        <f t="shared" ca="1" si="5062"/>
        <v>17.13190090659268</v>
      </c>
      <c r="D64783" s="48">
        <f t="shared" ca="1" si="5061"/>
        <v>55.214904249037076</v>
      </c>
      <c r="E64783">
        <f t="shared" ca="1" si="5063"/>
        <v>40.940115333686677</v>
      </c>
    </row>
    <row r="64784" spans="1:5" x14ac:dyDescent="0.35">
      <c r="A64784">
        <f t="shared" si="5064"/>
        <v>64773</v>
      </c>
      <c r="B64784">
        <f t="shared" ca="1" si="5060"/>
        <v>5.1690693057902456E-3</v>
      </c>
      <c r="C64784">
        <f t="shared" ca="1" si="5062"/>
        <v>13.908933234452645</v>
      </c>
      <c r="D64784" s="48">
        <f t="shared" ca="1" si="5061"/>
        <v>51.4115998208826</v>
      </c>
      <c r="E64784">
        <f t="shared" ca="1" si="5063"/>
        <v>74.135157690312155</v>
      </c>
    </row>
    <row r="64785" spans="1:5" x14ac:dyDescent="0.35">
      <c r="A64785">
        <f t="shared" si="5064"/>
        <v>64774</v>
      </c>
      <c r="B64785">
        <f t="shared" ca="1" si="5060"/>
        <v>4.7667918151608878E-3</v>
      </c>
      <c r="C64785">
        <f t="shared" ca="1" si="5062"/>
        <v>14.483946351315508</v>
      </c>
      <c r="D64785" s="48">
        <f t="shared" ca="1" si="5061"/>
        <v>51.002946133274321</v>
      </c>
      <c r="E64785">
        <f t="shared" ca="1" si="5063"/>
        <v>31.500798350533174</v>
      </c>
    </row>
    <row r="64786" spans="1:5" x14ac:dyDescent="0.35">
      <c r="A64786">
        <f t="shared" si="5064"/>
        <v>64775</v>
      </c>
      <c r="B64786">
        <f t="shared" ca="1" si="5060"/>
        <v>5.501110124344886E-3</v>
      </c>
      <c r="C64786">
        <f t="shared" ca="1" si="5062"/>
        <v>13.482636644902037</v>
      </c>
      <c r="D64786" s="48">
        <f t="shared" ca="1" si="5061"/>
        <v>52.760804845701436</v>
      </c>
      <c r="E64786">
        <f t="shared" ca="1" si="5063"/>
        <v>34.814005685799003</v>
      </c>
    </row>
    <row r="64787" spans="1:5" x14ac:dyDescent="0.35">
      <c r="A64787">
        <f t="shared" si="5064"/>
        <v>64776</v>
      </c>
      <c r="B64787">
        <f t="shared" ca="1" si="5060"/>
        <v>3.9906723678532728E-3</v>
      </c>
      <c r="C64787">
        <f t="shared" ca="1" si="5062"/>
        <v>15.829855957508348</v>
      </c>
      <c r="D64787" s="48">
        <f t="shared" ca="1" si="5061"/>
        <v>53.128592188061958</v>
      </c>
      <c r="E64787">
        <f t="shared" ca="1" si="5063"/>
        <v>58.146981183305847</v>
      </c>
    </row>
    <row r="64788" spans="1:5" x14ac:dyDescent="0.35">
      <c r="A64788">
        <f t="shared" si="5064"/>
        <v>64777</v>
      </c>
      <c r="B64788">
        <f t="shared" ca="1" si="5060"/>
        <v>4.4650435743809795E-3</v>
      </c>
      <c r="C64788">
        <f t="shared" ca="1" si="5062"/>
        <v>14.965359336352371</v>
      </c>
      <c r="D64788" s="48">
        <f t="shared" ca="1" si="5061"/>
        <v>50.920920139122202</v>
      </c>
      <c r="E64788">
        <f t="shared" ca="1" si="5063"/>
        <v>41.017945575963907</v>
      </c>
    </row>
    <row r="64789" spans="1:5" x14ac:dyDescent="0.35">
      <c r="A64789">
        <f t="shared" si="5064"/>
        <v>64778</v>
      </c>
      <c r="B64789">
        <f t="shared" ca="1" si="5060"/>
        <v>3.4186316486496822E-3</v>
      </c>
      <c r="C64789">
        <f t="shared" ca="1" si="5062"/>
        <v>17.103061034464588</v>
      </c>
      <c r="D64789" s="48">
        <f t="shared" ca="1" si="5061"/>
        <v>49.63608437100514</v>
      </c>
      <c r="E64789">
        <f t="shared" ca="1" si="5063"/>
        <v>58.375617997717768</v>
      </c>
    </row>
    <row r="64790" spans="1:5" x14ac:dyDescent="0.35">
      <c r="A64790">
        <f t="shared" si="5064"/>
        <v>64779</v>
      </c>
      <c r="B64790">
        <f t="shared" ca="1" si="5060"/>
        <v>4.7889335469537666E-3</v>
      </c>
      <c r="C64790">
        <f t="shared" ca="1" si="5062"/>
        <v>14.45042414829849</v>
      </c>
      <c r="D64790" s="48">
        <f t="shared" ca="1" si="5061"/>
        <v>53.696454844005586</v>
      </c>
      <c r="E64790">
        <f t="shared" ca="1" si="5063"/>
        <v>39.339836258520904</v>
      </c>
    </row>
    <row r="64791" spans="1:5" x14ac:dyDescent="0.35">
      <c r="A64791">
        <f t="shared" si="5064"/>
        <v>64780</v>
      </c>
      <c r="B64791">
        <f t="shared" ca="1" si="5060"/>
        <v>5.600336134498566E-3</v>
      </c>
      <c r="C64791">
        <f t="shared" ca="1" si="5062"/>
        <v>13.362661061337681</v>
      </c>
      <c r="D64791" s="48">
        <f t="shared" ca="1" si="5061"/>
        <v>52.785647680222162</v>
      </c>
      <c r="E64791">
        <f t="shared" ca="1" si="5063"/>
        <v>71.78873639027438</v>
      </c>
    </row>
    <row r="64792" spans="1:5" x14ac:dyDescent="0.35">
      <c r="A64792">
        <f t="shared" si="5064"/>
        <v>64781</v>
      </c>
      <c r="B64792">
        <f t="shared" ca="1" si="5060"/>
        <v>4.761788323113956E-3</v>
      </c>
      <c r="C64792">
        <f t="shared" ca="1" si="5062"/>
        <v>14.491553922069166</v>
      </c>
      <c r="D64792" s="48">
        <f t="shared" ca="1" si="5061"/>
        <v>53.281813937596361</v>
      </c>
      <c r="E64792">
        <f t="shared" ca="1" si="5063"/>
        <v>61.35587828460914</v>
      </c>
    </row>
    <row r="64793" spans="1:5" x14ac:dyDescent="0.35">
      <c r="A64793">
        <f t="shared" si="5064"/>
        <v>64782</v>
      </c>
      <c r="B64793">
        <f t="shared" ca="1" si="5060"/>
        <v>4.7229779122275667E-3</v>
      </c>
      <c r="C64793">
        <f t="shared" ca="1" si="5062"/>
        <v>14.550973263749221</v>
      </c>
      <c r="D64793" s="48">
        <f t="shared" ca="1" si="5061"/>
        <v>50.911314050711376</v>
      </c>
      <c r="E64793">
        <f t="shared" ca="1" si="5063"/>
        <v>46.252126628054505</v>
      </c>
    </row>
    <row r="64794" spans="1:5" x14ac:dyDescent="0.35">
      <c r="A64794">
        <f t="shared" si="5064"/>
        <v>64783</v>
      </c>
      <c r="B64794">
        <f t="shared" ca="1" si="5060"/>
        <v>5.001718461626314E-3</v>
      </c>
      <c r="C64794">
        <f t="shared" ca="1" si="5062"/>
        <v>14.13970597826254</v>
      </c>
      <c r="D64794" s="48">
        <f t="shared" ca="1" si="5061"/>
        <v>50.134924696614476</v>
      </c>
      <c r="E64794">
        <f t="shared" ca="1" si="5063"/>
        <v>61.870504728866635</v>
      </c>
    </row>
    <row r="64795" spans="1:5" x14ac:dyDescent="0.35">
      <c r="A64795">
        <f t="shared" si="5064"/>
        <v>64784</v>
      </c>
      <c r="B64795">
        <f t="shared" ca="1" si="5060"/>
        <v>7.3249418116300632E-3</v>
      </c>
      <c r="C64795">
        <f t="shared" ca="1" si="5062"/>
        <v>11.684171165219201</v>
      </c>
      <c r="D64795" s="48">
        <f t="shared" ca="1" si="5061"/>
        <v>49.554567988853471</v>
      </c>
      <c r="E64795">
        <f t="shared" ca="1" si="5063"/>
        <v>50.176061633391811</v>
      </c>
    </row>
    <row r="64796" spans="1:5" x14ac:dyDescent="0.35">
      <c r="A64796">
        <f t="shared" si="5064"/>
        <v>64785</v>
      </c>
      <c r="B64796">
        <f t="shared" ca="1" si="5060"/>
        <v>4.0716366002083032E-3</v>
      </c>
      <c r="C64796">
        <f t="shared" ca="1" si="5062"/>
        <v>15.671677833973357</v>
      </c>
      <c r="D64796" s="48">
        <f t="shared" ca="1" si="5061"/>
        <v>50.000893479908015</v>
      </c>
      <c r="E64796">
        <f t="shared" ca="1" si="5063"/>
        <v>64.647587459547211</v>
      </c>
    </row>
    <row r="64797" spans="1:5" x14ac:dyDescent="0.35">
      <c r="A64797">
        <f t="shared" si="5064"/>
        <v>64786</v>
      </c>
      <c r="B64797">
        <f t="shared" ca="1" si="5060"/>
        <v>4.499867997247279E-3</v>
      </c>
      <c r="C64797">
        <f t="shared" ca="1" si="5062"/>
        <v>14.907338497126206</v>
      </c>
      <c r="D64797" s="48">
        <f t="shared" ca="1" si="5061"/>
        <v>55.096009840357574</v>
      </c>
      <c r="E64797">
        <f t="shared" ca="1" si="5063"/>
        <v>56.725243390673363</v>
      </c>
    </row>
    <row r="64798" spans="1:5" x14ac:dyDescent="0.35">
      <c r="A64798">
        <f t="shared" si="5064"/>
        <v>64787</v>
      </c>
      <c r="B64798">
        <f t="shared" ca="1" si="5060"/>
        <v>3.7820881928877169E-3</v>
      </c>
      <c r="C64798">
        <f t="shared" ca="1" si="5062"/>
        <v>16.26051042294614</v>
      </c>
      <c r="D64798" s="48">
        <f t="shared" ca="1" si="5061"/>
        <v>53.266043334527183</v>
      </c>
      <c r="E64798">
        <f t="shared" ca="1" si="5063"/>
        <v>49.730114305893316</v>
      </c>
    </row>
    <row r="64799" spans="1:5" x14ac:dyDescent="0.35">
      <c r="A64799">
        <f t="shared" si="5064"/>
        <v>64788</v>
      </c>
      <c r="B64799">
        <f t="shared" ca="1" si="5060"/>
        <v>3.9255438084071287E-3</v>
      </c>
      <c r="C64799">
        <f t="shared" ca="1" si="5062"/>
        <v>15.960632055558962</v>
      </c>
      <c r="D64799" s="48">
        <f t="shared" ca="1" si="5061"/>
        <v>53.772237572354321</v>
      </c>
      <c r="E64799">
        <f t="shared" ca="1" si="5063"/>
        <v>49.986935384869561</v>
      </c>
    </row>
    <row r="64800" spans="1:5" x14ac:dyDescent="0.35">
      <c r="A64800">
        <f t="shared" si="5064"/>
        <v>64789</v>
      </c>
      <c r="B64800">
        <f t="shared" ca="1" si="5060"/>
        <v>5.0736518715747553E-3</v>
      </c>
      <c r="C64800">
        <f t="shared" ca="1" si="5062"/>
        <v>14.039112933206232</v>
      </c>
      <c r="D64800" s="48">
        <f t="shared" ca="1" si="5061"/>
        <v>52.582212573156021</v>
      </c>
      <c r="E64800">
        <f t="shared" ca="1" si="5063"/>
        <v>44.789403403062792</v>
      </c>
    </row>
    <row r="64801" spans="1:5" x14ac:dyDescent="0.35">
      <c r="A64801">
        <f t="shared" si="5064"/>
        <v>64790</v>
      </c>
      <c r="B64801">
        <f t="shared" ca="1" si="5060"/>
        <v>3.2794681829604803E-3</v>
      </c>
      <c r="C64801">
        <f t="shared" ca="1" si="5062"/>
        <v>17.462173104249896</v>
      </c>
      <c r="D64801" s="48">
        <f t="shared" ca="1" si="5061"/>
        <v>52.797761161932222</v>
      </c>
      <c r="E64801">
        <f t="shared" ca="1" si="5063"/>
        <v>35.192058700810833</v>
      </c>
    </row>
    <row r="64802" spans="1:5" x14ac:dyDescent="0.35">
      <c r="A64802">
        <f t="shared" si="5064"/>
        <v>64791</v>
      </c>
      <c r="B64802">
        <f t="shared" ca="1" si="5060"/>
        <v>4.7035878532415611E-3</v>
      </c>
      <c r="C64802">
        <f t="shared" ca="1" si="5062"/>
        <v>14.580934865278016</v>
      </c>
      <c r="D64802" s="48">
        <f t="shared" ca="1" si="5061"/>
        <v>50.18971269715572</v>
      </c>
      <c r="E64802">
        <f t="shared" ca="1" si="5063"/>
        <v>53.90198226860683</v>
      </c>
    </row>
    <row r="64803" spans="1:5" x14ac:dyDescent="0.35">
      <c r="A64803">
        <f t="shared" si="5064"/>
        <v>64792</v>
      </c>
      <c r="B64803">
        <f t="shared" ca="1" si="5060"/>
        <v>5.2693259324477415E-3</v>
      </c>
      <c r="C64803">
        <f t="shared" ca="1" si="5062"/>
        <v>13.77597889377394</v>
      </c>
      <c r="D64803" s="48">
        <f t="shared" ca="1" si="5061"/>
        <v>50.646908898045439</v>
      </c>
      <c r="E64803">
        <f t="shared" ca="1" si="5063"/>
        <v>48.181619694076346</v>
      </c>
    </row>
    <row r="64804" spans="1:5" x14ac:dyDescent="0.35">
      <c r="A64804">
        <f t="shared" si="5064"/>
        <v>64793</v>
      </c>
      <c r="B64804">
        <f t="shared" ca="1" si="5060"/>
        <v>6.5393407888040293E-3</v>
      </c>
      <c r="C64804">
        <f t="shared" ca="1" si="5062"/>
        <v>12.366107418588525</v>
      </c>
      <c r="D64804" s="48">
        <f t="shared" ca="1" si="5061"/>
        <v>49.314881860862883</v>
      </c>
      <c r="E64804">
        <f t="shared" ca="1" si="5063"/>
        <v>60.348705282703548</v>
      </c>
    </row>
    <row r="64805" spans="1:5" x14ac:dyDescent="0.35">
      <c r="A64805">
        <f t="shared" si="5064"/>
        <v>64794</v>
      </c>
      <c r="B64805">
        <f t="shared" ca="1" si="5060"/>
        <v>4.6745394801526435E-3</v>
      </c>
      <c r="C64805">
        <f t="shared" ca="1" si="5062"/>
        <v>14.626168889702987</v>
      </c>
      <c r="D64805" s="48">
        <f t="shared" ca="1" si="5061"/>
        <v>53.790723285973513</v>
      </c>
      <c r="E64805">
        <f t="shared" ca="1" si="5063"/>
        <v>53.183406935088016</v>
      </c>
    </row>
    <row r="64806" spans="1:5" x14ac:dyDescent="0.35">
      <c r="A64806">
        <f t="shared" si="5064"/>
        <v>64795</v>
      </c>
      <c r="B64806">
        <f t="shared" ca="1" si="5060"/>
        <v>3.152766533720919E-3</v>
      </c>
      <c r="C64806">
        <f t="shared" ca="1" si="5062"/>
        <v>17.809597073939859</v>
      </c>
      <c r="D64806" s="48">
        <f t="shared" ca="1" si="5061"/>
        <v>45.029691514993878</v>
      </c>
      <c r="E64806">
        <f t="shared" ca="1" si="5063"/>
        <v>100.10268756979531</v>
      </c>
    </row>
    <row r="64807" spans="1:5" x14ac:dyDescent="0.35">
      <c r="A64807">
        <f t="shared" si="5064"/>
        <v>64796</v>
      </c>
      <c r="B64807">
        <f t="shared" ca="1" si="5060"/>
        <v>3.470536207552514E-3</v>
      </c>
      <c r="C64807">
        <f t="shared" ca="1" si="5062"/>
        <v>16.974684466537337</v>
      </c>
      <c r="D64807" s="48">
        <f t="shared" ca="1" si="5061"/>
        <v>51.676019524886499</v>
      </c>
      <c r="E64807">
        <f t="shared" ca="1" si="5063"/>
        <v>13.574764541285433</v>
      </c>
    </row>
    <row r="64808" spans="1:5" x14ac:dyDescent="0.35">
      <c r="A64808">
        <f t="shared" si="5064"/>
        <v>64797</v>
      </c>
      <c r="B64808">
        <f t="shared" ca="1" si="5060"/>
        <v>5.047800738294585E-3</v>
      </c>
      <c r="C64808">
        <f t="shared" ca="1" si="5062"/>
        <v>14.07501604457519</v>
      </c>
      <c r="D64808" s="48">
        <f t="shared" ca="1" si="5061"/>
        <v>51.954040950470215</v>
      </c>
      <c r="E64808">
        <f t="shared" ca="1" si="5063"/>
        <v>50.279198876831437</v>
      </c>
    </row>
    <row r="64809" spans="1:5" x14ac:dyDescent="0.35">
      <c r="A64809">
        <f t="shared" si="5064"/>
        <v>64798</v>
      </c>
      <c r="B64809">
        <f t="shared" ca="1" si="5060"/>
        <v>3.237916726241478E-3</v>
      </c>
      <c r="C64809">
        <f t="shared" ca="1" si="5062"/>
        <v>17.573860002229413</v>
      </c>
      <c r="D64809" s="48">
        <f t="shared" ca="1" si="5061"/>
        <v>57.852276432545544</v>
      </c>
      <c r="E64809">
        <f t="shared" ca="1" si="5063"/>
        <v>58.60193582149752</v>
      </c>
    </row>
    <row r="64810" spans="1:5" x14ac:dyDescent="0.35">
      <c r="A64810">
        <f t="shared" si="5064"/>
        <v>64799</v>
      </c>
      <c r="B64810">
        <f t="shared" ca="1" si="5060"/>
        <v>5.5245948121890563E-3</v>
      </c>
      <c r="C64810">
        <f t="shared" ca="1" si="5062"/>
        <v>13.453949226187452</v>
      </c>
      <c r="D64810" s="48">
        <f t="shared" ca="1" si="5061"/>
        <v>53.917187450722416</v>
      </c>
      <c r="E64810">
        <f t="shared" ca="1" si="5063"/>
        <v>59.291128455096292</v>
      </c>
    </row>
    <row r="64811" spans="1:5" x14ac:dyDescent="0.35">
      <c r="A64811">
        <f t="shared" si="5064"/>
        <v>64800</v>
      </c>
      <c r="B64811">
        <f t="shared" ca="1" si="5060"/>
        <v>5.087544233436647E-3</v>
      </c>
      <c r="C64811">
        <f t="shared" ca="1" si="5062"/>
        <v>14.019931796408265</v>
      </c>
      <c r="D64811" s="48">
        <f t="shared" ca="1" si="5061"/>
        <v>52.549345917044583</v>
      </c>
      <c r="E64811">
        <f t="shared" ca="1" si="5063"/>
        <v>47.041919481379431</v>
      </c>
    </row>
    <row r="64812" spans="1:5" x14ac:dyDescent="0.35">
      <c r="A64812">
        <f t="shared" si="5064"/>
        <v>64801</v>
      </c>
      <c r="B64812">
        <f t="shared" ca="1" si="5060"/>
        <v>5.416338658772819E-3</v>
      </c>
      <c r="C64812">
        <f t="shared" ca="1" si="5062"/>
        <v>13.587735820696635</v>
      </c>
      <c r="D64812" s="48">
        <f t="shared" ca="1" si="5061"/>
        <v>49.130138144206754</v>
      </c>
      <c r="E64812">
        <f t="shared" ca="1" si="5063"/>
        <v>48.251020706374852</v>
      </c>
    </row>
    <row r="64813" spans="1:5" x14ac:dyDescent="0.35">
      <c r="A64813">
        <f t="shared" si="5064"/>
        <v>64802</v>
      </c>
      <c r="B64813">
        <f t="shared" ca="1" si="5060"/>
        <v>4.8600388176364383E-3</v>
      </c>
      <c r="C64813">
        <f t="shared" ca="1" si="5062"/>
        <v>14.3443254785769</v>
      </c>
      <c r="D64813" s="48">
        <f t="shared" ca="1" si="5061"/>
        <v>51.542415185768931</v>
      </c>
      <c r="E64813">
        <f t="shared" ca="1" si="5063"/>
        <v>53.042218347533002</v>
      </c>
    </row>
    <row r="64814" spans="1:5" x14ac:dyDescent="0.35">
      <c r="A64814">
        <f t="shared" si="5064"/>
        <v>64803</v>
      </c>
      <c r="B64814">
        <f t="shared" ca="1" si="5060"/>
        <v>5.4442960809805143E-3</v>
      </c>
      <c r="C64814">
        <f t="shared" ca="1" si="5062"/>
        <v>13.552803204708889</v>
      </c>
      <c r="D64814" s="48">
        <f t="shared" ca="1" si="5061"/>
        <v>53.268675456523212</v>
      </c>
      <c r="E64814">
        <f t="shared" ca="1" si="5063"/>
        <v>55.084502816359375</v>
      </c>
    </row>
    <row r="64815" spans="1:5" x14ac:dyDescent="0.35">
      <c r="A64815">
        <f t="shared" si="5064"/>
        <v>64804</v>
      </c>
      <c r="B64815">
        <f t="shared" ca="1" si="5060"/>
        <v>5.4652711200228318E-3</v>
      </c>
      <c r="C64815">
        <f t="shared" ca="1" si="5062"/>
        <v>13.526771207060845</v>
      </c>
      <c r="D64815" s="48">
        <f t="shared" ca="1" si="5061"/>
        <v>53.331179306279878</v>
      </c>
      <c r="E64815">
        <f t="shared" ca="1" si="5063"/>
        <v>47.451825568043219</v>
      </c>
    </row>
    <row r="64816" spans="1:5" x14ac:dyDescent="0.35">
      <c r="A64816">
        <f t="shared" si="5064"/>
        <v>64805</v>
      </c>
      <c r="B64816">
        <f t="shared" ca="1" si="5060"/>
        <v>3.4783961924850747E-3</v>
      </c>
      <c r="C64816">
        <f t="shared" ca="1" si="5062"/>
        <v>16.955495131374253</v>
      </c>
      <c r="D64816" s="48">
        <f t="shared" ca="1" si="5061"/>
        <v>54.046939145289528</v>
      </c>
      <c r="E64816">
        <f t="shared" ca="1" si="5063"/>
        <v>39.336278311666092</v>
      </c>
    </row>
    <row r="64817" spans="1:5" x14ac:dyDescent="0.35">
      <c r="A64817">
        <f t="shared" si="5064"/>
        <v>64806</v>
      </c>
      <c r="B64817">
        <f t="shared" ca="1" si="5060"/>
        <v>5.4162343859884615E-3</v>
      </c>
      <c r="C64817">
        <f t="shared" ca="1" si="5062"/>
        <v>13.587866614909647</v>
      </c>
      <c r="D64817" s="48">
        <f t="shared" ca="1" si="5061"/>
        <v>50.480317836097896</v>
      </c>
      <c r="E64817">
        <f t="shared" ca="1" si="5063"/>
        <v>80.804527024304079</v>
      </c>
    </row>
    <row r="64818" spans="1:5" x14ac:dyDescent="0.35">
      <c r="A64818">
        <f t="shared" si="5064"/>
        <v>64807</v>
      </c>
      <c r="B64818">
        <f t="shared" ca="1" si="5060"/>
        <v>6.0005407802860957E-3</v>
      </c>
      <c r="C64818">
        <f t="shared" ca="1" si="5062"/>
        <v>12.909362739726355</v>
      </c>
      <c r="D64818" s="48">
        <f t="shared" ca="1" si="5061"/>
        <v>50.72001184980941</v>
      </c>
      <c r="E64818">
        <f t="shared" ca="1" si="5063"/>
        <v>46.054228873539458</v>
      </c>
    </row>
    <row r="64819" spans="1:5" x14ac:dyDescent="0.35">
      <c r="A64819">
        <f t="shared" si="5064"/>
        <v>64808</v>
      </c>
      <c r="B64819">
        <f t="shared" ca="1" si="5060"/>
        <v>5.0885075231370406E-3</v>
      </c>
      <c r="C64819">
        <f t="shared" ca="1" si="5062"/>
        <v>14.018604698525596</v>
      </c>
      <c r="D64819" s="48">
        <f t="shared" ca="1" si="5061"/>
        <v>47.205981657857606</v>
      </c>
      <c r="E64819">
        <f t="shared" ca="1" si="5063"/>
        <v>29.537166558065088</v>
      </c>
    </row>
    <row r="64820" spans="1:5" x14ac:dyDescent="0.35">
      <c r="A64820">
        <f t="shared" si="5064"/>
        <v>64809</v>
      </c>
      <c r="B64820">
        <f t="shared" ca="1" si="5060"/>
        <v>5.1687707925832634E-3</v>
      </c>
      <c r="C64820">
        <f t="shared" ca="1" si="5062"/>
        <v>13.90933487156193</v>
      </c>
      <c r="D64820" s="48">
        <f t="shared" ca="1" si="5061"/>
        <v>51.968372736030922</v>
      </c>
      <c r="E64820">
        <f t="shared" ca="1" si="5063"/>
        <v>51.14426977887279</v>
      </c>
    </row>
    <row r="64821" spans="1:5" x14ac:dyDescent="0.35">
      <c r="A64821">
        <f t="shared" si="5064"/>
        <v>64810</v>
      </c>
      <c r="B64821">
        <f t="shared" ca="1" si="5060"/>
        <v>3.742011252705573E-3</v>
      </c>
      <c r="C64821">
        <f t="shared" ca="1" si="5062"/>
        <v>16.347353552324808</v>
      </c>
      <c r="D64821" s="48">
        <f t="shared" ca="1" si="5061"/>
        <v>49.238581912524822</v>
      </c>
      <c r="E64821">
        <f t="shared" ca="1" si="5063"/>
        <v>90.158881361130142</v>
      </c>
    </row>
    <row r="64822" spans="1:5" x14ac:dyDescent="0.35">
      <c r="A64822">
        <f t="shared" si="5064"/>
        <v>64811</v>
      </c>
      <c r="B64822">
        <f t="shared" ca="1" si="5060"/>
        <v>4.3552672605423285E-3</v>
      </c>
      <c r="C64822">
        <f t="shared" ca="1" si="5062"/>
        <v>15.152789659531466</v>
      </c>
      <c r="D64822" s="48">
        <f t="shared" ca="1" si="5061"/>
        <v>54.969403493244201</v>
      </c>
      <c r="E64822">
        <f t="shared" ca="1" si="5063"/>
        <v>45.279930958816905</v>
      </c>
    </row>
    <row r="64823" spans="1:5" x14ac:dyDescent="0.35">
      <c r="A64823">
        <f t="shared" si="5064"/>
        <v>64812</v>
      </c>
      <c r="B64823">
        <f t="shared" ca="1" si="5060"/>
        <v>4.6261867743075894E-3</v>
      </c>
      <c r="C64823">
        <f t="shared" ca="1" si="5062"/>
        <v>14.702406245247124</v>
      </c>
      <c r="D64823" s="48">
        <f t="shared" ca="1" si="5061"/>
        <v>48.713340116879934</v>
      </c>
      <c r="E64823">
        <f t="shared" ca="1" si="5063"/>
        <v>48.678373115578658</v>
      </c>
    </row>
    <row r="64824" spans="1:5" x14ac:dyDescent="0.35">
      <c r="A64824">
        <f t="shared" si="5064"/>
        <v>64813</v>
      </c>
      <c r="B64824">
        <f t="shared" ca="1" si="5060"/>
        <v>3.8921027361064767E-3</v>
      </c>
      <c r="C64824">
        <f t="shared" ca="1" si="5062"/>
        <v>16.029052534979055</v>
      </c>
      <c r="D64824" s="48">
        <f t="shared" ca="1" si="5061"/>
        <v>55.608399835436089</v>
      </c>
      <c r="E64824">
        <f t="shared" ca="1" si="5063"/>
        <v>61.014409078737053</v>
      </c>
    </row>
    <row r="64825" spans="1:5" x14ac:dyDescent="0.35">
      <c r="A64825">
        <f t="shared" si="5064"/>
        <v>64814</v>
      </c>
      <c r="B64825">
        <f t="shared" ca="1" si="5060"/>
        <v>3.2333008948731987E-3</v>
      </c>
      <c r="C64825">
        <f t="shared" ca="1" si="5062"/>
        <v>17.5863996709333</v>
      </c>
      <c r="D64825" s="48">
        <f t="shared" ca="1" si="5061"/>
        <v>50.318462323394485</v>
      </c>
      <c r="E64825">
        <f t="shared" ca="1" si="5063"/>
        <v>66.132541435997126</v>
      </c>
    </row>
    <row r="64826" spans="1:5" x14ac:dyDescent="0.35">
      <c r="A64826">
        <f t="shared" si="5064"/>
        <v>64815</v>
      </c>
      <c r="B64826">
        <f t="shared" ca="1" si="5060"/>
        <v>4.6325455984247369E-3</v>
      </c>
      <c r="C64826">
        <f t="shared" ca="1" si="5062"/>
        <v>14.692312214057306</v>
      </c>
      <c r="D64826" s="48">
        <f t="shared" ca="1" si="5061"/>
        <v>55.827881080169348</v>
      </c>
      <c r="E64826">
        <f t="shared" ca="1" si="5063"/>
        <v>43.522634100742387</v>
      </c>
    </row>
    <row r="64827" spans="1:5" x14ac:dyDescent="0.35">
      <c r="A64827">
        <f t="shared" si="5064"/>
        <v>64816</v>
      </c>
      <c r="B64827">
        <f t="shared" ca="1" si="5060"/>
        <v>4.4276103337064152E-3</v>
      </c>
      <c r="C64827">
        <f t="shared" ca="1" si="5062"/>
        <v>15.028488516392491</v>
      </c>
      <c r="D64827" s="48">
        <f t="shared" ca="1" si="5061"/>
        <v>53.05121641128752</v>
      </c>
      <c r="E64827">
        <f t="shared" ca="1" si="5063"/>
        <v>55.234397093619911</v>
      </c>
    </row>
    <row r="64828" spans="1:5" x14ac:dyDescent="0.35">
      <c r="A64828">
        <f t="shared" si="5064"/>
        <v>64817</v>
      </c>
      <c r="B64828">
        <f t="shared" ca="1" si="5060"/>
        <v>5.3957911155490691E-3</v>
      </c>
      <c r="C64828">
        <f t="shared" ca="1" si="5062"/>
        <v>13.6135827530518</v>
      </c>
      <c r="D64828" s="48">
        <f t="shared" ca="1" si="5061"/>
        <v>53.057900751173854</v>
      </c>
      <c r="E64828">
        <f t="shared" ca="1" si="5063"/>
        <v>59.170248593727116</v>
      </c>
    </row>
    <row r="64829" spans="1:5" x14ac:dyDescent="0.35">
      <c r="A64829">
        <f t="shared" si="5064"/>
        <v>64818</v>
      </c>
      <c r="B64829">
        <f t="shared" ca="1" si="5060"/>
        <v>4.7079604957766157E-3</v>
      </c>
      <c r="C64829">
        <f t="shared" ca="1" si="5062"/>
        <v>14.574162078316659</v>
      </c>
      <c r="D64829" s="48">
        <f t="shared" ca="1" si="5061"/>
        <v>52.484895246078707</v>
      </c>
      <c r="E64829">
        <f t="shared" ca="1" si="5063"/>
        <v>40.415946250961511</v>
      </c>
    </row>
    <row r="64830" spans="1:5" x14ac:dyDescent="0.35">
      <c r="A64830">
        <f t="shared" si="5064"/>
        <v>64819</v>
      </c>
      <c r="B64830">
        <f t="shared" ca="1" si="5060"/>
        <v>4.3182504388742885E-3</v>
      </c>
      <c r="C64830">
        <f t="shared" ca="1" si="5062"/>
        <v>15.217597293295007</v>
      </c>
      <c r="D64830" s="48">
        <f t="shared" ca="1" si="5061"/>
        <v>51.128173801484294</v>
      </c>
      <c r="E64830">
        <f t="shared" ca="1" si="5063"/>
        <v>42.77813396909275</v>
      </c>
    </row>
    <row r="64831" spans="1:5" x14ac:dyDescent="0.35">
      <c r="A64831">
        <f t="shared" si="5064"/>
        <v>64820</v>
      </c>
      <c r="B64831">
        <f t="shared" ca="1" si="5060"/>
        <v>5.2970234430939848E-3</v>
      </c>
      <c r="C64831">
        <f t="shared" ca="1" si="5062"/>
        <v>13.739915204612327</v>
      </c>
      <c r="D64831" s="48">
        <f t="shared" ca="1" si="5061"/>
        <v>50.275835414263753</v>
      </c>
      <c r="E64831">
        <f t="shared" ca="1" si="5063"/>
        <v>36.069277151099705</v>
      </c>
    </row>
    <row r="64832" spans="1:5" x14ac:dyDescent="0.35">
      <c r="A64832">
        <f t="shared" si="5064"/>
        <v>64821</v>
      </c>
      <c r="B64832">
        <f t="shared" ca="1" si="5060"/>
        <v>5.6807972088575662E-3</v>
      </c>
      <c r="C64832">
        <f t="shared" ca="1" si="5062"/>
        <v>13.26769125893059</v>
      </c>
      <c r="D64832" s="48">
        <f t="shared" ca="1" si="5061"/>
        <v>52.581886516991574</v>
      </c>
      <c r="E64832">
        <f t="shared" ca="1" si="5063"/>
        <v>71.642338780624456</v>
      </c>
    </row>
    <row r="64833" spans="1:5" x14ac:dyDescent="0.35">
      <c r="A64833">
        <f t="shared" si="5064"/>
        <v>64822</v>
      </c>
      <c r="B64833">
        <f t="shared" ca="1" si="5060"/>
        <v>4.3231655994198691E-3</v>
      </c>
      <c r="C64833">
        <f t="shared" ca="1" si="5062"/>
        <v>15.208944119594989</v>
      </c>
      <c r="D64833" s="48">
        <f t="shared" ca="1" si="5061"/>
        <v>49.929099545600508</v>
      </c>
      <c r="E64833">
        <f t="shared" ca="1" si="5063"/>
        <v>49.714434262257321</v>
      </c>
    </row>
    <row r="64834" spans="1:5" x14ac:dyDescent="0.35">
      <c r="A64834">
        <f t="shared" si="5064"/>
        <v>64823</v>
      </c>
      <c r="B64834">
        <f t="shared" ca="1" si="5060"/>
        <v>4.8297643147442379E-3</v>
      </c>
      <c r="C64834">
        <f t="shared" ca="1" si="5062"/>
        <v>14.389212649874526</v>
      </c>
      <c r="D64834" s="48">
        <f t="shared" ca="1" si="5061"/>
        <v>51.167853606450805</v>
      </c>
      <c r="E64834">
        <f t="shared" ca="1" si="5063"/>
        <v>54.848008278841867</v>
      </c>
    </row>
    <row r="64835" spans="1:5" x14ac:dyDescent="0.35">
      <c r="A64835">
        <f t="shared" si="5064"/>
        <v>64824</v>
      </c>
      <c r="B64835">
        <f t="shared" ca="1" si="5060"/>
        <v>5.5746261309237806E-3</v>
      </c>
      <c r="C64835">
        <f t="shared" ca="1" si="5062"/>
        <v>13.393439704714304</v>
      </c>
      <c r="D64835" s="48">
        <f t="shared" ca="1" si="5061"/>
        <v>51.723848827405121</v>
      </c>
      <c r="E64835">
        <f t="shared" ca="1" si="5063"/>
        <v>50.196985609944029</v>
      </c>
    </row>
    <row r="64836" spans="1:5" x14ac:dyDescent="0.35">
      <c r="A64836">
        <f t="shared" si="5064"/>
        <v>64825</v>
      </c>
      <c r="B64836">
        <f t="shared" ca="1" si="5060"/>
        <v>4.3189304071578312E-3</v>
      </c>
      <c r="C64836">
        <f t="shared" ca="1" si="5062"/>
        <v>15.216399324140356</v>
      </c>
      <c r="D64836" s="48">
        <f t="shared" ca="1" si="5061"/>
        <v>51.538683880597688</v>
      </c>
      <c r="E64836">
        <f t="shared" ca="1" si="5063"/>
        <v>56.741445495354363</v>
      </c>
    </row>
    <row r="64837" spans="1:5" x14ac:dyDescent="0.35">
      <c r="A64837">
        <f t="shared" si="5064"/>
        <v>64826</v>
      </c>
      <c r="B64837">
        <f t="shared" ca="1" si="5060"/>
        <v>5.5406832913402716E-3</v>
      </c>
      <c r="C64837">
        <f t="shared" ca="1" si="5062"/>
        <v>13.434401913354582</v>
      </c>
      <c r="D64837" s="48">
        <f t="shared" ca="1" si="5061"/>
        <v>48.267539151088577</v>
      </c>
      <c r="E64837">
        <f t="shared" ca="1" si="5063"/>
        <v>27.523441915102566</v>
      </c>
    </row>
    <row r="64838" spans="1:5" x14ac:dyDescent="0.35">
      <c r="A64838">
        <f t="shared" si="5064"/>
        <v>64827</v>
      </c>
      <c r="B64838">
        <f t="shared" ca="1" si="5060"/>
        <v>6.0155853450537906E-3</v>
      </c>
      <c r="C64838">
        <f t="shared" ca="1" si="5062"/>
        <v>12.893209920438373</v>
      </c>
      <c r="D64838" s="48">
        <f t="shared" ca="1" si="5061"/>
        <v>53.908180370927752</v>
      </c>
      <c r="E64838">
        <f t="shared" ca="1" si="5063"/>
        <v>49.686660581522872</v>
      </c>
    </row>
    <row r="64839" spans="1:5" x14ac:dyDescent="0.35">
      <c r="A64839">
        <f t="shared" si="5064"/>
        <v>64828</v>
      </c>
      <c r="B64839">
        <f t="shared" ca="1" si="5060"/>
        <v>6.1893789586415192E-3</v>
      </c>
      <c r="C64839">
        <f t="shared" ca="1" si="5062"/>
        <v>12.710904709023122</v>
      </c>
      <c r="D64839" s="48">
        <f t="shared" ca="1" si="5061"/>
        <v>51.041913235185696</v>
      </c>
      <c r="E64839">
        <f t="shared" ca="1" si="5063"/>
        <v>31.783018450040775</v>
      </c>
    </row>
    <row r="64840" spans="1:5" x14ac:dyDescent="0.35">
      <c r="A64840">
        <f t="shared" si="5064"/>
        <v>64829</v>
      </c>
      <c r="B64840">
        <f t="shared" ca="1" si="5060"/>
        <v>3.7841522926015348E-3</v>
      </c>
      <c r="C64840">
        <f t="shared" ca="1" si="5062"/>
        <v>16.256075097618798</v>
      </c>
      <c r="D64840" s="48">
        <f t="shared" ca="1" si="5061"/>
        <v>54.367240937289147</v>
      </c>
      <c r="E64840">
        <f t="shared" ca="1" si="5063"/>
        <v>66.249102409362678</v>
      </c>
    </row>
    <row r="64841" spans="1:5" x14ac:dyDescent="0.35">
      <c r="A64841">
        <f t="shared" si="5064"/>
        <v>64830</v>
      </c>
      <c r="B64841">
        <f t="shared" ca="1" si="5060"/>
        <v>3.8189087200362231E-3</v>
      </c>
      <c r="C64841">
        <f t="shared" ca="1" si="5062"/>
        <v>16.181931597119572</v>
      </c>
      <c r="D64841" s="48">
        <f t="shared" ca="1" si="5061"/>
        <v>51.812039657173834</v>
      </c>
      <c r="E64841">
        <f t="shared" ca="1" si="5063"/>
        <v>47.694706070576714</v>
      </c>
    </row>
    <row r="64842" spans="1:5" x14ac:dyDescent="0.35">
      <c r="A64842">
        <f t="shared" si="5064"/>
        <v>64831</v>
      </c>
      <c r="B64842">
        <f t="shared" ca="1" si="5060"/>
        <v>5.0558336187379463E-3</v>
      </c>
      <c r="C64842">
        <f t="shared" ca="1" si="5062"/>
        <v>14.063830167534906</v>
      </c>
      <c r="D64842" s="48">
        <f t="shared" ca="1" si="5061"/>
        <v>56.69558164844608</v>
      </c>
      <c r="E64842">
        <f t="shared" ca="1" si="5063"/>
        <v>66.043928218086563</v>
      </c>
    </row>
    <row r="64843" spans="1:5" x14ac:dyDescent="0.35">
      <c r="A64843">
        <f t="shared" si="5064"/>
        <v>64832</v>
      </c>
      <c r="B64843">
        <f t="shared" ca="1" si="5060"/>
        <v>5.139334379788519E-3</v>
      </c>
      <c r="C64843">
        <f t="shared" ca="1" si="5062"/>
        <v>13.949112037256262</v>
      </c>
      <c r="D64843" s="48">
        <f t="shared" ca="1" si="5061"/>
        <v>52.016719345228871</v>
      </c>
      <c r="E64843">
        <f t="shared" ca="1" si="5063"/>
        <v>49.43310363335614</v>
      </c>
    </row>
    <row r="64844" spans="1:5" x14ac:dyDescent="0.35">
      <c r="A64844">
        <f t="shared" si="5064"/>
        <v>64833</v>
      </c>
      <c r="B64844">
        <f t="shared" ref="B64844:B64907" ca="1" si="5065">_xlfn.GAMMA.INV(RAND(),$B$6,$B$7)</f>
        <v>4.2793259066262581E-3</v>
      </c>
      <c r="C64844">
        <f t="shared" ca="1" si="5062"/>
        <v>15.286649872141037</v>
      </c>
      <c r="D64844" s="48">
        <f t="shared" ref="D64844:D64907" ca="1" si="5066">_xlfn.NORM.INV(RAND(),$B$4,C64844/SQRT($B$2))</f>
        <v>50.047191938792366</v>
      </c>
      <c r="E64844">
        <f t="shared" ca="1" si="5063"/>
        <v>45.132577749890068</v>
      </c>
    </row>
    <row r="64845" spans="1:5" x14ac:dyDescent="0.35">
      <c r="A64845">
        <f t="shared" si="5064"/>
        <v>64834</v>
      </c>
      <c r="B64845">
        <f t="shared" ca="1" si="5065"/>
        <v>5.2123148217791846E-3</v>
      </c>
      <c r="C64845">
        <f t="shared" ref="C64845:C64908" ca="1" si="5067">1/SQRT(B64845)</f>
        <v>13.851113259398259</v>
      </c>
      <c r="D64845" s="48">
        <f t="shared" ca="1" si="5066"/>
        <v>52.845576107774548</v>
      </c>
      <c r="E64845">
        <f t="shared" ref="E64845:E64908" ca="1" si="5068">_xlfn.NORM.INV(RAND(),D64845,C64845)</f>
        <v>43.170765661628238</v>
      </c>
    </row>
    <row r="64846" spans="1:5" x14ac:dyDescent="0.35">
      <c r="A64846">
        <f t="shared" ref="A64846:A64909" si="5069">A64845+1</f>
        <v>64835</v>
      </c>
      <c r="B64846">
        <f t="shared" ca="1" si="5065"/>
        <v>5.6477616478931153E-3</v>
      </c>
      <c r="C64846">
        <f t="shared" ca="1" si="5067"/>
        <v>13.306438161781221</v>
      </c>
      <c r="D64846" s="48">
        <f t="shared" ca="1" si="5066"/>
        <v>53.015651994953259</v>
      </c>
      <c r="E64846">
        <f t="shared" ca="1" si="5068"/>
        <v>30.573731333293104</v>
      </c>
    </row>
    <row r="64847" spans="1:5" x14ac:dyDescent="0.35">
      <c r="A64847">
        <f t="shared" si="5069"/>
        <v>64836</v>
      </c>
      <c r="B64847">
        <f t="shared" ca="1" si="5065"/>
        <v>6.5237529929379106E-3</v>
      </c>
      <c r="C64847">
        <f t="shared" ca="1" si="5067"/>
        <v>12.380872336167863</v>
      </c>
      <c r="D64847" s="48">
        <f t="shared" ca="1" si="5066"/>
        <v>51.635875889082925</v>
      </c>
      <c r="E64847">
        <f t="shared" ca="1" si="5068"/>
        <v>50.726738650991749</v>
      </c>
    </row>
    <row r="64848" spans="1:5" x14ac:dyDescent="0.35">
      <c r="A64848">
        <f t="shared" si="5069"/>
        <v>64837</v>
      </c>
      <c r="B64848">
        <f t="shared" ca="1" si="5065"/>
        <v>4.9964371598446708E-3</v>
      </c>
      <c r="C64848">
        <f t="shared" ca="1" si="5067"/>
        <v>14.147176934967142</v>
      </c>
      <c r="D64848" s="48">
        <f t="shared" ca="1" si="5066"/>
        <v>52.597647237571003</v>
      </c>
      <c r="E64848">
        <f t="shared" ca="1" si="5068"/>
        <v>56.963011192608725</v>
      </c>
    </row>
    <row r="64849" spans="1:5" x14ac:dyDescent="0.35">
      <c r="A64849">
        <f t="shared" si="5069"/>
        <v>64838</v>
      </c>
      <c r="B64849">
        <f t="shared" ca="1" si="5065"/>
        <v>4.9852059521546645E-3</v>
      </c>
      <c r="C64849">
        <f t="shared" ca="1" si="5067"/>
        <v>14.163104109643909</v>
      </c>
      <c r="D64849" s="48">
        <f t="shared" ca="1" si="5066"/>
        <v>51.147667556369655</v>
      </c>
      <c r="E64849">
        <f t="shared" ca="1" si="5068"/>
        <v>45.500625898652793</v>
      </c>
    </row>
    <row r="64850" spans="1:5" x14ac:dyDescent="0.35">
      <c r="A64850">
        <f t="shared" si="5069"/>
        <v>64839</v>
      </c>
      <c r="B64850">
        <f t="shared" ca="1" si="5065"/>
        <v>4.939058481729275E-3</v>
      </c>
      <c r="C64850">
        <f t="shared" ca="1" si="5067"/>
        <v>14.229115864109568</v>
      </c>
      <c r="D64850" s="48">
        <f t="shared" ca="1" si="5066"/>
        <v>50.688533361762389</v>
      </c>
      <c r="E64850">
        <f t="shared" ca="1" si="5068"/>
        <v>70.210850818916413</v>
      </c>
    </row>
    <row r="64851" spans="1:5" x14ac:dyDescent="0.35">
      <c r="A64851">
        <f t="shared" si="5069"/>
        <v>64840</v>
      </c>
      <c r="B64851">
        <f t="shared" ca="1" si="5065"/>
        <v>5.1558326068859815E-3</v>
      </c>
      <c r="C64851">
        <f t="shared" ca="1" si="5067"/>
        <v>13.926776166939726</v>
      </c>
      <c r="D64851" s="48">
        <f t="shared" ca="1" si="5066"/>
        <v>48.056462899995388</v>
      </c>
      <c r="E64851">
        <f t="shared" ca="1" si="5068"/>
        <v>45.277262585101482</v>
      </c>
    </row>
    <row r="64852" spans="1:5" x14ac:dyDescent="0.35">
      <c r="A64852">
        <f t="shared" si="5069"/>
        <v>64841</v>
      </c>
      <c r="B64852">
        <f t="shared" ca="1" si="5065"/>
        <v>7.3332770220690714E-3</v>
      </c>
      <c r="C64852">
        <f t="shared" ca="1" si="5067"/>
        <v>11.677528997264911</v>
      </c>
      <c r="D64852" s="48">
        <f t="shared" ca="1" si="5066"/>
        <v>51.866867910606601</v>
      </c>
      <c r="E64852">
        <f t="shared" ca="1" si="5068"/>
        <v>30.606174788386884</v>
      </c>
    </row>
    <row r="64853" spans="1:5" x14ac:dyDescent="0.35">
      <c r="A64853">
        <f t="shared" si="5069"/>
        <v>64842</v>
      </c>
      <c r="B64853">
        <f t="shared" ca="1" si="5065"/>
        <v>6.6792253851269447E-3</v>
      </c>
      <c r="C64853">
        <f t="shared" ca="1" si="5067"/>
        <v>12.235929067443818</v>
      </c>
      <c r="D64853" s="48">
        <f t="shared" ca="1" si="5066"/>
        <v>53.277634577048509</v>
      </c>
      <c r="E64853">
        <f t="shared" ca="1" si="5068"/>
        <v>40.14659952254722</v>
      </c>
    </row>
    <row r="64854" spans="1:5" x14ac:dyDescent="0.35">
      <c r="A64854">
        <f t="shared" si="5069"/>
        <v>64843</v>
      </c>
      <c r="B64854">
        <f t="shared" ca="1" si="5065"/>
        <v>4.2587066865431367E-3</v>
      </c>
      <c r="C64854">
        <f t="shared" ca="1" si="5067"/>
        <v>15.32361158616478</v>
      </c>
      <c r="D64854" s="48">
        <f t="shared" ca="1" si="5066"/>
        <v>50.53914272966594</v>
      </c>
      <c r="E64854">
        <f t="shared" ca="1" si="5068"/>
        <v>44.193654435746154</v>
      </c>
    </row>
    <row r="64855" spans="1:5" x14ac:dyDescent="0.35">
      <c r="A64855">
        <f t="shared" si="5069"/>
        <v>64844</v>
      </c>
      <c r="B64855">
        <f t="shared" ca="1" si="5065"/>
        <v>4.9185541224293361E-3</v>
      </c>
      <c r="C64855">
        <f t="shared" ca="1" si="5067"/>
        <v>14.258744029174375</v>
      </c>
      <c r="D64855" s="48">
        <f t="shared" ca="1" si="5066"/>
        <v>51.052611308217742</v>
      </c>
      <c r="E64855">
        <f t="shared" ca="1" si="5068"/>
        <v>23.130227009766791</v>
      </c>
    </row>
    <row r="64856" spans="1:5" x14ac:dyDescent="0.35">
      <c r="A64856">
        <f t="shared" si="5069"/>
        <v>64845</v>
      </c>
      <c r="B64856">
        <f t="shared" ca="1" si="5065"/>
        <v>5.8523160623988697E-3</v>
      </c>
      <c r="C64856">
        <f t="shared" ca="1" si="5067"/>
        <v>13.071821645225473</v>
      </c>
      <c r="D64856" s="48">
        <f t="shared" ca="1" si="5066"/>
        <v>52.586520376382282</v>
      </c>
      <c r="E64856">
        <f t="shared" ca="1" si="5068"/>
        <v>83.613328776511025</v>
      </c>
    </row>
    <row r="64857" spans="1:5" x14ac:dyDescent="0.35">
      <c r="A64857">
        <f t="shared" si="5069"/>
        <v>64846</v>
      </c>
      <c r="B64857">
        <f t="shared" ca="1" si="5065"/>
        <v>4.739645331502387E-3</v>
      </c>
      <c r="C64857">
        <f t="shared" ca="1" si="5067"/>
        <v>14.525365781698204</v>
      </c>
      <c r="D64857" s="48">
        <f t="shared" ca="1" si="5066"/>
        <v>53.282818759716811</v>
      </c>
      <c r="E64857">
        <f t="shared" ca="1" si="5068"/>
        <v>57.140458937563686</v>
      </c>
    </row>
    <row r="64858" spans="1:5" x14ac:dyDescent="0.35">
      <c r="A64858">
        <f t="shared" si="5069"/>
        <v>64847</v>
      </c>
      <c r="B64858">
        <f t="shared" ca="1" si="5065"/>
        <v>5.5348457192529888E-3</v>
      </c>
      <c r="C64858">
        <f t="shared" ca="1" si="5067"/>
        <v>13.44148464213094</v>
      </c>
      <c r="D64858" s="48">
        <f t="shared" ca="1" si="5066"/>
        <v>53.038485813794651</v>
      </c>
      <c r="E64858">
        <f t="shared" ca="1" si="5068"/>
        <v>60.514794140420776</v>
      </c>
    </row>
    <row r="64859" spans="1:5" x14ac:dyDescent="0.35">
      <c r="A64859">
        <f t="shared" si="5069"/>
        <v>64848</v>
      </c>
      <c r="B64859">
        <f t="shared" ca="1" si="5065"/>
        <v>5.8537306388289443E-3</v>
      </c>
      <c r="C64859">
        <f t="shared" ca="1" si="5067"/>
        <v>13.070242121910841</v>
      </c>
      <c r="D64859" s="48">
        <f t="shared" ca="1" si="5066"/>
        <v>54.308031589864015</v>
      </c>
      <c r="E64859">
        <f t="shared" ca="1" si="5068"/>
        <v>66.786769859000302</v>
      </c>
    </row>
    <row r="64860" spans="1:5" x14ac:dyDescent="0.35">
      <c r="A64860">
        <f t="shared" si="5069"/>
        <v>64849</v>
      </c>
      <c r="B64860">
        <f t="shared" ca="1" si="5065"/>
        <v>3.9535977286250731E-3</v>
      </c>
      <c r="C64860">
        <f t="shared" ca="1" si="5067"/>
        <v>15.903904555688186</v>
      </c>
      <c r="D64860" s="48">
        <f t="shared" ca="1" si="5066"/>
        <v>50.37021851116053</v>
      </c>
      <c r="E64860">
        <f t="shared" ca="1" si="5068"/>
        <v>62.281292412522603</v>
      </c>
    </row>
    <row r="64861" spans="1:5" x14ac:dyDescent="0.35">
      <c r="A64861">
        <f t="shared" si="5069"/>
        <v>64850</v>
      </c>
      <c r="B64861">
        <f t="shared" ca="1" si="5065"/>
        <v>3.6876090097215999E-3</v>
      </c>
      <c r="C64861">
        <f t="shared" ca="1" si="5067"/>
        <v>16.467495987935553</v>
      </c>
      <c r="D64861" s="48">
        <f t="shared" ca="1" si="5066"/>
        <v>51.657266103110707</v>
      </c>
      <c r="E64861">
        <f t="shared" ca="1" si="5068"/>
        <v>49.564978616338934</v>
      </c>
    </row>
    <row r="64862" spans="1:5" x14ac:dyDescent="0.35">
      <c r="A64862">
        <f t="shared" si="5069"/>
        <v>64851</v>
      </c>
      <c r="B64862">
        <f t="shared" ca="1" si="5065"/>
        <v>5.785043115348912E-3</v>
      </c>
      <c r="C64862">
        <f t="shared" ca="1" si="5067"/>
        <v>13.147606576997635</v>
      </c>
      <c r="D64862" s="48">
        <f t="shared" ca="1" si="5066"/>
        <v>53.421005373611706</v>
      </c>
      <c r="E64862">
        <f t="shared" ca="1" si="5068"/>
        <v>40.765559614593002</v>
      </c>
    </row>
    <row r="64863" spans="1:5" x14ac:dyDescent="0.35">
      <c r="A64863">
        <f t="shared" si="5069"/>
        <v>64852</v>
      </c>
      <c r="B64863">
        <f t="shared" ca="1" si="5065"/>
        <v>5.8682703974764407E-3</v>
      </c>
      <c r="C64863">
        <f t="shared" ca="1" si="5067"/>
        <v>13.054040071473578</v>
      </c>
      <c r="D64863" s="48">
        <f t="shared" ca="1" si="5066"/>
        <v>49.930694262292</v>
      </c>
      <c r="E64863">
        <f t="shared" ca="1" si="5068"/>
        <v>48.837305612560506</v>
      </c>
    </row>
    <row r="64864" spans="1:5" x14ac:dyDescent="0.35">
      <c r="A64864">
        <f t="shared" si="5069"/>
        <v>64853</v>
      </c>
      <c r="B64864">
        <f t="shared" ca="1" si="5065"/>
        <v>4.7449126723853891E-3</v>
      </c>
      <c r="C64864">
        <f t="shared" ca="1" si="5067"/>
        <v>14.517301218279792</v>
      </c>
      <c r="D64864" s="48">
        <f t="shared" ca="1" si="5066"/>
        <v>53.147773410483801</v>
      </c>
      <c r="E64864">
        <f t="shared" ca="1" si="5068"/>
        <v>37.389928836536782</v>
      </c>
    </row>
    <row r="64865" spans="1:5" x14ac:dyDescent="0.35">
      <c r="A64865">
        <f t="shared" si="5069"/>
        <v>64854</v>
      </c>
      <c r="B64865">
        <f t="shared" ca="1" si="5065"/>
        <v>5.5127253988744886E-3</v>
      </c>
      <c r="C64865">
        <f t="shared" ca="1" si="5067"/>
        <v>13.468425243747429</v>
      </c>
      <c r="D64865" s="48">
        <f t="shared" ca="1" si="5066"/>
        <v>48.601730481485284</v>
      </c>
      <c r="E64865">
        <f t="shared" ca="1" si="5068"/>
        <v>14.339359795797989</v>
      </c>
    </row>
    <row r="64866" spans="1:5" x14ac:dyDescent="0.35">
      <c r="A64866">
        <f t="shared" si="5069"/>
        <v>64855</v>
      </c>
      <c r="B64866">
        <f t="shared" ca="1" si="5065"/>
        <v>3.8256631576877383E-3</v>
      </c>
      <c r="C64866">
        <f t="shared" ca="1" si="5067"/>
        <v>16.167640201086915</v>
      </c>
      <c r="D64866" s="48">
        <f t="shared" ca="1" si="5066"/>
        <v>52.748828101860816</v>
      </c>
      <c r="E64866">
        <f t="shared" ca="1" si="5068"/>
        <v>44.98803094337913</v>
      </c>
    </row>
    <row r="64867" spans="1:5" x14ac:dyDescent="0.35">
      <c r="A64867">
        <f t="shared" si="5069"/>
        <v>64856</v>
      </c>
      <c r="B64867">
        <f t="shared" ca="1" si="5065"/>
        <v>6.4575464365193916E-3</v>
      </c>
      <c r="C64867">
        <f t="shared" ca="1" si="5067"/>
        <v>12.444178472199026</v>
      </c>
      <c r="D64867" s="48">
        <f t="shared" ca="1" si="5066"/>
        <v>53.067991126491563</v>
      </c>
      <c r="E64867">
        <f t="shared" ca="1" si="5068"/>
        <v>58.847658417200911</v>
      </c>
    </row>
    <row r="64868" spans="1:5" x14ac:dyDescent="0.35">
      <c r="A64868">
        <f t="shared" si="5069"/>
        <v>64857</v>
      </c>
      <c r="B64868">
        <f t="shared" ca="1" si="5065"/>
        <v>5.551045597898532E-3</v>
      </c>
      <c r="C64868">
        <f t="shared" ca="1" si="5067"/>
        <v>13.421856851631871</v>
      </c>
      <c r="D64868" s="48">
        <f t="shared" ca="1" si="5066"/>
        <v>52.373018246034292</v>
      </c>
      <c r="E64868">
        <f t="shared" ca="1" si="5068"/>
        <v>32.791726394091114</v>
      </c>
    </row>
    <row r="64869" spans="1:5" x14ac:dyDescent="0.35">
      <c r="A64869">
        <f t="shared" si="5069"/>
        <v>64858</v>
      </c>
      <c r="B64869">
        <f t="shared" ca="1" si="5065"/>
        <v>6.2956227207827753E-3</v>
      </c>
      <c r="C64869">
        <f t="shared" ca="1" si="5067"/>
        <v>12.603194916912878</v>
      </c>
      <c r="D64869" s="48">
        <f t="shared" ca="1" si="5066"/>
        <v>54.309923305683142</v>
      </c>
      <c r="E64869">
        <f t="shared" ca="1" si="5068"/>
        <v>56.764416572351614</v>
      </c>
    </row>
    <row r="64870" spans="1:5" x14ac:dyDescent="0.35">
      <c r="A64870">
        <f t="shared" si="5069"/>
        <v>64859</v>
      </c>
      <c r="B64870">
        <f t="shared" ca="1" si="5065"/>
        <v>4.2899241610659736E-3</v>
      </c>
      <c r="C64870">
        <f t="shared" ca="1" si="5067"/>
        <v>15.267755366656395</v>
      </c>
      <c r="D64870" s="48">
        <f t="shared" ca="1" si="5066"/>
        <v>52.717409645709829</v>
      </c>
      <c r="E64870">
        <f t="shared" ca="1" si="5068"/>
        <v>45.401506072072763</v>
      </c>
    </row>
    <row r="64871" spans="1:5" x14ac:dyDescent="0.35">
      <c r="A64871">
        <f t="shared" si="5069"/>
        <v>64860</v>
      </c>
      <c r="B64871">
        <f t="shared" ca="1" si="5065"/>
        <v>4.2757101145288242E-3</v>
      </c>
      <c r="C64871">
        <f t="shared" ca="1" si="5067"/>
        <v>15.293112151582715</v>
      </c>
      <c r="D64871" s="48">
        <f t="shared" ca="1" si="5066"/>
        <v>53.909998399320557</v>
      </c>
      <c r="E64871">
        <f t="shared" ca="1" si="5068"/>
        <v>48.031970587684334</v>
      </c>
    </row>
    <row r="64872" spans="1:5" x14ac:dyDescent="0.35">
      <c r="A64872">
        <f t="shared" si="5069"/>
        <v>64861</v>
      </c>
      <c r="B64872">
        <f t="shared" ca="1" si="5065"/>
        <v>4.2212664058572371E-3</v>
      </c>
      <c r="C64872">
        <f t="shared" ca="1" si="5067"/>
        <v>15.391417515655636</v>
      </c>
      <c r="D64872" s="48">
        <f t="shared" ca="1" si="5066"/>
        <v>52.627984849331185</v>
      </c>
      <c r="E64872">
        <f t="shared" ca="1" si="5068"/>
        <v>61.79723155209799</v>
      </c>
    </row>
    <row r="64873" spans="1:5" x14ac:dyDescent="0.35">
      <c r="A64873">
        <f t="shared" si="5069"/>
        <v>64862</v>
      </c>
      <c r="B64873">
        <f t="shared" ca="1" si="5065"/>
        <v>6.4017421065409351E-3</v>
      </c>
      <c r="C64873">
        <f t="shared" ca="1" si="5067"/>
        <v>12.498299071323123</v>
      </c>
      <c r="D64873" s="48">
        <f t="shared" ca="1" si="5066"/>
        <v>51.450660614263086</v>
      </c>
      <c r="E64873">
        <f t="shared" ca="1" si="5068"/>
        <v>60.275247035961691</v>
      </c>
    </row>
    <row r="64874" spans="1:5" x14ac:dyDescent="0.35">
      <c r="A64874">
        <f t="shared" si="5069"/>
        <v>64863</v>
      </c>
      <c r="B64874">
        <f t="shared" ca="1" si="5065"/>
        <v>4.6906424942674161E-3</v>
      </c>
      <c r="C64874">
        <f t="shared" ca="1" si="5067"/>
        <v>14.601041426648065</v>
      </c>
      <c r="D64874" s="48">
        <f t="shared" ca="1" si="5066"/>
        <v>53.816214826482643</v>
      </c>
      <c r="E64874">
        <f t="shared" ca="1" si="5068"/>
        <v>73.031660977475738</v>
      </c>
    </row>
    <row r="64875" spans="1:5" x14ac:dyDescent="0.35">
      <c r="A64875">
        <f t="shared" si="5069"/>
        <v>64864</v>
      </c>
      <c r="B64875">
        <f t="shared" ca="1" si="5065"/>
        <v>4.551088483389051E-3</v>
      </c>
      <c r="C64875">
        <f t="shared" ca="1" si="5067"/>
        <v>14.823213381938254</v>
      </c>
      <c r="D64875" s="48">
        <f t="shared" ca="1" si="5066"/>
        <v>50.374870829664971</v>
      </c>
      <c r="E64875">
        <f t="shared" ca="1" si="5068"/>
        <v>51.217621698571747</v>
      </c>
    </row>
    <row r="64876" spans="1:5" x14ac:dyDescent="0.35">
      <c r="A64876">
        <f t="shared" si="5069"/>
        <v>64865</v>
      </c>
      <c r="B64876">
        <f t="shared" ca="1" si="5065"/>
        <v>5.1613047391726521E-3</v>
      </c>
      <c r="C64876">
        <f t="shared" ca="1" si="5067"/>
        <v>13.919391467164189</v>
      </c>
      <c r="D64876" s="48">
        <f t="shared" ca="1" si="5066"/>
        <v>52.584109192137845</v>
      </c>
      <c r="E64876">
        <f t="shared" ca="1" si="5068"/>
        <v>51.649991917526187</v>
      </c>
    </row>
    <row r="64877" spans="1:5" x14ac:dyDescent="0.35">
      <c r="A64877">
        <f t="shared" si="5069"/>
        <v>64866</v>
      </c>
      <c r="B64877">
        <f t="shared" ca="1" si="5065"/>
        <v>5.1400016612442485E-3</v>
      </c>
      <c r="C64877">
        <f t="shared" ca="1" si="5067"/>
        <v>13.94820656226686</v>
      </c>
      <c r="D64877" s="48">
        <f t="shared" ca="1" si="5066"/>
        <v>50.018154566221284</v>
      </c>
      <c r="E64877">
        <f t="shared" ca="1" si="5068"/>
        <v>32.28703369960602</v>
      </c>
    </row>
    <row r="64878" spans="1:5" x14ac:dyDescent="0.35">
      <c r="A64878">
        <f t="shared" si="5069"/>
        <v>64867</v>
      </c>
      <c r="B64878">
        <f t="shared" ca="1" si="5065"/>
        <v>4.9811020400100554E-3</v>
      </c>
      <c r="C64878">
        <f t="shared" ca="1" si="5067"/>
        <v>14.168937373784734</v>
      </c>
      <c r="D64878" s="48">
        <f t="shared" ca="1" si="5066"/>
        <v>54.289627994222982</v>
      </c>
      <c r="E64878">
        <f t="shared" ca="1" si="5068"/>
        <v>58.903852430838604</v>
      </c>
    </row>
    <row r="64879" spans="1:5" x14ac:dyDescent="0.35">
      <c r="A64879">
        <f t="shared" si="5069"/>
        <v>64868</v>
      </c>
      <c r="B64879">
        <f t="shared" ca="1" si="5065"/>
        <v>4.8185436002205345E-3</v>
      </c>
      <c r="C64879">
        <f t="shared" ca="1" si="5067"/>
        <v>14.405956647186859</v>
      </c>
      <c r="D64879" s="48">
        <f t="shared" ca="1" si="5066"/>
        <v>53.8734124652132</v>
      </c>
      <c r="E64879">
        <f t="shared" ca="1" si="5068"/>
        <v>48.043125480895398</v>
      </c>
    </row>
    <row r="64880" spans="1:5" x14ac:dyDescent="0.35">
      <c r="A64880">
        <f t="shared" si="5069"/>
        <v>64869</v>
      </c>
      <c r="B64880">
        <f t="shared" ca="1" si="5065"/>
        <v>5.1147427104195542E-3</v>
      </c>
      <c r="C64880">
        <f t="shared" ca="1" si="5067"/>
        <v>13.982605473259738</v>
      </c>
      <c r="D64880" s="48">
        <f t="shared" ca="1" si="5066"/>
        <v>52.485285545033122</v>
      </c>
      <c r="E64880">
        <f t="shared" ca="1" si="5068"/>
        <v>79.329360603584391</v>
      </c>
    </row>
    <row r="64881" spans="1:5" x14ac:dyDescent="0.35">
      <c r="A64881">
        <f t="shared" si="5069"/>
        <v>64870</v>
      </c>
      <c r="B64881">
        <f t="shared" ca="1" si="5065"/>
        <v>5.9663612039166829E-3</v>
      </c>
      <c r="C64881">
        <f t="shared" ca="1" si="5067"/>
        <v>12.946286956071269</v>
      </c>
      <c r="D64881" s="48">
        <f t="shared" ca="1" si="5066"/>
        <v>49.720770933664561</v>
      </c>
      <c r="E64881">
        <f t="shared" ca="1" si="5068"/>
        <v>45.395964691300648</v>
      </c>
    </row>
    <row r="64882" spans="1:5" x14ac:dyDescent="0.35">
      <c r="A64882">
        <f t="shared" si="5069"/>
        <v>64871</v>
      </c>
      <c r="B64882">
        <f t="shared" ca="1" si="5065"/>
        <v>5.0164717986678478E-3</v>
      </c>
      <c r="C64882">
        <f t="shared" ca="1" si="5067"/>
        <v>14.118898380800353</v>
      </c>
      <c r="D64882" s="48">
        <f t="shared" ca="1" si="5066"/>
        <v>53.000111215789367</v>
      </c>
      <c r="E64882">
        <f t="shared" ca="1" si="5068"/>
        <v>52.01231320713687</v>
      </c>
    </row>
    <row r="64883" spans="1:5" x14ac:dyDescent="0.35">
      <c r="A64883">
        <f t="shared" si="5069"/>
        <v>64872</v>
      </c>
      <c r="B64883">
        <f t="shared" ca="1" si="5065"/>
        <v>4.1916657640923014E-3</v>
      </c>
      <c r="C64883">
        <f t="shared" ca="1" si="5067"/>
        <v>15.445667348456983</v>
      </c>
      <c r="D64883" s="48">
        <f t="shared" ca="1" si="5066"/>
        <v>53.103818709948015</v>
      </c>
      <c r="E64883">
        <f t="shared" ca="1" si="5068"/>
        <v>57.097201718950181</v>
      </c>
    </row>
    <row r="64884" spans="1:5" x14ac:dyDescent="0.35">
      <c r="A64884">
        <f t="shared" si="5069"/>
        <v>64873</v>
      </c>
      <c r="B64884">
        <f t="shared" ca="1" si="5065"/>
        <v>5.421837927190038E-3</v>
      </c>
      <c r="C64884">
        <f t="shared" ca="1" si="5067"/>
        <v>13.580843179814215</v>
      </c>
      <c r="D64884" s="48">
        <f t="shared" ca="1" si="5066"/>
        <v>52.80591853856707</v>
      </c>
      <c r="E64884">
        <f t="shared" ca="1" si="5068"/>
        <v>15.830898414593129</v>
      </c>
    </row>
    <row r="64885" spans="1:5" x14ac:dyDescent="0.35">
      <c r="A64885">
        <f t="shared" si="5069"/>
        <v>64874</v>
      </c>
      <c r="B64885">
        <f t="shared" ca="1" si="5065"/>
        <v>5.2362298841550758E-3</v>
      </c>
      <c r="C64885">
        <f t="shared" ca="1" si="5067"/>
        <v>13.819446455701039</v>
      </c>
      <c r="D64885" s="48">
        <f t="shared" ca="1" si="5066"/>
        <v>51.896984911795293</v>
      </c>
      <c r="E64885">
        <f t="shared" ca="1" si="5068"/>
        <v>58.495779152791819</v>
      </c>
    </row>
    <row r="64886" spans="1:5" x14ac:dyDescent="0.35">
      <c r="A64886">
        <f t="shared" si="5069"/>
        <v>64875</v>
      </c>
      <c r="B64886">
        <f t="shared" ca="1" si="5065"/>
        <v>5.1061909938470767E-3</v>
      </c>
      <c r="C64886">
        <f t="shared" ca="1" si="5067"/>
        <v>13.994309427888588</v>
      </c>
      <c r="D64886" s="48">
        <f t="shared" ca="1" si="5066"/>
        <v>51.608737442588698</v>
      </c>
      <c r="E64886">
        <f t="shared" ca="1" si="5068"/>
        <v>66.163336786026733</v>
      </c>
    </row>
    <row r="64887" spans="1:5" x14ac:dyDescent="0.35">
      <c r="A64887">
        <f t="shared" si="5069"/>
        <v>64876</v>
      </c>
      <c r="B64887">
        <f t="shared" ca="1" si="5065"/>
        <v>3.3317460587274101E-3</v>
      </c>
      <c r="C64887">
        <f t="shared" ca="1" si="5067"/>
        <v>17.324633409450225</v>
      </c>
      <c r="D64887" s="48">
        <f t="shared" ca="1" si="5066"/>
        <v>55.043657791057321</v>
      </c>
      <c r="E64887">
        <f t="shared" ca="1" si="5068"/>
        <v>33.188219671814238</v>
      </c>
    </row>
    <row r="64888" spans="1:5" x14ac:dyDescent="0.35">
      <c r="A64888">
        <f t="shared" si="5069"/>
        <v>64877</v>
      </c>
      <c r="B64888">
        <f t="shared" ca="1" si="5065"/>
        <v>4.1132383263035848E-3</v>
      </c>
      <c r="C64888">
        <f t="shared" ca="1" si="5067"/>
        <v>15.592223921143868</v>
      </c>
      <c r="D64888" s="48">
        <f t="shared" ca="1" si="5066"/>
        <v>50.980028346855121</v>
      </c>
      <c r="E64888">
        <f t="shared" ca="1" si="5068"/>
        <v>47.761115117197534</v>
      </c>
    </row>
    <row r="64889" spans="1:5" x14ac:dyDescent="0.35">
      <c r="A64889">
        <f t="shared" si="5069"/>
        <v>64878</v>
      </c>
      <c r="B64889">
        <f t="shared" ca="1" si="5065"/>
        <v>7.213063058896965E-3</v>
      </c>
      <c r="C64889">
        <f t="shared" ca="1" si="5067"/>
        <v>11.774436599149514</v>
      </c>
      <c r="D64889" s="48">
        <f t="shared" ca="1" si="5066"/>
        <v>54.358881236284489</v>
      </c>
      <c r="E64889">
        <f t="shared" ca="1" si="5068"/>
        <v>61.380037164869776</v>
      </c>
    </row>
    <row r="64890" spans="1:5" x14ac:dyDescent="0.35">
      <c r="A64890">
        <f t="shared" si="5069"/>
        <v>64879</v>
      </c>
      <c r="B64890">
        <f t="shared" ca="1" si="5065"/>
        <v>5.6673878858504593E-3</v>
      </c>
      <c r="C64890">
        <f t="shared" ca="1" si="5067"/>
        <v>13.283377995846092</v>
      </c>
      <c r="D64890" s="48">
        <f t="shared" ca="1" si="5066"/>
        <v>53.278672468383142</v>
      </c>
      <c r="E64890">
        <f t="shared" ca="1" si="5068"/>
        <v>59.646700406304973</v>
      </c>
    </row>
    <row r="64891" spans="1:5" x14ac:dyDescent="0.35">
      <c r="A64891">
        <f t="shared" si="5069"/>
        <v>64880</v>
      </c>
      <c r="B64891">
        <f t="shared" ca="1" si="5065"/>
        <v>3.8124910149048806E-3</v>
      </c>
      <c r="C64891">
        <f t="shared" ca="1" si="5067"/>
        <v>16.195545687985433</v>
      </c>
      <c r="D64891" s="48">
        <f t="shared" ca="1" si="5066"/>
        <v>49.251066389347649</v>
      </c>
      <c r="E64891">
        <f t="shared" ca="1" si="5068"/>
        <v>47.014396624405734</v>
      </c>
    </row>
    <row r="64892" spans="1:5" x14ac:dyDescent="0.35">
      <c r="A64892">
        <f t="shared" si="5069"/>
        <v>64881</v>
      </c>
      <c r="B64892">
        <f t="shared" ca="1" si="5065"/>
        <v>4.6379606358003403E-3</v>
      </c>
      <c r="C64892">
        <f t="shared" ca="1" si="5067"/>
        <v>14.68373272600955</v>
      </c>
      <c r="D64892" s="48">
        <f t="shared" ca="1" si="5066"/>
        <v>52.476212289786844</v>
      </c>
      <c r="E64892">
        <f t="shared" ca="1" si="5068"/>
        <v>43.213431483642019</v>
      </c>
    </row>
    <row r="64893" spans="1:5" x14ac:dyDescent="0.35">
      <c r="A64893">
        <f t="shared" si="5069"/>
        <v>64882</v>
      </c>
      <c r="B64893">
        <f t="shared" ca="1" si="5065"/>
        <v>4.3206173546804817E-3</v>
      </c>
      <c r="C64893">
        <f t="shared" ca="1" si="5067"/>
        <v>15.213428478644101</v>
      </c>
      <c r="D64893" s="48">
        <f t="shared" ca="1" si="5066"/>
        <v>54.943203158143959</v>
      </c>
      <c r="E64893">
        <f t="shared" ca="1" si="5068"/>
        <v>58.911433191099285</v>
      </c>
    </row>
    <row r="64894" spans="1:5" x14ac:dyDescent="0.35">
      <c r="A64894">
        <f t="shared" si="5069"/>
        <v>64883</v>
      </c>
      <c r="B64894">
        <f t="shared" ca="1" si="5065"/>
        <v>5.6236189529344236E-3</v>
      </c>
      <c r="C64894">
        <f t="shared" ca="1" si="5067"/>
        <v>13.334970431316249</v>
      </c>
      <c r="D64894" s="48">
        <f t="shared" ca="1" si="5066"/>
        <v>53.753603652821539</v>
      </c>
      <c r="E64894">
        <f t="shared" ca="1" si="5068"/>
        <v>39.461830742716977</v>
      </c>
    </row>
    <row r="64895" spans="1:5" x14ac:dyDescent="0.35">
      <c r="A64895">
        <f t="shared" si="5069"/>
        <v>64884</v>
      </c>
      <c r="B64895">
        <f t="shared" ca="1" si="5065"/>
        <v>4.2702851993914144E-3</v>
      </c>
      <c r="C64895">
        <f t="shared" ca="1" si="5067"/>
        <v>15.302823154409687</v>
      </c>
      <c r="D64895" s="48">
        <f t="shared" ca="1" si="5066"/>
        <v>49.270169778941394</v>
      </c>
      <c r="E64895">
        <f t="shared" ca="1" si="5068"/>
        <v>36.162582318740114</v>
      </c>
    </row>
    <row r="64896" spans="1:5" x14ac:dyDescent="0.35">
      <c r="A64896">
        <f t="shared" si="5069"/>
        <v>64885</v>
      </c>
      <c r="B64896">
        <f t="shared" ca="1" si="5065"/>
        <v>4.6283711485535063E-3</v>
      </c>
      <c r="C64896">
        <f t="shared" ca="1" si="5067"/>
        <v>14.69893641248327</v>
      </c>
      <c r="D64896" s="48">
        <f t="shared" ca="1" si="5066"/>
        <v>48.38379756524796</v>
      </c>
      <c r="E64896">
        <f t="shared" ca="1" si="5068"/>
        <v>54.769252386466093</v>
      </c>
    </row>
    <row r="64897" spans="1:5" x14ac:dyDescent="0.35">
      <c r="A64897">
        <f t="shared" si="5069"/>
        <v>64886</v>
      </c>
      <c r="B64897">
        <f t="shared" ca="1" si="5065"/>
        <v>5.48580192016464E-3</v>
      </c>
      <c r="C64897">
        <f t="shared" ca="1" si="5067"/>
        <v>13.501435279196839</v>
      </c>
      <c r="D64897" s="48">
        <f t="shared" ca="1" si="5066"/>
        <v>49.515935219275164</v>
      </c>
      <c r="E64897">
        <f t="shared" ca="1" si="5068"/>
        <v>51.141597182575126</v>
      </c>
    </row>
    <row r="64898" spans="1:5" x14ac:dyDescent="0.35">
      <c r="A64898">
        <f t="shared" si="5069"/>
        <v>64887</v>
      </c>
      <c r="B64898">
        <f t="shared" ca="1" si="5065"/>
        <v>6.3350320163116872E-3</v>
      </c>
      <c r="C64898">
        <f t="shared" ca="1" si="5067"/>
        <v>12.563932456066452</v>
      </c>
      <c r="D64898" s="48">
        <f t="shared" ca="1" si="5066"/>
        <v>50.427311349334168</v>
      </c>
      <c r="E64898">
        <f t="shared" ca="1" si="5068"/>
        <v>50.28630196902207</v>
      </c>
    </row>
    <row r="64899" spans="1:5" x14ac:dyDescent="0.35">
      <c r="A64899">
        <f t="shared" si="5069"/>
        <v>64888</v>
      </c>
      <c r="B64899">
        <f t="shared" ca="1" si="5065"/>
        <v>4.8893370736762974E-3</v>
      </c>
      <c r="C64899">
        <f t="shared" ca="1" si="5067"/>
        <v>14.301283324631525</v>
      </c>
      <c r="D64899" s="48">
        <f t="shared" ca="1" si="5066"/>
        <v>52.208409687686228</v>
      </c>
      <c r="E64899">
        <f t="shared" ca="1" si="5068"/>
        <v>67.713451900811805</v>
      </c>
    </row>
    <row r="64900" spans="1:5" x14ac:dyDescent="0.35">
      <c r="A64900">
        <f t="shared" si="5069"/>
        <v>64889</v>
      </c>
      <c r="B64900">
        <f t="shared" ca="1" si="5065"/>
        <v>3.5984410631212682E-3</v>
      </c>
      <c r="C64900">
        <f t="shared" ca="1" si="5067"/>
        <v>16.670276489284067</v>
      </c>
      <c r="D64900" s="48">
        <f t="shared" ca="1" si="5066"/>
        <v>53.983116755207796</v>
      </c>
      <c r="E64900">
        <f t="shared" ca="1" si="5068"/>
        <v>46.139278238189249</v>
      </c>
    </row>
    <row r="64901" spans="1:5" x14ac:dyDescent="0.35">
      <c r="A64901">
        <f t="shared" si="5069"/>
        <v>64890</v>
      </c>
      <c r="B64901">
        <f t="shared" ca="1" si="5065"/>
        <v>5.6208116965098922E-3</v>
      </c>
      <c r="C64901">
        <f t="shared" ca="1" si="5067"/>
        <v>13.33830002235316</v>
      </c>
      <c r="D64901" s="48">
        <f t="shared" ca="1" si="5066"/>
        <v>52.323178029445188</v>
      </c>
      <c r="E64901">
        <f t="shared" ca="1" si="5068"/>
        <v>61.096401499525456</v>
      </c>
    </row>
    <row r="64902" spans="1:5" x14ac:dyDescent="0.35">
      <c r="A64902">
        <f t="shared" si="5069"/>
        <v>64891</v>
      </c>
      <c r="B64902">
        <f t="shared" ca="1" si="5065"/>
        <v>6.7355937370298449E-3</v>
      </c>
      <c r="C64902">
        <f t="shared" ca="1" si="5067"/>
        <v>12.184621916923748</v>
      </c>
      <c r="D64902" s="48">
        <f t="shared" ca="1" si="5066"/>
        <v>51.440207272599189</v>
      </c>
      <c r="E64902">
        <f t="shared" ca="1" si="5068"/>
        <v>28.858590620801326</v>
      </c>
    </row>
    <row r="64903" spans="1:5" x14ac:dyDescent="0.35">
      <c r="A64903">
        <f t="shared" si="5069"/>
        <v>64892</v>
      </c>
      <c r="B64903">
        <f t="shared" ca="1" si="5065"/>
        <v>5.3576247197806579E-3</v>
      </c>
      <c r="C64903">
        <f t="shared" ca="1" si="5067"/>
        <v>13.661986603011332</v>
      </c>
      <c r="D64903" s="48">
        <f t="shared" ca="1" si="5066"/>
        <v>52.75352143359931</v>
      </c>
      <c r="E64903">
        <f t="shared" ca="1" si="5068"/>
        <v>58.265629845992422</v>
      </c>
    </row>
    <row r="64904" spans="1:5" x14ac:dyDescent="0.35">
      <c r="A64904">
        <f t="shared" si="5069"/>
        <v>64893</v>
      </c>
      <c r="B64904">
        <f t="shared" ca="1" si="5065"/>
        <v>5.3580479582562611E-3</v>
      </c>
      <c r="C64904">
        <f t="shared" ca="1" si="5067"/>
        <v>13.661447004204046</v>
      </c>
      <c r="D64904" s="48">
        <f t="shared" ca="1" si="5066"/>
        <v>48.108462685530263</v>
      </c>
      <c r="E64904">
        <f t="shared" ca="1" si="5068"/>
        <v>36.195843772397382</v>
      </c>
    </row>
    <row r="64905" spans="1:5" x14ac:dyDescent="0.35">
      <c r="A64905">
        <f t="shared" si="5069"/>
        <v>64894</v>
      </c>
      <c r="B64905">
        <f t="shared" ca="1" si="5065"/>
        <v>4.3901998688497335E-3</v>
      </c>
      <c r="C64905">
        <f t="shared" ca="1" si="5067"/>
        <v>15.092384251101674</v>
      </c>
      <c r="D64905" s="48">
        <f t="shared" ca="1" si="5066"/>
        <v>52.821367374419957</v>
      </c>
      <c r="E64905">
        <f t="shared" ca="1" si="5068"/>
        <v>60.869854513901387</v>
      </c>
    </row>
    <row r="64906" spans="1:5" x14ac:dyDescent="0.35">
      <c r="A64906">
        <f t="shared" si="5069"/>
        <v>64895</v>
      </c>
      <c r="B64906">
        <f t="shared" ca="1" si="5065"/>
        <v>4.7752218178312945E-3</v>
      </c>
      <c r="C64906">
        <f t="shared" ca="1" si="5067"/>
        <v>14.471155988240094</v>
      </c>
      <c r="D64906" s="48">
        <f t="shared" ca="1" si="5066"/>
        <v>49.198283069718173</v>
      </c>
      <c r="E64906">
        <f t="shared" ca="1" si="5068"/>
        <v>38.863977505472469</v>
      </c>
    </row>
    <row r="64907" spans="1:5" x14ac:dyDescent="0.35">
      <c r="A64907">
        <f t="shared" si="5069"/>
        <v>64896</v>
      </c>
      <c r="B64907">
        <f t="shared" ca="1" si="5065"/>
        <v>3.8927729609000319E-3</v>
      </c>
      <c r="C64907">
        <f t="shared" ca="1" si="5067"/>
        <v>16.027672602089751</v>
      </c>
      <c r="D64907" s="48">
        <f t="shared" ca="1" si="5066"/>
        <v>51.360118114391568</v>
      </c>
      <c r="E64907">
        <f t="shared" ca="1" si="5068"/>
        <v>46.421804909481743</v>
      </c>
    </row>
    <row r="64908" spans="1:5" x14ac:dyDescent="0.35">
      <c r="A64908">
        <f t="shared" si="5069"/>
        <v>64897</v>
      </c>
      <c r="B64908">
        <f t="shared" ref="B64908:B64971" ca="1" si="5070">_xlfn.GAMMA.INV(RAND(),$B$6,$B$7)</f>
        <v>5.1754586212290387E-3</v>
      </c>
      <c r="C64908">
        <f t="shared" ca="1" si="5067"/>
        <v>13.900345009401446</v>
      </c>
      <c r="D64908" s="48">
        <f t="shared" ref="D64908:D64971" ca="1" si="5071">_xlfn.NORM.INV(RAND(),$B$4,C64908/SQRT($B$2))</f>
        <v>51.191704359769105</v>
      </c>
      <c r="E64908">
        <f t="shared" ca="1" si="5068"/>
        <v>59.454060826131709</v>
      </c>
    </row>
    <row r="64909" spans="1:5" x14ac:dyDescent="0.35">
      <c r="A64909">
        <f t="shared" si="5069"/>
        <v>64898</v>
      </c>
      <c r="B64909">
        <f t="shared" ca="1" si="5070"/>
        <v>5.749245889720078E-3</v>
      </c>
      <c r="C64909">
        <f t="shared" ref="C64909:C64972" ca="1" si="5072">1/SQRT(B64909)</f>
        <v>13.1884743279312</v>
      </c>
      <c r="D64909" s="48">
        <f t="shared" ca="1" si="5071"/>
        <v>50.400750000617116</v>
      </c>
      <c r="E64909">
        <f t="shared" ref="E64909:E64972" ca="1" si="5073">_xlfn.NORM.INV(RAND(),D64909,C64909)</f>
        <v>65.077046690834024</v>
      </c>
    </row>
    <row r="64910" spans="1:5" x14ac:dyDescent="0.35">
      <c r="A64910">
        <f t="shared" ref="A64910:A64973" si="5074">A64909+1</f>
        <v>64899</v>
      </c>
      <c r="B64910">
        <f t="shared" ca="1" si="5070"/>
        <v>3.1344042252587252E-3</v>
      </c>
      <c r="C64910">
        <f t="shared" ca="1" si="5072"/>
        <v>17.861687955582614</v>
      </c>
      <c r="D64910" s="48">
        <f t="shared" ca="1" si="5071"/>
        <v>54.703112581424435</v>
      </c>
      <c r="E64910">
        <f t="shared" ca="1" si="5073"/>
        <v>67.773166281528901</v>
      </c>
    </row>
    <row r="64911" spans="1:5" x14ac:dyDescent="0.35">
      <c r="A64911">
        <f t="shared" si="5074"/>
        <v>64900</v>
      </c>
      <c r="B64911">
        <f t="shared" ca="1" si="5070"/>
        <v>5.3129447708203919E-3</v>
      </c>
      <c r="C64911">
        <f t="shared" ca="1" si="5072"/>
        <v>13.719312522254835</v>
      </c>
      <c r="D64911" s="48">
        <f t="shared" ca="1" si="5071"/>
        <v>50.711848773191505</v>
      </c>
      <c r="E64911">
        <f t="shared" ca="1" si="5073"/>
        <v>41.887754808866376</v>
      </c>
    </row>
    <row r="64912" spans="1:5" x14ac:dyDescent="0.35">
      <c r="A64912">
        <f t="shared" si="5074"/>
        <v>64901</v>
      </c>
      <c r="B64912">
        <f t="shared" ca="1" si="5070"/>
        <v>4.2866907053373086E-3</v>
      </c>
      <c r="C64912">
        <f t="shared" ca="1" si="5072"/>
        <v>15.273512523918837</v>
      </c>
      <c r="D64912" s="48">
        <f t="shared" ca="1" si="5071"/>
        <v>50.739842859984421</v>
      </c>
      <c r="E64912">
        <f t="shared" ca="1" si="5073"/>
        <v>37.001758796192235</v>
      </c>
    </row>
    <row r="64913" spans="1:5" x14ac:dyDescent="0.35">
      <c r="A64913">
        <f t="shared" si="5074"/>
        <v>64902</v>
      </c>
      <c r="B64913">
        <f t="shared" ca="1" si="5070"/>
        <v>5.0107394699825071E-3</v>
      </c>
      <c r="C64913">
        <f t="shared" ca="1" si="5072"/>
        <v>14.126972142424282</v>
      </c>
      <c r="D64913" s="48">
        <f t="shared" ca="1" si="5071"/>
        <v>47.596225104305574</v>
      </c>
      <c r="E64913">
        <f t="shared" ca="1" si="5073"/>
        <v>49.066909418864441</v>
      </c>
    </row>
    <row r="64914" spans="1:5" x14ac:dyDescent="0.35">
      <c r="A64914">
        <f t="shared" si="5074"/>
        <v>64903</v>
      </c>
      <c r="B64914">
        <f t="shared" ca="1" si="5070"/>
        <v>5.761663296486157E-3</v>
      </c>
      <c r="C64914">
        <f t="shared" ca="1" si="5072"/>
        <v>13.174254911273124</v>
      </c>
      <c r="D64914" s="48">
        <f t="shared" ca="1" si="5071"/>
        <v>54.582325818887007</v>
      </c>
      <c r="E64914">
        <f t="shared" ca="1" si="5073"/>
        <v>56.781748273976781</v>
      </c>
    </row>
    <row r="64915" spans="1:5" x14ac:dyDescent="0.35">
      <c r="A64915">
        <f t="shared" si="5074"/>
        <v>64904</v>
      </c>
      <c r="B64915">
        <f t="shared" ca="1" si="5070"/>
        <v>3.836894557511422E-3</v>
      </c>
      <c r="C64915">
        <f t="shared" ca="1" si="5072"/>
        <v>16.143959812168571</v>
      </c>
      <c r="D64915" s="48">
        <f t="shared" ca="1" si="5071"/>
        <v>51.460176146215538</v>
      </c>
      <c r="E64915">
        <f t="shared" ca="1" si="5073"/>
        <v>58.078305678225924</v>
      </c>
    </row>
    <row r="64916" spans="1:5" x14ac:dyDescent="0.35">
      <c r="A64916">
        <f t="shared" si="5074"/>
        <v>64905</v>
      </c>
      <c r="B64916">
        <f t="shared" ca="1" si="5070"/>
        <v>4.914328479470275E-3</v>
      </c>
      <c r="C64916">
        <f t="shared" ca="1" si="5072"/>
        <v>14.2648729860557</v>
      </c>
      <c r="D64916" s="48">
        <f t="shared" ca="1" si="5071"/>
        <v>49.777279933571236</v>
      </c>
      <c r="E64916">
        <f t="shared" ca="1" si="5073"/>
        <v>41.94779451777876</v>
      </c>
    </row>
    <row r="64917" spans="1:5" x14ac:dyDescent="0.35">
      <c r="A64917">
        <f t="shared" si="5074"/>
        <v>64906</v>
      </c>
      <c r="B64917">
        <f t="shared" ca="1" si="5070"/>
        <v>4.2258115931497354E-3</v>
      </c>
      <c r="C64917">
        <f t="shared" ca="1" si="5072"/>
        <v>15.383137958593727</v>
      </c>
      <c r="D64917" s="48">
        <f t="shared" ca="1" si="5071"/>
        <v>51.072031576221406</v>
      </c>
      <c r="E64917">
        <f t="shared" ca="1" si="5073"/>
        <v>18.921836222018918</v>
      </c>
    </row>
    <row r="64918" spans="1:5" x14ac:dyDescent="0.35">
      <c r="A64918">
        <f t="shared" si="5074"/>
        <v>64907</v>
      </c>
      <c r="B64918">
        <f t="shared" ca="1" si="5070"/>
        <v>4.5208668785861762E-3</v>
      </c>
      <c r="C64918">
        <f t="shared" ca="1" si="5072"/>
        <v>14.872676805845195</v>
      </c>
      <c r="D64918" s="48">
        <f t="shared" ca="1" si="5071"/>
        <v>50.29227351317995</v>
      </c>
      <c r="E64918">
        <f t="shared" ca="1" si="5073"/>
        <v>28.693335465035823</v>
      </c>
    </row>
    <row r="64919" spans="1:5" x14ac:dyDescent="0.35">
      <c r="A64919">
        <f t="shared" si="5074"/>
        <v>64908</v>
      </c>
      <c r="B64919">
        <f t="shared" ca="1" si="5070"/>
        <v>5.1511833204917305E-3</v>
      </c>
      <c r="C64919">
        <f t="shared" ca="1" si="5072"/>
        <v>13.933059671457961</v>
      </c>
      <c r="D64919" s="48">
        <f t="shared" ca="1" si="5071"/>
        <v>54.064248551751646</v>
      </c>
      <c r="E64919">
        <f t="shared" ca="1" si="5073"/>
        <v>33.054095236547184</v>
      </c>
    </row>
    <row r="64920" spans="1:5" x14ac:dyDescent="0.35">
      <c r="A64920">
        <f t="shared" si="5074"/>
        <v>64909</v>
      </c>
      <c r="B64920">
        <f t="shared" ca="1" si="5070"/>
        <v>4.4726385318896843E-3</v>
      </c>
      <c r="C64920">
        <f t="shared" ca="1" si="5072"/>
        <v>14.952647649467506</v>
      </c>
      <c r="D64920" s="48">
        <f t="shared" ca="1" si="5071"/>
        <v>54.186737863109478</v>
      </c>
      <c r="E64920">
        <f t="shared" ca="1" si="5073"/>
        <v>38.233337851703133</v>
      </c>
    </row>
    <row r="64921" spans="1:5" x14ac:dyDescent="0.35">
      <c r="A64921">
        <f t="shared" si="5074"/>
        <v>64910</v>
      </c>
      <c r="B64921">
        <f t="shared" ca="1" si="5070"/>
        <v>5.2192175610321339E-3</v>
      </c>
      <c r="C64921">
        <f t="shared" ca="1" si="5072"/>
        <v>13.841950750291986</v>
      </c>
      <c r="D64921" s="48">
        <f t="shared" ca="1" si="5071"/>
        <v>54.653122509893826</v>
      </c>
      <c r="E64921">
        <f t="shared" ca="1" si="5073"/>
        <v>72.573159941396653</v>
      </c>
    </row>
    <row r="64922" spans="1:5" x14ac:dyDescent="0.35">
      <c r="A64922">
        <f t="shared" si="5074"/>
        <v>64911</v>
      </c>
      <c r="B64922">
        <f t="shared" ca="1" si="5070"/>
        <v>6.94495789089107E-3</v>
      </c>
      <c r="C64922">
        <f t="shared" ca="1" si="5072"/>
        <v>11.999556406868187</v>
      </c>
      <c r="D64922" s="48">
        <f t="shared" ca="1" si="5071"/>
        <v>51.231563323068443</v>
      </c>
      <c r="E64922">
        <f t="shared" ca="1" si="5073"/>
        <v>42.031960196159879</v>
      </c>
    </row>
    <row r="64923" spans="1:5" x14ac:dyDescent="0.35">
      <c r="A64923">
        <f t="shared" si="5074"/>
        <v>64912</v>
      </c>
      <c r="B64923">
        <f t="shared" ca="1" si="5070"/>
        <v>4.7220826427130953E-3</v>
      </c>
      <c r="C64923">
        <f t="shared" ca="1" si="5072"/>
        <v>14.552352573087601</v>
      </c>
      <c r="D64923" s="48">
        <f t="shared" ca="1" si="5071"/>
        <v>50.677756514600489</v>
      </c>
      <c r="E64923">
        <f t="shared" ca="1" si="5073"/>
        <v>35.231244295171635</v>
      </c>
    </row>
    <row r="64924" spans="1:5" x14ac:dyDescent="0.35">
      <c r="A64924">
        <f t="shared" si="5074"/>
        <v>64913</v>
      </c>
      <c r="B64924">
        <f t="shared" ca="1" si="5070"/>
        <v>3.4578075722174187E-3</v>
      </c>
      <c r="C64924">
        <f t="shared" ca="1" si="5072"/>
        <v>17.005898767615701</v>
      </c>
      <c r="D64924" s="48">
        <f t="shared" ca="1" si="5071"/>
        <v>53.437195888572866</v>
      </c>
      <c r="E64924">
        <f t="shared" ca="1" si="5073"/>
        <v>62.80027593628899</v>
      </c>
    </row>
    <row r="64925" spans="1:5" x14ac:dyDescent="0.35">
      <c r="A64925">
        <f t="shared" si="5074"/>
        <v>64914</v>
      </c>
      <c r="B64925">
        <f t="shared" ca="1" si="5070"/>
        <v>4.8402090687057848E-3</v>
      </c>
      <c r="C64925">
        <f t="shared" ca="1" si="5072"/>
        <v>14.37367892493902</v>
      </c>
      <c r="D64925" s="48">
        <f t="shared" ca="1" si="5071"/>
        <v>53.357250534109767</v>
      </c>
      <c r="E64925">
        <f t="shared" ca="1" si="5073"/>
        <v>51.583028333099975</v>
      </c>
    </row>
    <row r="64926" spans="1:5" x14ac:dyDescent="0.35">
      <c r="A64926">
        <f t="shared" si="5074"/>
        <v>64915</v>
      </c>
      <c r="B64926">
        <f t="shared" ca="1" si="5070"/>
        <v>5.5960994370988738E-3</v>
      </c>
      <c r="C64926">
        <f t="shared" ca="1" si="5072"/>
        <v>13.367718408942826</v>
      </c>
      <c r="D64926" s="48">
        <f t="shared" ca="1" si="5071"/>
        <v>52.720495275996356</v>
      </c>
      <c r="E64926">
        <f t="shared" ca="1" si="5073"/>
        <v>58.064697941768451</v>
      </c>
    </row>
    <row r="64927" spans="1:5" x14ac:dyDescent="0.35">
      <c r="A64927">
        <f t="shared" si="5074"/>
        <v>64916</v>
      </c>
      <c r="B64927">
        <f t="shared" ca="1" si="5070"/>
        <v>5.1556540891935596E-3</v>
      </c>
      <c r="C64927">
        <f t="shared" ca="1" si="5072"/>
        <v>13.927017276445932</v>
      </c>
      <c r="D64927" s="48">
        <f t="shared" ca="1" si="5071"/>
        <v>51.2023339592334</v>
      </c>
      <c r="E64927">
        <f t="shared" ca="1" si="5073"/>
        <v>33.070625513393438</v>
      </c>
    </row>
    <row r="64928" spans="1:5" x14ac:dyDescent="0.35">
      <c r="A64928">
        <f t="shared" si="5074"/>
        <v>64917</v>
      </c>
      <c r="B64928">
        <f t="shared" ca="1" si="5070"/>
        <v>5.2279298038280736E-3</v>
      </c>
      <c r="C64928">
        <f t="shared" ca="1" si="5072"/>
        <v>13.830412270988736</v>
      </c>
      <c r="D64928" s="48">
        <f t="shared" ca="1" si="5071"/>
        <v>53.47226011928192</v>
      </c>
      <c r="E64928">
        <f t="shared" ca="1" si="5073"/>
        <v>49.835423133926199</v>
      </c>
    </row>
    <row r="64929" spans="1:5" x14ac:dyDescent="0.35">
      <c r="A64929">
        <f t="shared" si="5074"/>
        <v>64918</v>
      </c>
      <c r="B64929">
        <f t="shared" ca="1" si="5070"/>
        <v>5.1908959660596247E-3</v>
      </c>
      <c r="C64929">
        <f t="shared" ca="1" si="5072"/>
        <v>13.879660314712844</v>
      </c>
      <c r="D64929" s="48">
        <f t="shared" ca="1" si="5071"/>
        <v>54.114653292825679</v>
      </c>
      <c r="E64929">
        <f t="shared" ca="1" si="5073"/>
        <v>50.292324403760716</v>
      </c>
    </row>
    <row r="64930" spans="1:5" x14ac:dyDescent="0.35">
      <c r="A64930">
        <f t="shared" si="5074"/>
        <v>64919</v>
      </c>
      <c r="B64930">
        <f t="shared" ca="1" si="5070"/>
        <v>4.9923704971983496E-3</v>
      </c>
      <c r="C64930">
        <f t="shared" ca="1" si="5072"/>
        <v>14.152937733849781</v>
      </c>
      <c r="D64930" s="48">
        <f t="shared" ca="1" si="5071"/>
        <v>52.005913115751859</v>
      </c>
      <c r="E64930">
        <f t="shared" ca="1" si="5073"/>
        <v>62.514464343437552</v>
      </c>
    </row>
    <row r="64931" spans="1:5" x14ac:dyDescent="0.35">
      <c r="A64931">
        <f t="shared" si="5074"/>
        <v>64920</v>
      </c>
      <c r="B64931">
        <f t="shared" ca="1" si="5070"/>
        <v>4.7171162392296495E-3</v>
      </c>
      <c r="C64931">
        <f t="shared" ca="1" si="5072"/>
        <v>14.560011260915411</v>
      </c>
      <c r="D64931" s="48">
        <f t="shared" ca="1" si="5071"/>
        <v>49.389509757340427</v>
      </c>
      <c r="E64931">
        <f t="shared" ca="1" si="5073"/>
        <v>46.145716316111631</v>
      </c>
    </row>
    <row r="64932" spans="1:5" x14ac:dyDescent="0.35">
      <c r="A64932">
        <f t="shared" si="5074"/>
        <v>64921</v>
      </c>
      <c r="B64932">
        <f t="shared" ca="1" si="5070"/>
        <v>4.8476434661678721E-3</v>
      </c>
      <c r="C64932">
        <f t="shared" ca="1" si="5072"/>
        <v>14.362652882637938</v>
      </c>
      <c r="D64932" s="48">
        <f t="shared" ca="1" si="5071"/>
        <v>53.211509812696981</v>
      </c>
      <c r="E64932">
        <f t="shared" ca="1" si="5073"/>
        <v>55.446297580392205</v>
      </c>
    </row>
    <row r="64933" spans="1:5" x14ac:dyDescent="0.35">
      <c r="A64933">
        <f t="shared" si="5074"/>
        <v>64922</v>
      </c>
      <c r="B64933">
        <f t="shared" ca="1" si="5070"/>
        <v>5.1838624394684851E-3</v>
      </c>
      <c r="C64933">
        <f t="shared" ca="1" si="5072"/>
        <v>13.889073167531057</v>
      </c>
      <c r="D64933" s="48">
        <f t="shared" ca="1" si="5071"/>
        <v>53.818836670348034</v>
      </c>
      <c r="E64933">
        <f t="shared" ca="1" si="5073"/>
        <v>62.321731370418071</v>
      </c>
    </row>
    <row r="64934" spans="1:5" x14ac:dyDescent="0.35">
      <c r="A64934">
        <f t="shared" si="5074"/>
        <v>64923</v>
      </c>
      <c r="B64934">
        <f t="shared" ca="1" si="5070"/>
        <v>6.0012080122715597E-3</v>
      </c>
      <c r="C64934">
        <f t="shared" ca="1" si="5072"/>
        <v>12.908645069288395</v>
      </c>
      <c r="D64934" s="48">
        <f t="shared" ca="1" si="5071"/>
        <v>55.1071387194918</v>
      </c>
      <c r="E64934">
        <f t="shared" ca="1" si="5073"/>
        <v>72.874867089274716</v>
      </c>
    </row>
    <row r="64935" spans="1:5" x14ac:dyDescent="0.35">
      <c r="A64935">
        <f t="shared" si="5074"/>
        <v>64924</v>
      </c>
      <c r="B64935">
        <f t="shared" ca="1" si="5070"/>
        <v>3.3038783467364548E-3</v>
      </c>
      <c r="C64935">
        <f t="shared" ca="1" si="5072"/>
        <v>17.397545307694628</v>
      </c>
      <c r="D64935" s="48">
        <f t="shared" ca="1" si="5071"/>
        <v>54.058409197514166</v>
      </c>
      <c r="E64935">
        <f t="shared" ca="1" si="5073"/>
        <v>17.332500183849426</v>
      </c>
    </row>
    <row r="64936" spans="1:5" x14ac:dyDescent="0.35">
      <c r="A64936">
        <f t="shared" si="5074"/>
        <v>64925</v>
      </c>
      <c r="B64936">
        <f t="shared" ca="1" si="5070"/>
        <v>4.5552230030495942E-3</v>
      </c>
      <c r="C64936">
        <f t="shared" ca="1" si="5072"/>
        <v>14.816484756348011</v>
      </c>
      <c r="D64936" s="48">
        <f t="shared" ca="1" si="5071"/>
        <v>51.144986752731825</v>
      </c>
      <c r="E64936">
        <f t="shared" ca="1" si="5073"/>
        <v>54.000644036857466</v>
      </c>
    </row>
    <row r="64937" spans="1:5" x14ac:dyDescent="0.35">
      <c r="A64937">
        <f t="shared" si="5074"/>
        <v>64926</v>
      </c>
      <c r="B64937">
        <f t="shared" ca="1" si="5070"/>
        <v>4.7929559181231233E-3</v>
      </c>
      <c r="C64937">
        <f t="shared" ca="1" si="5072"/>
        <v>14.444359292854136</v>
      </c>
      <c r="D64937" s="48">
        <f t="shared" ca="1" si="5071"/>
        <v>52.167849462675903</v>
      </c>
      <c r="E64937">
        <f t="shared" ca="1" si="5073"/>
        <v>45.915576408186567</v>
      </c>
    </row>
    <row r="64938" spans="1:5" x14ac:dyDescent="0.35">
      <c r="A64938">
        <f t="shared" si="5074"/>
        <v>64927</v>
      </c>
      <c r="B64938">
        <f t="shared" ca="1" si="5070"/>
        <v>4.8042324719030334E-3</v>
      </c>
      <c r="C64938">
        <f t="shared" ca="1" si="5072"/>
        <v>14.42739734443858</v>
      </c>
      <c r="D64938" s="48">
        <f t="shared" ca="1" si="5071"/>
        <v>50.343275148757016</v>
      </c>
      <c r="E64938">
        <f t="shared" ca="1" si="5073"/>
        <v>55.390430647171428</v>
      </c>
    </row>
    <row r="64939" spans="1:5" x14ac:dyDescent="0.35">
      <c r="A64939">
        <f t="shared" si="5074"/>
        <v>64928</v>
      </c>
      <c r="B64939">
        <f t="shared" ca="1" si="5070"/>
        <v>7.6808446454602339E-3</v>
      </c>
      <c r="C64939">
        <f t="shared" ca="1" si="5072"/>
        <v>11.41025918248738</v>
      </c>
      <c r="D64939" s="48">
        <f t="shared" ca="1" si="5071"/>
        <v>50.469410770408075</v>
      </c>
      <c r="E64939">
        <f t="shared" ca="1" si="5073"/>
        <v>48.410616070692491</v>
      </c>
    </row>
    <row r="64940" spans="1:5" x14ac:dyDescent="0.35">
      <c r="A64940">
        <f t="shared" si="5074"/>
        <v>64929</v>
      </c>
      <c r="B64940">
        <f t="shared" ca="1" si="5070"/>
        <v>5.9692718014675164E-3</v>
      </c>
      <c r="C64940">
        <f t="shared" ca="1" si="5072"/>
        <v>12.94313028748453</v>
      </c>
      <c r="D64940" s="48">
        <f t="shared" ca="1" si="5071"/>
        <v>56.550193410672897</v>
      </c>
      <c r="E64940">
        <f t="shared" ca="1" si="5073"/>
        <v>75.750115015375229</v>
      </c>
    </row>
    <row r="64941" spans="1:5" x14ac:dyDescent="0.35">
      <c r="A64941">
        <f t="shared" si="5074"/>
        <v>64930</v>
      </c>
      <c r="B64941">
        <f t="shared" ca="1" si="5070"/>
        <v>4.5113012933956382E-3</v>
      </c>
      <c r="C64941">
        <f t="shared" ca="1" si="5072"/>
        <v>14.888436174802138</v>
      </c>
      <c r="D64941" s="48">
        <f t="shared" ca="1" si="5071"/>
        <v>52.207483693305122</v>
      </c>
      <c r="E64941">
        <f t="shared" ca="1" si="5073"/>
        <v>44.807920258856832</v>
      </c>
    </row>
    <row r="64942" spans="1:5" x14ac:dyDescent="0.35">
      <c r="A64942">
        <f t="shared" si="5074"/>
        <v>64931</v>
      </c>
      <c r="B64942">
        <f t="shared" ca="1" si="5070"/>
        <v>4.6525316069119778E-3</v>
      </c>
      <c r="C64942">
        <f t="shared" ca="1" si="5072"/>
        <v>14.66072116528138</v>
      </c>
      <c r="D64942" s="48">
        <f t="shared" ca="1" si="5071"/>
        <v>52.376541657625324</v>
      </c>
      <c r="E64942">
        <f t="shared" ca="1" si="5073"/>
        <v>67.575798530828166</v>
      </c>
    </row>
    <row r="64943" spans="1:5" x14ac:dyDescent="0.35">
      <c r="A64943">
        <f t="shared" si="5074"/>
        <v>64932</v>
      </c>
      <c r="B64943">
        <f t="shared" ca="1" si="5070"/>
        <v>6.4732394704127422E-3</v>
      </c>
      <c r="C64943">
        <f t="shared" ca="1" si="5072"/>
        <v>12.429085147030969</v>
      </c>
      <c r="D64943" s="48">
        <f t="shared" ca="1" si="5071"/>
        <v>52.764513367679193</v>
      </c>
      <c r="E64943">
        <f t="shared" ca="1" si="5073"/>
        <v>62.086766047578728</v>
      </c>
    </row>
    <row r="64944" spans="1:5" x14ac:dyDescent="0.35">
      <c r="A64944">
        <f t="shared" si="5074"/>
        <v>64933</v>
      </c>
      <c r="B64944">
        <f t="shared" ca="1" si="5070"/>
        <v>5.0690835792116399E-3</v>
      </c>
      <c r="C64944">
        <f t="shared" ca="1" si="5072"/>
        <v>14.045437580278094</v>
      </c>
      <c r="D64944" s="48">
        <f t="shared" ca="1" si="5071"/>
        <v>50.109887524578482</v>
      </c>
      <c r="E64944">
        <f t="shared" ca="1" si="5073"/>
        <v>56.017970629576901</v>
      </c>
    </row>
    <row r="64945" spans="1:5" x14ac:dyDescent="0.35">
      <c r="A64945">
        <f t="shared" si="5074"/>
        <v>64934</v>
      </c>
      <c r="B64945">
        <f t="shared" ca="1" si="5070"/>
        <v>4.8227869697856111E-3</v>
      </c>
      <c r="C64945">
        <f t="shared" ca="1" si="5072"/>
        <v>14.399617651634534</v>
      </c>
      <c r="D64945" s="48">
        <f t="shared" ca="1" si="5071"/>
        <v>52.257494753740502</v>
      </c>
      <c r="E64945">
        <f t="shared" ca="1" si="5073"/>
        <v>46.99010538709787</v>
      </c>
    </row>
    <row r="64946" spans="1:5" x14ac:dyDescent="0.35">
      <c r="A64946">
        <f t="shared" si="5074"/>
        <v>64935</v>
      </c>
      <c r="B64946">
        <f t="shared" ca="1" si="5070"/>
        <v>4.3056918012396072E-3</v>
      </c>
      <c r="C64946">
        <f t="shared" ca="1" si="5072"/>
        <v>15.239774117013679</v>
      </c>
      <c r="D64946" s="48">
        <f t="shared" ca="1" si="5071"/>
        <v>48.874802190040342</v>
      </c>
      <c r="E64946">
        <f t="shared" ca="1" si="5073"/>
        <v>37.461906342378612</v>
      </c>
    </row>
    <row r="64947" spans="1:5" x14ac:dyDescent="0.35">
      <c r="A64947">
        <f t="shared" si="5074"/>
        <v>64936</v>
      </c>
      <c r="B64947">
        <f t="shared" ca="1" si="5070"/>
        <v>5.9072385489364072E-3</v>
      </c>
      <c r="C64947">
        <f t="shared" ca="1" si="5072"/>
        <v>13.010912178128203</v>
      </c>
      <c r="D64947" s="48">
        <f t="shared" ca="1" si="5071"/>
        <v>53.499262365390756</v>
      </c>
      <c r="E64947">
        <f t="shared" ca="1" si="5073"/>
        <v>75.771356051539755</v>
      </c>
    </row>
    <row r="64948" spans="1:5" x14ac:dyDescent="0.35">
      <c r="A64948">
        <f t="shared" si="5074"/>
        <v>64937</v>
      </c>
      <c r="B64948">
        <f t="shared" ca="1" si="5070"/>
        <v>5.2804229118417626E-3</v>
      </c>
      <c r="C64948">
        <f t="shared" ca="1" si="5072"/>
        <v>13.761495948259192</v>
      </c>
      <c r="D64948" s="48">
        <f t="shared" ca="1" si="5071"/>
        <v>53.698791158761168</v>
      </c>
      <c r="E64948">
        <f t="shared" ca="1" si="5073"/>
        <v>62.744382848883092</v>
      </c>
    </row>
    <row r="64949" spans="1:5" x14ac:dyDescent="0.35">
      <c r="A64949">
        <f t="shared" si="5074"/>
        <v>64938</v>
      </c>
      <c r="B64949">
        <f t="shared" ca="1" si="5070"/>
        <v>6.4318886430390918E-3</v>
      </c>
      <c r="C64949">
        <f t="shared" ca="1" si="5072"/>
        <v>12.468974639244301</v>
      </c>
      <c r="D64949" s="48">
        <f t="shared" ca="1" si="5071"/>
        <v>53.034628667422332</v>
      </c>
      <c r="E64949">
        <f t="shared" ca="1" si="5073"/>
        <v>50.304003844973565</v>
      </c>
    </row>
    <row r="64950" spans="1:5" x14ac:dyDescent="0.35">
      <c r="A64950">
        <f t="shared" si="5074"/>
        <v>64939</v>
      </c>
      <c r="B64950">
        <f t="shared" ca="1" si="5070"/>
        <v>4.8637201161524377E-3</v>
      </c>
      <c r="C64950">
        <f t="shared" ca="1" si="5072"/>
        <v>14.338895916570138</v>
      </c>
      <c r="D64950" s="48">
        <f t="shared" ca="1" si="5071"/>
        <v>51.85145671467874</v>
      </c>
      <c r="E64950">
        <f t="shared" ca="1" si="5073"/>
        <v>72.873530479500204</v>
      </c>
    </row>
    <row r="64951" spans="1:5" x14ac:dyDescent="0.35">
      <c r="A64951">
        <f t="shared" si="5074"/>
        <v>64940</v>
      </c>
      <c r="B64951">
        <f t="shared" ca="1" si="5070"/>
        <v>5.2368120985286639E-3</v>
      </c>
      <c r="C64951">
        <f t="shared" ca="1" si="5072"/>
        <v>13.818678230313884</v>
      </c>
      <c r="D64951" s="48">
        <f t="shared" ca="1" si="5071"/>
        <v>53.654933456123715</v>
      </c>
      <c r="E64951">
        <f t="shared" ca="1" si="5073"/>
        <v>41.35005286315652</v>
      </c>
    </row>
    <row r="64952" spans="1:5" x14ac:dyDescent="0.35">
      <c r="A64952">
        <f t="shared" si="5074"/>
        <v>64941</v>
      </c>
      <c r="B64952">
        <f t="shared" ca="1" si="5070"/>
        <v>4.7635152630250473E-3</v>
      </c>
      <c r="C64952">
        <f t="shared" ca="1" si="5072"/>
        <v>14.488926837859953</v>
      </c>
      <c r="D64952" s="48">
        <f t="shared" ca="1" si="5071"/>
        <v>51.385802923563006</v>
      </c>
      <c r="E64952">
        <f t="shared" ca="1" si="5073"/>
        <v>67.362864674769895</v>
      </c>
    </row>
    <row r="64953" spans="1:5" x14ac:dyDescent="0.35">
      <c r="A64953">
        <f t="shared" si="5074"/>
        <v>64942</v>
      </c>
      <c r="B64953">
        <f t="shared" ca="1" si="5070"/>
        <v>4.7607196572862394E-3</v>
      </c>
      <c r="C64953">
        <f t="shared" ca="1" si="5072"/>
        <v>14.493180331581428</v>
      </c>
      <c r="D64953" s="48">
        <f t="shared" ca="1" si="5071"/>
        <v>51.271864861879017</v>
      </c>
      <c r="E64953">
        <f t="shared" ca="1" si="5073"/>
        <v>58.714871964518679</v>
      </c>
    </row>
    <row r="64954" spans="1:5" x14ac:dyDescent="0.35">
      <c r="A64954">
        <f t="shared" si="5074"/>
        <v>64943</v>
      </c>
      <c r="B64954">
        <f t="shared" ca="1" si="5070"/>
        <v>5.0052239829419505E-3</v>
      </c>
      <c r="C64954">
        <f t="shared" ca="1" si="5072"/>
        <v>14.134753580251845</v>
      </c>
      <c r="D64954" s="48">
        <f t="shared" ca="1" si="5071"/>
        <v>52.541917006513437</v>
      </c>
      <c r="E64954">
        <f t="shared" ca="1" si="5073"/>
        <v>30.169357591600619</v>
      </c>
    </row>
    <row r="64955" spans="1:5" x14ac:dyDescent="0.35">
      <c r="A64955">
        <f t="shared" si="5074"/>
        <v>64944</v>
      </c>
      <c r="B64955">
        <f t="shared" ca="1" si="5070"/>
        <v>5.1092371280092004E-3</v>
      </c>
      <c r="C64955">
        <f t="shared" ca="1" si="5072"/>
        <v>13.990137092699474</v>
      </c>
      <c r="D64955" s="48">
        <f t="shared" ca="1" si="5071"/>
        <v>54.483120523783434</v>
      </c>
      <c r="E64955">
        <f t="shared" ca="1" si="5073"/>
        <v>53.37012369926984</v>
      </c>
    </row>
    <row r="64956" spans="1:5" x14ac:dyDescent="0.35">
      <c r="A64956">
        <f t="shared" si="5074"/>
        <v>64945</v>
      </c>
      <c r="B64956">
        <f t="shared" ca="1" si="5070"/>
        <v>5.8469755536867344E-3</v>
      </c>
      <c r="C64956">
        <f t="shared" ca="1" si="5072"/>
        <v>13.077790050875134</v>
      </c>
      <c r="D64956" s="48">
        <f t="shared" ca="1" si="5071"/>
        <v>52.649248173013497</v>
      </c>
      <c r="E64956">
        <f t="shared" ca="1" si="5073"/>
        <v>60.758780856738319</v>
      </c>
    </row>
    <row r="64957" spans="1:5" x14ac:dyDescent="0.35">
      <c r="A64957">
        <f t="shared" si="5074"/>
        <v>64946</v>
      </c>
      <c r="B64957">
        <f t="shared" ca="1" si="5070"/>
        <v>4.9383729640519554E-3</v>
      </c>
      <c r="C64957">
        <f t="shared" ca="1" si="5072"/>
        <v>14.230103433501561</v>
      </c>
      <c r="D64957" s="48">
        <f t="shared" ca="1" si="5071"/>
        <v>51.515344503119501</v>
      </c>
      <c r="E64957">
        <f t="shared" ca="1" si="5073"/>
        <v>80.237734880823979</v>
      </c>
    </row>
    <row r="64958" spans="1:5" x14ac:dyDescent="0.35">
      <c r="A64958">
        <f t="shared" si="5074"/>
        <v>64947</v>
      </c>
      <c r="B64958">
        <f t="shared" ca="1" si="5070"/>
        <v>6.9524046640449368E-3</v>
      </c>
      <c r="C64958">
        <f t="shared" ca="1" si="5072"/>
        <v>11.99312827734669</v>
      </c>
      <c r="D64958" s="48">
        <f t="shared" ca="1" si="5071"/>
        <v>52.795420508743113</v>
      </c>
      <c r="E64958">
        <f t="shared" ca="1" si="5073"/>
        <v>48.877124463942032</v>
      </c>
    </row>
    <row r="64959" spans="1:5" x14ac:dyDescent="0.35">
      <c r="A64959">
        <f t="shared" si="5074"/>
        <v>64948</v>
      </c>
      <c r="B64959">
        <f t="shared" ca="1" si="5070"/>
        <v>5.8351872650537684E-3</v>
      </c>
      <c r="C64959">
        <f t="shared" ca="1" si="5072"/>
        <v>13.090993310183752</v>
      </c>
      <c r="D64959" s="48">
        <f t="shared" ca="1" si="5071"/>
        <v>54.151571945172499</v>
      </c>
      <c r="E64959">
        <f t="shared" ca="1" si="5073"/>
        <v>52.716464276255927</v>
      </c>
    </row>
    <row r="64960" spans="1:5" x14ac:dyDescent="0.35">
      <c r="A64960">
        <f t="shared" si="5074"/>
        <v>64949</v>
      </c>
      <c r="B64960">
        <f t="shared" ca="1" si="5070"/>
        <v>4.7734295507565793E-3</v>
      </c>
      <c r="C64960">
        <f t="shared" ca="1" si="5072"/>
        <v>14.473872456771257</v>
      </c>
      <c r="D64960" s="48">
        <f t="shared" ca="1" si="5071"/>
        <v>49.652030520484182</v>
      </c>
      <c r="E64960">
        <f t="shared" ca="1" si="5073"/>
        <v>49.300552262809184</v>
      </c>
    </row>
    <row r="64961" spans="1:5" x14ac:dyDescent="0.35">
      <c r="A64961">
        <f t="shared" si="5074"/>
        <v>64950</v>
      </c>
      <c r="B64961">
        <f t="shared" ca="1" si="5070"/>
        <v>5.7356351894487624E-3</v>
      </c>
      <c r="C64961">
        <f t="shared" ca="1" si="5072"/>
        <v>13.204113224068053</v>
      </c>
      <c r="D64961" s="48">
        <f t="shared" ca="1" si="5071"/>
        <v>52.578808439354695</v>
      </c>
      <c r="E64961">
        <f t="shared" ca="1" si="5073"/>
        <v>53.312447448768204</v>
      </c>
    </row>
    <row r="64962" spans="1:5" x14ac:dyDescent="0.35">
      <c r="A64962">
        <f t="shared" si="5074"/>
        <v>64951</v>
      </c>
      <c r="B64962">
        <f t="shared" ca="1" si="5070"/>
        <v>4.1108616787340667E-3</v>
      </c>
      <c r="C64962">
        <f t="shared" ca="1" si="5072"/>
        <v>15.596730502668249</v>
      </c>
      <c r="D64962" s="48">
        <f t="shared" ca="1" si="5071"/>
        <v>52.636319259415856</v>
      </c>
      <c r="E64962">
        <f t="shared" ca="1" si="5073"/>
        <v>61.663249182104934</v>
      </c>
    </row>
    <row r="64963" spans="1:5" x14ac:dyDescent="0.35">
      <c r="A64963">
        <f t="shared" si="5074"/>
        <v>64952</v>
      </c>
      <c r="B64963">
        <f t="shared" ca="1" si="5070"/>
        <v>6.6661006952175774E-3</v>
      </c>
      <c r="C64963">
        <f t="shared" ca="1" si="5072"/>
        <v>12.247968624992012</v>
      </c>
      <c r="D64963" s="48">
        <f t="shared" ca="1" si="5071"/>
        <v>50.691483877018811</v>
      </c>
      <c r="E64963">
        <f t="shared" ca="1" si="5073"/>
        <v>40.583164884439093</v>
      </c>
    </row>
    <row r="64964" spans="1:5" x14ac:dyDescent="0.35">
      <c r="A64964">
        <f t="shared" si="5074"/>
        <v>64953</v>
      </c>
      <c r="B64964">
        <f t="shared" ca="1" si="5070"/>
        <v>4.5786671020888181E-3</v>
      </c>
      <c r="C64964">
        <f t="shared" ca="1" si="5072"/>
        <v>14.778503733149284</v>
      </c>
      <c r="D64964" s="48">
        <f t="shared" ca="1" si="5071"/>
        <v>51.932193668211731</v>
      </c>
      <c r="E64964">
        <f t="shared" ca="1" si="5073"/>
        <v>59.319021015513044</v>
      </c>
    </row>
    <row r="64965" spans="1:5" x14ac:dyDescent="0.35">
      <c r="A64965">
        <f t="shared" si="5074"/>
        <v>64954</v>
      </c>
      <c r="B64965">
        <f t="shared" ca="1" si="5070"/>
        <v>5.2956944203800703E-3</v>
      </c>
      <c r="C64965">
        <f t="shared" ca="1" si="5072"/>
        <v>13.741639200787478</v>
      </c>
      <c r="D64965" s="48">
        <f t="shared" ca="1" si="5071"/>
        <v>48.646482753583598</v>
      </c>
      <c r="E64965">
        <f t="shared" ca="1" si="5073"/>
        <v>55.992720864096825</v>
      </c>
    </row>
    <row r="64966" spans="1:5" x14ac:dyDescent="0.35">
      <c r="A64966">
        <f t="shared" si="5074"/>
        <v>64955</v>
      </c>
      <c r="B64966">
        <f t="shared" ca="1" si="5070"/>
        <v>4.9899842334595549E-3</v>
      </c>
      <c r="C64966">
        <f t="shared" ca="1" si="5072"/>
        <v>14.156321372343154</v>
      </c>
      <c r="D64966" s="48">
        <f t="shared" ca="1" si="5071"/>
        <v>52.58954495893925</v>
      </c>
      <c r="E64966">
        <f t="shared" ca="1" si="5073"/>
        <v>52.263427634046842</v>
      </c>
    </row>
    <row r="64967" spans="1:5" x14ac:dyDescent="0.35">
      <c r="A64967">
        <f t="shared" si="5074"/>
        <v>64956</v>
      </c>
      <c r="B64967">
        <f t="shared" ca="1" si="5070"/>
        <v>4.8048510983360075E-3</v>
      </c>
      <c r="C64967">
        <f t="shared" ca="1" si="5072"/>
        <v>14.426468548054276</v>
      </c>
      <c r="D64967" s="48">
        <f t="shared" ca="1" si="5071"/>
        <v>50.889855476804449</v>
      </c>
      <c r="E64967">
        <f t="shared" ca="1" si="5073"/>
        <v>46.062865979496678</v>
      </c>
    </row>
    <row r="64968" spans="1:5" x14ac:dyDescent="0.35">
      <c r="A64968">
        <f t="shared" si="5074"/>
        <v>64957</v>
      </c>
      <c r="B64968">
        <f t="shared" ca="1" si="5070"/>
        <v>5.7454068721266615E-3</v>
      </c>
      <c r="C64968">
        <f t="shared" ca="1" si="5072"/>
        <v>13.192879788779596</v>
      </c>
      <c r="D64968" s="48">
        <f t="shared" ca="1" si="5071"/>
        <v>52.62301409025099</v>
      </c>
      <c r="E64968">
        <f t="shared" ca="1" si="5073"/>
        <v>47.003490580139903</v>
      </c>
    </row>
    <row r="64969" spans="1:5" x14ac:dyDescent="0.35">
      <c r="A64969">
        <f t="shared" si="5074"/>
        <v>64958</v>
      </c>
      <c r="B64969">
        <f t="shared" ca="1" si="5070"/>
        <v>4.8850118582712265E-3</v>
      </c>
      <c r="C64969">
        <f t="shared" ca="1" si="5072"/>
        <v>14.30761313987699</v>
      </c>
      <c r="D64969" s="48">
        <f t="shared" ca="1" si="5071"/>
        <v>56.056409337209487</v>
      </c>
      <c r="E64969">
        <f t="shared" ca="1" si="5073"/>
        <v>74.896565787099348</v>
      </c>
    </row>
    <row r="64970" spans="1:5" x14ac:dyDescent="0.35">
      <c r="A64970">
        <f t="shared" si="5074"/>
        <v>64959</v>
      </c>
      <c r="B64970">
        <f t="shared" ca="1" si="5070"/>
        <v>4.8478528940632867E-3</v>
      </c>
      <c r="C64970">
        <f t="shared" ca="1" si="5072"/>
        <v>14.362342645021609</v>
      </c>
      <c r="D64970" s="48">
        <f t="shared" ca="1" si="5071"/>
        <v>52.325302269997245</v>
      </c>
      <c r="E64970">
        <f t="shared" ca="1" si="5073"/>
        <v>43.088571753897035</v>
      </c>
    </row>
    <row r="64971" spans="1:5" x14ac:dyDescent="0.35">
      <c r="A64971">
        <f t="shared" si="5074"/>
        <v>64960</v>
      </c>
      <c r="B64971">
        <f t="shared" ca="1" si="5070"/>
        <v>5.0490670999286218E-3</v>
      </c>
      <c r="C64971">
        <f t="shared" ca="1" si="5072"/>
        <v>14.073250849369584</v>
      </c>
      <c r="D64971" s="48">
        <f t="shared" ca="1" si="5071"/>
        <v>53.025253337004287</v>
      </c>
      <c r="E64971">
        <f t="shared" ca="1" si="5073"/>
        <v>83.397522407553595</v>
      </c>
    </row>
    <row r="64972" spans="1:5" x14ac:dyDescent="0.35">
      <c r="A64972">
        <f t="shared" si="5074"/>
        <v>64961</v>
      </c>
      <c r="B64972">
        <f t="shared" ref="B64972:B65035" ca="1" si="5075">_xlfn.GAMMA.INV(RAND(),$B$6,$B$7)</f>
        <v>4.6144837535267757E-3</v>
      </c>
      <c r="C64972">
        <f t="shared" ca="1" si="5072"/>
        <v>14.721038189687993</v>
      </c>
      <c r="D64972" s="48">
        <f t="shared" ref="D64972:D65035" ca="1" si="5076">_xlfn.NORM.INV(RAND(),$B$4,C64972/SQRT($B$2))</f>
        <v>52.550974320166802</v>
      </c>
      <c r="E64972">
        <f t="shared" ca="1" si="5073"/>
        <v>42.165355753027484</v>
      </c>
    </row>
    <row r="64973" spans="1:5" x14ac:dyDescent="0.35">
      <c r="A64973">
        <f t="shared" si="5074"/>
        <v>64962</v>
      </c>
      <c r="B64973">
        <f t="shared" ca="1" si="5075"/>
        <v>4.1740848984600813E-3</v>
      </c>
      <c r="C64973">
        <f t="shared" ref="C64973:C65036" ca="1" si="5077">1/SQRT(B64973)</f>
        <v>15.47816104172848</v>
      </c>
      <c r="D64973" s="48">
        <f t="shared" ca="1" si="5076"/>
        <v>48.555073428488768</v>
      </c>
      <c r="E64973">
        <f t="shared" ref="E64973:E65036" ca="1" si="5078">_xlfn.NORM.INV(RAND(),D64973,C64973)</f>
        <v>23.086729299039138</v>
      </c>
    </row>
    <row r="64974" spans="1:5" x14ac:dyDescent="0.35">
      <c r="A64974">
        <f t="shared" ref="A64974:A65037" si="5079">A64973+1</f>
        <v>64963</v>
      </c>
      <c r="B64974">
        <f t="shared" ca="1" si="5075"/>
        <v>6.1560424090243114E-3</v>
      </c>
      <c r="C64974">
        <f t="shared" ca="1" si="5077"/>
        <v>12.745274646989344</v>
      </c>
      <c r="D64974" s="48">
        <f t="shared" ca="1" si="5076"/>
        <v>53.347010009175037</v>
      </c>
      <c r="E64974">
        <f t="shared" ca="1" si="5078"/>
        <v>61.883593908652131</v>
      </c>
    </row>
    <row r="64975" spans="1:5" x14ac:dyDescent="0.35">
      <c r="A64975">
        <f t="shared" si="5079"/>
        <v>64964</v>
      </c>
      <c r="B64975">
        <f t="shared" ca="1" si="5075"/>
        <v>2.7485823823635526E-3</v>
      </c>
      <c r="C64975">
        <f t="shared" ca="1" si="5077"/>
        <v>19.074168760126316</v>
      </c>
      <c r="D64975" s="48">
        <f t="shared" ca="1" si="5076"/>
        <v>52.373942286119863</v>
      </c>
      <c r="E64975">
        <f t="shared" ca="1" si="5078"/>
        <v>23.455275488412376</v>
      </c>
    </row>
    <row r="64976" spans="1:5" x14ac:dyDescent="0.35">
      <c r="A64976">
        <f t="shared" si="5079"/>
        <v>64965</v>
      </c>
      <c r="B64976">
        <f t="shared" ca="1" si="5075"/>
        <v>5.5692731329322256E-3</v>
      </c>
      <c r="C64976">
        <f t="shared" ca="1" si="5077"/>
        <v>13.399874820633734</v>
      </c>
      <c r="D64976" s="48">
        <f t="shared" ca="1" si="5076"/>
        <v>54.331133051200339</v>
      </c>
      <c r="E64976">
        <f t="shared" ca="1" si="5078"/>
        <v>44.778602309505246</v>
      </c>
    </row>
    <row r="64977" spans="1:5" x14ac:dyDescent="0.35">
      <c r="A64977">
        <f t="shared" si="5079"/>
        <v>64966</v>
      </c>
      <c r="B64977">
        <f t="shared" ca="1" si="5075"/>
        <v>4.8409858830032017E-3</v>
      </c>
      <c r="C64977">
        <f t="shared" ca="1" si="5077"/>
        <v>14.372525634315011</v>
      </c>
      <c r="D64977" s="48">
        <f t="shared" ca="1" si="5076"/>
        <v>49.279917046308924</v>
      </c>
      <c r="E64977">
        <f t="shared" ca="1" si="5078"/>
        <v>39.662393496948262</v>
      </c>
    </row>
    <row r="64978" spans="1:5" x14ac:dyDescent="0.35">
      <c r="A64978">
        <f t="shared" si="5079"/>
        <v>64967</v>
      </c>
      <c r="B64978">
        <f t="shared" ca="1" si="5075"/>
        <v>3.0803800256179975E-3</v>
      </c>
      <c r="C64978">
        <f t="shared" ca="1" si="5077"/>
        <v>18.017637735612617</v>
      </c>
      <c r="D64978" s="48">
        <f t="shared" ca="1" si="5076"/>
        <v>50.438891906806816</v>
      </c>
      <c r="E64978">
        <f t="shared" ca="1" si="5078"/>
        <v>62.105664680874781</v>
      </c>
    </row>
    <row r="64979" spans="1:5" x14ac:dyDescent="0.35">
      <c r="A64979">
        <f t="shared" si="5079"/>
        <v>64968</v>
      </c>
      <c r="B64979">
        <f t="shared" ca="1" si="5075"/>
        <v>4.1422642079570523E-3</v>
      </c>
      <c r="C64979">
        <f t="shared" ca="1" si="5077"/>
        <v>15.537498577056722</v>
      </c>
      <c r="D64979" s="48">
        <f t="shared" ca="1" si="5076"/>
        <v>50.69717143817725</v>
      </c>
      <c r="E64979">
        <f t="shared" ca="1" si="5078"/>
        <v>43.141589637415613</v>
      </c>
    </row>
    <row r="64980" spans="1:5" x14ac:dyDescent="0.35">
      <c r="A64980">
        <f t="shared" si="5079"/>
        <v>64969</v>
      </c>
      <c r="B64980">
        <f t="shared" ca="1" si="5075"/>
        <v>4.779788246608881E-3</v>
      </c>
      <c r="C64980">
        <f t="shared" ca="1" si="5077"/>
        <v>14.464241739090879</v>
      </c>
      <c r="D64980" s="48">
        <f t="shared" ca="1" si="5076"/>
        <v>51.236957081195037</v>
      </c>
      <c r="E64980">
        <f t="shared" ca="1" si="5078"/>
        <v>24.247062091785303</v>
      </c>
    </row>
    <row r="64981" spans="1:5" x14ac:dyDescent="0.35">
      <c r="A64981">
        <f t="shared" si="5079"/>
        <v>64970</v>
      </c>
      <c r="B64981">
        <f t="shared" ca="1" si="5075"/>
        <v>4.214081420358025E-3</v>
      </c>
      <c r="C64981">
        <f t="shared" ca="1" si="5077"/>
        <v>15.404533068391146</v>
      </c>
      <c r="D64981" s="48">
        <f t="shared" ca="1" si="5076"/>
        <v>54.325855799598486</v>
      </c>
      <c r="E64981">
        <f t="shared" ca="1" si="5078"/>
        <v>55.153179332305314</v>
      </c>
    </row>
    <row r="64982" spans="1:5" x14ac:dyDescent="0.35">
      <c r="A64982">
        <f t="shared" si="5079"/>
        <v>64971</v>
      </c>
      <c r="B64982">
        <f t="shared" ca="1" si="5075"/>
        <v>3.9736021312466938E-3</v>
      </c>
      <c r="C64982">
        <f t="shared" ca="1" si="5077"/>
        <v>15.863821335757475</v>
      </c>
      <c r="D64982" s="48">
        <f t="shared" ca="1" si="5076"/>
        <v>51.748416375600065</v>
      </c>
      <c r="E64982">
        <f t="shared" ca="1" si="5078"/>
        <v>52.502081202236759</v>
      </c>
    </row>
    <row r="64983" spans="1:5" x14ac:dyDescent="0.35">
      <c r="A64983">
        <f t="shared" si="5079"/>
        <v>64972</v>
      </c>
      <c r="B64983">
        <f t="shared" ca="1" si="5075"/>
        <v>5.0160590316712132E-3</v>
      </c>
      <c r="C64983">
        <f t="shared" ca="1" si="5077"/>
        <v>14.119479284589277</v>
      </c>
      <c r="D64983" s="48">
        <f t="shared" ca="1" si="5076"/>
        <v>51.040751344147843</v>
      </c>
      <c r="E64983">
        <f t="shared" ca="1" si="5078"/>
        <v>52.14000124519491</v>
      </c>
    </row>
    <row r="64984" spans="1:5" x14ac:dyDescent="0.35">
      <c r="A64984">
        <f t="shared" si="5079"/>
        <v>64973</v>
      </c>
      <c r="B64984">
        <f t="shared" ca="1" si="5075"/>
        <v>5.2661446376614744E-3</v>
      </c>
      <c r="C64984">
        <f t="shared" ca="1" si="5077"/>
        <v>13.780139321949616</v>
      </c>
      <c r="D64984" s="48">
        <f t="shared" ca="1" si="5076"/>
        <v>51.831330480462533</v>
      </c>
      <c r="E64984">
        <f t="shared" ca="1" si="5078"/>
        <v>58.361381809367124</v>
      </c>
    </row>
    <row r="64985" spans="1:5" x14ac:dyDescent="0.35">
      <c r="A64985">
        <f t="shared" si="5079"/>
        <v>64974</v>
      </c>
      <c r="B64985">
        <f t="shared" ca="1" si="5075"/>
        <v>4.4388117965196454E-3</v>
      </c>
      <c r="C64985">
        <f t="shared" ca="1" si="5077"/>
        <v>15.009514137605414</v>
      </c>
      <c r="D64985" s="48">
        <f t="shared" ca="1" si="5076"/>
        <v>49.657451439290945</v>
      </c>
      <c r="E64985">
        <f t="shared" ca="1" si="5078"/>
        <v>39.972959348759218</v>
      </c>
    </row>
    <row r="64986" spans="1:5" x14ac:dyDescent="0.35">
      <c r="A64986">
        <f t="shared" si="5079"/>
        <v>64975</v>
      </c>
      <c r="B64986">
        <f t="shared" ca="1" si="5075"/>
        <v>5.3719366320529836E-3</v>
      </c>
      <c r="C64986">
        <f t="shared" ca="1" si="5077"/>
        <v>13.643775334610174</v>
      </c>
      <c r="D64986" s="48">
        <f t="shared" ca="1" si="5076"/>
        <v>53.555924407688487</v>
      </c>
      <c r="E64986">
        <f t="shared" ca="1" si="5078"/>
        <v>51.047839050736904</v>
      </c>
    </row>
    <row r="64987" spans="1:5" x14ac:dyDescent="0.35">
      <c r="A64987">
        <f t="shared" si="5079"/>
        <v>64976</v>
      </c>
      <c r="B64987">
        <f t="shared" ca="1" si="5075"/>
        <v>5.7839101785712079E-3</v>
      </c>
      <c r="C64987">
        <f t="shared" ca="1" si="5077"/>
        <v>13.148894172864736</v>
      </c>
      <c r="D64987" s="48">
        <f t="shared" ca="1" si="5076"/>
        <v>50.540001659307507</v>
      </c>
      <c r="E64987">
        <f t="shared" ca="1" si="5078"/>
        <v>51.135350167323068</v>
      </c>
    </row>
    <row r="64988" spans="1:5" x14ac:dyDescent="0.35">
      <c r="A64988">
        <f t="shared" si="5079"/>
        <v>64977</v>
      </c>
      <c r="B64988">
        <f t="shared" ca="1" si="5075"/>
        <v>5.000072565149948E-3</v>
      </c>
      <c r="C64988">
        <f t="shared" ca="1" si="5077"/>
        <v>14.14203300222875</v>
      </c>
      <c r="D64988" s="48">
        <f t="shared" ca="1" si="5076"/>
        <v>53.257464776660896</v>
      </c>
      <c r="E64988">
        <f t="shared" ca="1" si="5078"/>
        <v>45.714820202336654</v>
      </c>
    </row>
    <row r="64989" spans="1:5" x14ac:dyDescent="0.35">
      <c r="A64989">
        <f t="shared" si="5079"/>
        <v>64978</v>
      </c>
      <c r="B64989">
        <f t="shared" ca="1" si="5075"/>
        <v>7.2481309512072798E-3</v>
      </c>
      <c r="C64989">
        <f t="shared" ca="1" si="5077"/>
        <v>11.745918535808269</v>
      </c>
      <c r="D64989" s="48">
        <f t="shared" ca="1" si="5076"/>
        <v>51.167161389808903</v>
      </c>
      <c r="E64989">
        <f t="shared" ca="1" si="5078"/>
        <v>56.809556512308937</v>
      </c>
    </row>
    <row r="64990" spans="1:5" x14ac:dyDescent="0.35">
      <c r="A64990">
        <f t="shared" si="5079"/>
        <v>64979</v>
      </c>
      <c r="B64990">
        <f t="shared" ca="1" si="5075"/>
        <v>3.6662263265542353E-3</v>
      </c>
      <c r="C64990">
        <f t="shared" ca="1" si="5077"/>
        <v>16.515448199532393</v>
      </c>
      <c r="D64990" s="48">
        <f t="shared" ca="1" si="5076"/>
        <v>51.645405513154898</v>
      </c>
      <c r="E64990">
        <f t="shared" ca="1" si="5078"/>
        <v>46.188776579097159</v>
      </c>
    </row>
    <row r="64991" spans="1:5" x14ac:dyDescent="0.35">
      <c r="A64991">
        <f t="shared" si="5079"/>
        <v>64980</v>
      </c>
      <c r="B64991">
        <f t="shared" ca="1" si="5075"/>
        <v>4.5421915975934115E-3</v>
      </c>
      <c r="C64991">
        <f t="shared" ca="1" si="5077"/>
        <v>14.837723549296584</v>
      </c>
      <c r="D64991" s="48">
        <f t="shared" ca="1" si="5076"/>
        <v>54.608203566326701</v>
      </c>
      <c r="E64991">
        <f t="shared" ca="1" si="5078"/>
        <v>75.736311637597581</v>
      </c>
    </row>
    <row r="64992" spans="1:5" x14ac:dyDescent="0.35">
      <c r="A64992">
        <f t="shared" si="5079"/>
        <v>64981</v>
      </c>
      <c r="B64992">
        <f t="shared" ca="1" si="5075"/>
        <v>4.7443632549510938E-3</v>
      </c>
      <c r="C64992">
        <f t="shared" ca="1" si="5077"/>
        <v>14.518141776544162</v>
      </c>
      <c r="D64992" s="48">
        <f t="shared" ca="1" si="5076"/>
        <v>54.401763434462858</v>
      </c>
      <c r="E64992">
        <f t="shared" ca="1" si="5078"/>
        <v>46.151884254597505</v>
      </c>
    </row>
    <row r="64993" spans="1:5" x14ac:dyDescent="0.35">
      <c r="A64993">
        <f t="shared" si="5079"/>
        <v>64982</v>
      </c>
      <c r="B64993">
        <f t="shared" ca="1" si="5075"/>
        <v>5.0442541195059309E-3</v>
      </c>
      <c r="C64993">
        <f t="shared" ca="1" si="5077"/>
        <v>14.079963252208231</v>
      </c>
      <c r="D64993" s="48">
        <f t="shared" ca="1" si="5076"/>
        <v>50.54808024601369</v>
      </c>
      <c r="E64993">
        <f t="shared" ca="1" si="5078"/>
        <v>58.282774762561232</v>
      </c>
    </row>
    <row r="64994" spans="1:5" x14ac:dyDescent="0.35">
      <c r="A64994">
        <f t="shared" si="5079"/>
        <v>64983</v>
      </c>
      <c r="B64994">
        <f t="shared" ca="1" si="5075"/>
        <v>4.1020606403537494E-3</v>
      </c>
      <c r="C64994">
        <f t="shared" ca="1" si="5077"/>
        <v>15.613453058389783</v>
      </c>
      <c r="D64994" s="48">
        <f t="shared" ca="1" si="5076"/>
        <v>53.49980249087379</v>
      </c>
      <c r="E64994">
        <f t="shared" ca="1" si="5078"/>
        <v>79.245268246576927</v>
      </c>
    </row>
    <row r="64995" spans="1:5" x14ac:dyDescent="0.35">
      <c r="A64995">
        <f t="shared" si="5079"/>
        <v>64984</v>
      </c>
      <c r="B64995">
        <f t="shared" ca="1" si="5075"/>
        <v>4.6732709556148756E-3</v>
      </c>
      <c r="C64995">
        <f t="shared" ca="1" si="5077"/>
        <v>14.628153837228439</v>
      </c>
      <c r="D64995" s="48">
        <f t="shared" ca="1" si="5076"/>
        <v>52.006596700667032</v>
      </c>
      <c r="E64995">
        <f t="shared" ca="1" si="5078"/>
        <v>46.189843975739151</v>
      </c>
    </row>
    <row r="64996" spans="1:5" x14ac:dyDescent="0.35">
      <c r="A64996">
        <f t="shared" si="5079"/>
        <v>64985</v>
      </c>
      <c r="B64996">
        <f t="shared" ca="1" si="5075"/>
        <v>4.9669301300209519E-3</v>
      </c>
      <c r="C64996">
        <f t="shared" ca="1" si="5077"/>
        <v>14.189136759508331</v>
      </c>
      <c r="D64996" s="48">
        <f t="shared" ca="1" si="5076"/>
        <v>52.853802499486903</v>
      </c>
      <c r="E64996">
        <f t="shared" ca="1" si="5078"/>
        <v>53.028102996319603</v>
      </c>
    </row>
    <row r="64997" spans="1:5" x14ac:dyDescent="0.35">
      <c r="A64997">
        <f t="shared" si="5079"/>
        <v>64986</v>
      </c>
      <c r="B64997">
        <f t="shared" ca="1" si="5075"/>
        <v>7.0658642981494286E-3</v>
      </c>
      <c r="C64997">
        <f t="shared" ca="1" si="5077"/>
        <v>11.896449182512059</v>
      </c>
      <c r="D64997" s="48">
        <f t="shared" ca="1" si="5076"/>
        <v>55.168368692634957</v>
      </c>
      <c r="E64997">
        <f t="shared" ca="1" si="5078"/>
        <v>60.369071575208778</v>
      </c>
    </row>
    <row r="64998" spans="1:5" x14ac:dyDescent="0.35">
      <c r="A64998">
        <f t="shared" si="5079"/>
        <v>64987</v>
      </c>
      <c r="B64998">
        <f t="shared" ca="1" si="5075"/>
        <v>5.097213490094391E-3</v>
      </c>
      <c r="C64998">
        <f t="shared" ca="1" si="5077"/>
        <v>14.006627795157325</v>
      </c>
      <c r="D64998" s="48">
        <f t="shared" ca="1" si="5076"/>
        <v>50.79839848380788</v>
      </c>
      <c r="E64998">
        <f t="shared" ca="1" si="5078"/>
        <v>51.795906656019717</v>
      </c>
    </row>
    <row r="64999" spans="1:5" x14ac:dyDescent="0.35">
      <c r="A64999">
        <f t="shared" si="5079"/>
        <v>64988</v>
      </c>
      <c r="B64999">
        <f t="shared" ca="1" si="5075"/>
        <v>5.5267097657063901E-3</v>
      </c>
      <c r="C64999">
        <f t="shared" ca="1" si="5077"/>
        <v>13.451374710680472</v>
      </c>
      <c r="D64999" s="48">
        <f t="shared" ca="1" si="5076"/>
        <v>49.932606855524462</v>
      </c>
      <c r="E64999">
        <f t="shared" ca="1" si="5078"/>
        <v>33.478713601448845</v>
      </c>
    </row>
    <row r="65000" spans="1:5" x14ac:dyDescent="0.35">
      <c r="A65000">
        <f t="shared" si="5079"/>
        <v>64989</v>
      </c>
      <c r="B65000">
        <f t="shared" ca="1" si="5075"/>
        <v>5.9368343773331207E-3</v>
      </c>
      <c r="C65000">
        <f t="shared" ca="1" si="5077"/>
        <v>12.978441184082712</v>
      </c>
      <c r="D65000" s="48">
        <f t="shared" ca="1" si="5076"/>
        <v>51.069788156731192</v>
      </c>
      <c r="E65000">
        <f t="shared" ca="1" si="5078"/>
        <v>52.611061739887383</v>
      </c>
    </row>
    <row r="65001" spans="1:5" x14ac:dyDescent="0.35">
      <c r="A65001">
        <f t="shared" si="5079"/>
        <v>64990</v>
      </c>
      <c r="B65001">
        <f t="shared" ca="1" si="5075"/>
        <v>4.4686135031843854E-3</v>
      </c>
      <c r="C65001">
        <f t="shared" ca="1" si="5077"/>
        <v>14.959380307085594</v>
      </c>
      <c r="D65001" s="48">
        <f t="shared" ca="1" si="5076"/>
        <v>51.638173789690967</v>
      </c>
      <c r="E65001">
        <f t="shared" ca="1" si="5078"/>
        <v>55.809273460046498</v>
      </c>
    </row>
    <row r="65002" spans="1:5" x14ac:dyDescent="0.35">
      <c r="A65002">
        <f t="shared" si="5079"/>
        <v>64991</v>
      </c>
      <c r="B65002">
        <f t="shared" ca="1" si="5075"/>
        <v>5.179168498044613E-3</v>
      </c>
      <c r="C65002">
        <f t="shared" ca="1" si="5077"/>
        <v>13.895365657431705</v>
      </c>
      <c r="D65002" s="48">
        <f t="shared" ca="1" si="5076"/>
        <v>52.618142231534051</v>
      </c>
      <c r="E65002">
        <f t="shared" ca="1" si="5078"/>
        <v>44.022795501752064</v>
      </c>
    </row>
    <row r="65003" spans="1:5" x14ac:dyDescent="0.35">
      <c r="A65003">
        <f t="shared" si="5079"/>
        <v>64992</v>
      </c>
      <c r="B65003">
        <f t="shared" ca="1" si="5075"/>
        <v>4.4042742900292095E-3</v>
      </c>
      <c r="C65003">
        <f t="shared" ca="1" si="5077"/>
        <v>15.068250133728331</v>
      </c>
      <c r="D65003" s="48">
        <f t="shared" ca="1" si="5076"/>
        <v>49.546224842236427</v>
      </c>
      <c r="E65003">
        <f t="shared" ca="1" si="5078"/>
        <v>59.041785885138886</v>
      </c>
    </row>
    <row r="65004" spans="1:5" x14ac:dyDescent="0.35">
      <c r="A65004">
        <f t="shared" si="5079"/>
        <v>64993</v>
      </c>
      <c r="B65004">
        <f t="shared" ca="1" si="5075"/>
        <v>4.5968078671419395E-3</v>
      </c>
      <c r="C65004">
        <f t="shared" ca="1" si="5077"/>
        <v>14.749314087334373</v>
      </c>
      <c r="D65004" s="48">
        <f t="shared" ca="1" si="5076"/>
        <v>48.963319215824434</v>
      </c>
      <c r="E65004">
        <f t="shared" ca="1" si="5078"/>
        <v>47.30628539072692</v>
      </c>
    </row>
    <row r="65005" spans="1:5" x14ac:dyDescent="0.35">
      <c r="A65005">
        <f t="shared" si="5079"/>
        <v>64994</v>
      </c>
      <c r="B65005">
        <f t="shared" ca="1" si="5075"/>
        <v>5.4489306980400748E-3</v>
      </c>
      <c r="C65005">
        <f t="shared" ca="1" si="5077"/>
        <v>13.547038274084539</v>
      </c>
      <c r="D65005" s="48">
        <f t="shared" ca="1" si="5076"/>
        <v>52.110180873400978</v>
      </c>
      <c r="E65005">
        <f t="shared" ca="1" si="5078"/>
        <v>64.924439889009079</v>
      </c>
    </row>
    <row r="65006" spans="1:5" x14ac:dyDescent="0.35">
      <c r="A65006">
        <f t="shared" si="5079"/>
        <v>64995</v>
      </c>
      <c r="B65006">
        <f t="shared" ca="1" si="5075"/>
        <v>3.7616641633974519E-3</v>
      </c>
      <c r="C65006">
        <f t="shared" ca="1" si="5077"/>
        <v>16.304594046151728</v>
      </c>
      <c r="D65006" s="48">
        <f t="shared" ca="1" si="5076"/>
        <v>53.084980131688376</v>
      </c>
      <c r="E65006">
        <f t="shared" ca="1" si="5078"/>
        <v>59.333288405867897</v>
      </c>
    </row>
    <row r="65007" spans="1:5" x14ac:dyDescent="0.35">
      <c r="A65007">
        <f t="shared" si="5079"/>
        <v>64996</v>
      </c>
      <c r="B65007">
        <f t="shared" ca="1" si="5075"/>
        <v>4.8789583894829451E-3</v>
      </c>
      <c r="C65007">
        <f t="shared" ca="1" si="5077"/>
        <v>14.316486329009148</v>
      </c>
      <c r="D65007" s="48">
        <f t="shared" ca="1" si="5076"/>
        <v>52.25353654583828</v>
      </c>
      <c r="E65007">
        <f t="shared" ca="1" si="5078"/>
        <v>87.632908535064956</v>
      </c>
    </row>
    <row r="65008" spans="1:5" x14ac:dyDescent="0.35">
      <c r="A65008">
        <f t="shared" si="5079"/>
        <v>64997</v>
      </c>
      <c r="B65008">
        <f t="shared" ca="1" si="5075"/>
        <v>4.5938511510813232E-3</v>
      </c>
      <c r="C65008">
        <f t="shared" ca="1" si="5077"/>
        <v>14.754059835251004</v>
      </c>
      <c r="D65008" s="48">
        <f t="shared" ca="1" si="5076"/>
        <v>46.034107778583561</v>
      </c>
      <c r="E65008">
        <f t="shared" ca="1" si="5078"/>
        <v>21.407062865373462</v>
      </c>
    </row>
    <row r="65009" spans="1:5" x14ac:dyDescent="0.35">
      <c r="A65009">
        <f t="shared" si="5079"/>
        <v>64998</v>
      </c>
      <c r="B65009">
        <f t="shared" ca="1" si="5075"/>
        <v>4.9458533340034716E-3</v>
      </c>
      <c r="C65009">
        <f t="shared" ca="1" si="5077"/>
        <v>14.219338181257887</v>
      </c>
      <c r="D65009" s="48">
        <f t="shared" ca="1" si="5076"/>
        <v>54.676935868092997</v>
      </c>
      <c r="E65009">
        <f t="shared" ca="1" si="5078"/>
        <v>53.437791752675764</v>
      </c>
    </row>
    <row r="65010" spans="1:5" x14ac:dyDescent="0.35">
      <c r="A65010">
        <f t="shared" si="5079"/>
        <v>64999</v>
      </c>
      <c r="B65010">
        <f t="shared" ca="1" si="5075"/>
        <v>4.9473059855555338E-3</v>
      </c>
      <c r="C65010">
        <f t="shared" ca="1" si="5077"/>
        <v>14.217250453086159</v>
      </c>
      <c r="D65010" s="48">
        <f t="shared" ca="1" si="5076"/>
        <v>48.509029649182104</v>
      </c>
      <c r="E65010">
        <f t="shared" ca="1" si="5078"/>
        <v>56.423186121941534</v>
      </c>
    </row>
    <row r="65011" spans="1:5" x14ac:dyDescent="0.35">
      <c r="A65011">
        <f t="shared" si="5079"/>
        <v>65000</v>
      </c>
      <c r="B65011">
        <f t="shared" ca="1" si="5075"/>
        <v>4.1337085308695686E-3</v>
      </c>
      <c r="C65011">
        <f t="shared" ca="1" si="5077"/>
        <v>15.553569510246508</v>
      </c>
      <c r="D65011" s="48">
        <f t="shared" ca="1" si="5076"/>
        <v>51.899658821484735</v>
      </c>
      <c r="E65011">
        <f t="shared" ca="1" si="5078"/>
        <v>55.939582664533347</v>
      </c>
    </row>
    <row r="65012" spans="1:5" x14ac:dyDescent="0.35">
      <c r="A65012">
        <f t="shared" si="5079"/>
        <v>65001</v>
      </c>
      <c r="B65012">
        <f t="shared" ca="1" si="5075"/>
        <v>4.3284638700601891E-3</v>
      </c>
      <c r="C65012">
        <f t="shared" ca="1" si="5077"/>
        <v>15.199632989998664</v>
      </c>
      <c r="D65012" s="48">
        <f t="shared" ca="1" si="5076"/>
        <v>52.754395046237875</v>
      </c>
      <c r="E65012">
        <f t="shared" ca="1" si="5078"/>
        <v>75.961234206706862</v>
      </c>
    </row>
    <row r="65013" spans="1:5" x14ac:dyDescent="0.35">
      <c r="A65013">
        <f t="shared" si="5079"/>
        <v>65002</v>
      </c>
      <c r="B65013">
        <f t="shared" ca="1" si="5075"/>
        <v>5.3869722434949814E-3</v>
      </c>
      <c r="C65013">
        <f t="shared" ca="1" si="5077"/>
        <v>13.624721417215111</v>
      </c>
      <c r="D65013" s="48">
        <f t="shared" ca="1" si="5076"/>
        <v>50.594248021612401</v>
      </c>
      <c r="E65013">
        <f t="shared" ca="1" si="5078"/>
        <v>70.590436867510533</v>
      </c>
    </row>
    <row r="65014" spans="1:5" x14ac:dyDescent="0.35">
      <c r="A65014">
        <f t="shared" si="5079"/>
        <v>65003</v>
      </c>
      <c r="B65014">
        <f t="shared" ca="1" si="5075"/>
        <v>5.0273828062746152E-3</v>
      </c>
      <c r="C65014">
        <f t="shared" ca="1" si="5077"/>
        <v>14.103568825697515</v>
      </c>
      <c r="D65014" s="48">
        <f t="shared" ca="1" si="5076"/>
        <v>48.926969856013805</v>
      </c>
      <c r="E65014">
        <f t="shared" ca="1" si="5078"/>
        <v>84.39939581077239</v>
      </c>
    </row>
    <row r="65015" spans="1:5" x14ac:dyDescent="0.35">
      <c r="A65015">
        <f t="shared" si="5079"/>
        <v>65004</v>
      </c>
      <c r="B65015">
        <f t="shared" ca="1" si="5075"/>
        <v>5.9859655340140806E-3</v>
      </c>
      <c r="C65015">
        <f t="shared" ca="1" si="5077"/>
        <v>12.925069708234998</v>
      </c>
      <c r="D65015" s="48">
        <f t="shared" ca="1" si="5076"/>
        <v>53.408285872942152</v>
      </c>
      <c r="E65015">
        <f t="shared" ca="1" si="5078"/>
        <v>57.062886627137445</v>
      </c>
    </row>
    <row r="65016" spans="1:5" x14ac:dyDescent="0.35">
      <c r="A65016">
        <f t="shared" si="5079"/>
        <v>65005</v>
      </c>
      <c r="B65016">
        <f t="shared" ca="1" si="5075"/>
        <v>5.248327441144225E-3</v>
      </c>
      <c r="C65016">
        <f t="shared" ca="1" si="5077"/>
        <v>13.803510141343709</v>
      </c>
      <c r="D65016" s="48">
        <f t="shared" ca="1" si="5076"/>
        <v>49.299569464976997</v>
      </c>
      <c r="E65016">
        <f t="shared" ca="1" si="5078"/>
        <v>78.756925253641953</v>
      </c>
    </row>
    <row r="65017" spans="1:5" x14ac:dyDescent="0.35">
      <c r="A65017">
        <f t="shared" si="5079"/>
        <v>65006</v>
      </c>
      <c r="B65017">
        <f t="shared" ca="1" si="5075"/>
        <v>4.6495580465749382E-3</v>
      </c>
      <c r="C65017">
        <f t="shared" ca="1" si="5077"/>
        <v>14.66540844638317</v>
      </c>
      <c r="D65017" s="48">
        <f t="shared" ca="1" si="5076"/>
        <v>52.054984489840258</v>
      </c>
      <c r="E65017">
        <f t="shared" ca="1" si="5078"/>
        <v>15.291265101591371</v>
      </c>
    </row>
    <row r="65018" spans="1:5" x14ac:dyDescent="0.35">
      <c r="A65018">
        <f t="shared" si="5079"/>
        <v>65007</v>
      </c>
      <c r="B65018">
        <f t="shared" ca="1" si="5075"/>
        <v>5.4286954279443786E-3</v>
      </c>
      <c r="C65018">
        <f t="shared" ca="1" si="5077"/>
        <v>13.57226284290669</v>
      </c>
      <c r="D65018" s="48">
        <f t="shared" ca="1" si="5076"/>
        <v>52.48392211493632</v>
      </c>
      <c r="E65018">
        <f t="shared" ca="1" si="5078"/>
        <v>65.233126164442169</v>
      </c>
    </row>
    <row r="65019" spans="1:5" x14ac:dyDescent="0.35">
      <c r="A65019">
        <f t="shared" si="5079"/>
        <v>65008</v>
      </c>
      <c r="B65019">
        <f t="shared" ca="1" si="5075"/>
        <v>6.1591640503296146E-3</v>
      </c>
      <c r="C65019">
        <f t="shared" ca="1" si="5077"/>
        <v>12.742044401948581</v>
      </c>
      <c r="D65019" s="48">
        <f t="shared" ca="1" si="5076"/>
        <v>51.501955292013875</v>
      </c>
      <c r="E65019">
        <f t="shared" ca="1" si="5078"/>
        <v>61.963680455078929</v>
      </c>
    </row>
    <row r="65020" spans="1:5" x14ac:dyDescent="0.35">
      <c r="A65020">
        <f t="shared" si="5079"/>
        <v>65009</v>
      </c>
      <c r="B65020">
        <f t="shared" ca="1" si="5075"/>
        <v>4.9442680672596882E-3</v>
      </c>
      <c r="C65020">
        <f t="shared" ca="1" si="5077"/>
        <v>14.221617551740072</v>
      </c>
      <c r="D65020" s="48">
        <f t="shared" ca="1" si="5076"/>
        <v>52.17112960575146</v>
      </c>
      <c r="E65020">
        <f t="shared" ca="1" si="5078"/>
        <v>33.556830573876368</v>
      </c>
    </row>
    <row r="65021" spans="1:5" x14ac:dyDescent="0.35">
      <c r="A65021">
        <f t="shared" si="5079"/>
        <v>65010</v>
      </c>
      <c r="B65021">
        <f t="shared" ca="1" si="5075"/>
        <v>6.4360250026916704E-3</v>
      </c>
      <c r="C65021">
        <f t="shared" ca="1" si="5077"/>
        <v>12.464967161561894</v>
      </c>
      <c r="D65021" s="48">
        <f t="shared" ca="1" si="5076"/>
        <v>51.481867506594135</v>
      </c>
      <c r="E65021">
        <f t="shared" ca="1" si="5078"/>
        <v>68.072203416051053</v>
      </c>
    </row>
    <row r="65022" spans="1:5" x14ac:dyDescent="0.35">
      <c r="A65022">
        <f t="shared" si="5079"/>
        <v>65011</v>
      </c>
      <c r="B65022">
        <f t="shared" ca="1" si="5075"/>
        <v>5.9214672552281066E-3</v>
      </c>
      <c r="C65022">
        <f t="shared" ca="1" si="5077"/>
        <v>12.995270801997336</v>
      </c>
      <c r="D65022" s="48">
        <f t="shared" ca="1" si="5076"/>
        <v>52.525341586069487</v>
      </c>
      <c r="E65022">
        <f t="shared" ca="1" si="5078"/>
        <v>55.533510843663443</v>
      </c>
    </row>
    <row r="65023" spans="1:5" x14ac:dyDescent="0.35">
      <c r="A65023">
        <f t="shared" si="5079"/>
        <v>65012</v>
      </c>
      <c r="B65023">
        <f t="shared" ca="1" si="5075"/>
        <v>3.9027731965249964E-3</v>
      </c>
      <c r="C65023">
        <f t="shared" ca="1" si="5077"/>
        <v>16.007125250304</v>
      </c>
      <c r="D65023" s="48">
        <f t="shared" ca="1" si="5076"/>
        <v>52.841733096433785</v>
      </c>
      <c r="E65023">
        <f t="shared" ca="1" si="5078"/>
        <v>62.993421992189845</v>
      </c>
    </row>
    <row r="65024" spans="1:5" x14ac:dyDescent="0.35">
      <c r="A65024">
        <f t="shared" si="5079"/>
        <v>65013</v>
      </c>
      <c r="B65024">
        <f t="shared" ca="1" si="5075"/>
        <v>3.6606385432992744E-3</v>
      </c>
      <c r="C65024">
        <f t="shared" ca="1" si="5077"/>
        <v>16.528048399420648</v>
      </c>
      <c r="D65024" s="48">
        <f t="shared" ca="1" si="5076"/>
        <v>51.194436870212769</v>
      </c>
      <c r="E65024">
        <f t="shared" ca="1" si="5078"/>
        <v>63.829095742211209</v>
      </c>
    </row>
    <row r="65025" spans="1:5" x14ac:dyDescent="0.35">
      <c r="A65025">
        <f t="shared" si="5079"/>
        <v>65014</v>
      </c>
      <c r="B65025">
        <f t="shared" ca="1" si="5075"/>
        <v>4.6104735773547009E-3</v>
      </c>
      <c r="C65025">
        <f t="shared" ca="1" si="5077"/>
        <v>14.72743895571301</v>
      </c>
      <c r="D65025" s="48">
        <f t="shared" ca="1" si="5076"/>
        <v>51.426285141483326</v>
      </c>
      <c r="E65025">
        <f t="shared" ca="1" si="5078"/>
        <v>63.86594022167197</v>
      </c>
    </row>
    <row r="65026" spans="1:5" x14ac:dyDescent="0.35">
      <c r="A65026">
        <f t="shared" si="5079"/>
        <v>65015</v>
      </c>
      <c r="B65026">
        <f t="shared" ca="1" si="5075"/>
        <v>5.1151865452262711E-3</v>
      </c>
      <c r="C65026">
        <f t="shared" ca="1" si="5077"/>
        <v>13.981998838333668</v>
      </c>
      <c r="D65026" s="48">
        <f t="shared" ca="1" si="5076"/>
        <v>52.721221065689832</v>
      </c>
      <c r="E65026">
        <f t="shared" ca="1" si="5078"/>
        <v>31.349368911747096</v>
      </c>
    </row>
    <row r="65027" spans="1:5" x14ac:dyDescent="0.35">
      <c r="A65027">
        <f t="shared" si="5079"/>
        <v>65016</v>
      </c>
      <c r="B65027">
        <f t="shared" ca="1" si="5075"/>
        <v>5.2659636946464014E-3</v>
      </c>
      <c r="C65027">
        <f t="shared" ca="1" si="5077"/>
        <v>13.780376068600654</v>
      </c>
      <c r="D65027" s="48">
        <f t="shared" ca="1" si="5076"/>
        <v>51.073884953241517</v>
      </c>
      <c r="E65027">
        <f t="shared" ca="1" si="5078"/>
        <v>30.383228152220187</v>
      </c>
    </row>
    <row r="65028" spans="1:5" x14ac:dyDescent="0.35">
      <c r="A65028">
        <f t="shared" si="5079"/>
        <v>65017</v>
      </c>
      <c r="B65028">
        <f t="shared" ca="1" si="5075"/>
        <v>4.5177587539366954E-3</v>
      </c>
      <c r="C65028">
        <f t="shared" ca="1" si="5077"/>
        <v>14.877791973340738</v>
      </c>
      <c r="D65028" s="48">
        <f t="shared" ca="1" si="5076"/>
        <v>52.65697735460482</v>
      </c>
      <c r="E65028">
        <f t="shared" ca="1" si="5078"/>
        <v>74.087187275237241</v>
      </c>
    </row>
    <row r="65029" spans="1:5" x14ac:dyDescent="0.35">
      <c r="A65029">
        <f t="shared" si="5079"/>
        <v>65018</v>
      </c>
      <c r="B65029">
        <f t="shared" ca="1" si="5075"/>
        <v>5.6219630288567102E-3</v>
      </c>
      <c r="C65029">
        <f t="shared" ca="1" si="5077"/>
        <v>13.336934164688605</v>
      </c>
      <c r="D65029" s="48">
        <f t="shared" ca="1" si="5076"/>
        <v>52.772933920798202</v>
      </c>
      <c r="E65029">
        <f t="shared" ca="1" si="5078"/>
        <v>58.836260603665529</v>
      </c>
    </row>
    <row r="65030" spans="1:5" x14ac:dyDescent="0.35">
      <c r="A65030">
        <f t="shared" si="5079"/>
        <v>65019</v>
      </c>
      <c r="B65030">
        <f t="shared" ca="1" si="5075"/>
        <v>4.4361077400873559E-3</v>
      </c>
      <c r="C65030">
        <f t="shared" ca="1" si="5077"/>
        <v>15.014088010983064</v>
      </c>
      <c r="D65030" s="48">
        <f t="shared" ca="1" si="5076"/>
        <v>51.420388495466021</v>
      </c>
      <c r="E65030">
        <f t="shared" ca="1" si="5078"/>
        <v>29.956929767692493</v>
      </c>
    </row>
    <row r="65031" spans="1:5" x14ac:dyDescent="0.35">
      <c r="A65031">
        <f t="shared" si="5079"/>
        <v>65020</v>
      </c>
      <c r="B65031">
        <f t="shared" ca="1" si="5075"/>
        <v>5.4450156747834766E-3</v>
      </c>
      <c r="C65031">
        <f t="shared" ca="1" si="5077"/>
        <v>13.55190763011214</v>
      </c>
      <c r="D65031" s="48">
        <f t="shared" ca="1" si="5076"/>
        <v>52.132662407373509</v>
      </c>
      <c r="E65031">
        <f t="shared" ca="1" si="5078"/>
        <v>32.142827769514518</v>
      </c>
    </row>
    <row r="65032" spans="1:5" x14ac:dyDescent="0.35">
      <c r="A65032">
        <f t="shared" si="5079"/>
        <v>65021</v>
      </c>
      <c r="B65032">
        <f t="shared" ca="1" si="5075"/>
        <v>3.7939944807917902E-3</v>
      </c>
      <c r="C65032">
        <f t="shared" ca="1" si="5077"/>
        <v>16.234976062166801</v>
      </c>
      <c r="D65032" s="48">
        <f t="shared" ca="1" si="5076"/>
        <v>54.485584152470395</v>
      </c>
      <c r="E65032">
        <f t="shared" ca="1" si="5078"/>
        <v>51.867426981362769</v>
      </c>
    </row>
    <row r="65033" spans="1:5" x14ac:dyDescent="0.35">
      <c r="A65033">
        <f t="shared" si="5079"/>
        <v>65022</v>
      </c>
      <c r="B65033">
        <f t="shared" ca="1" si="5075"/>
        <v>5.3670040213080359E-3</v>
      </c>
      <c r="C65033">
        <f t="shared" ca="1" si="5077"/>
        <v>13.650043634071086</v>
      </c>
      <c r="D65033" s="48">
        <f t="shared" ca="1" si="5076"/>
        <v>53.196922513877489</v>
      </c>
      <c r="E65033">
        <f t="shared" ca="1" si="5078"/>
        <v>52.401155155984696</v>
      </c>
    </row>
    <row r="65034" spans="1:5" x14ac:dyDescent="0.35">
      <c r="A65034">
        <f t="shared" si="5079"/>
        <v>65023</v>
      </c>
      <c r="B65034">
        <f t="shared" ca="1" si="5075"/>
        <v>4.1007213417455207E-3</v>
      </c>
      <c r="C65034">
        <f t="shared" ca="1" si="5077"/>
        <v>15.616002532871679</v>
      </c>
      <c r="D65034" s="48">
        <f t="shared" ca="1" si="5076"/>
        <v>53.287678605326754</v>
      </c>
      <c r="E65034">
        <f t="shared" ca="1" si="5078"/>
        <v>41.700650494543005</v>
      </c>
    </row>
    <row r="65035" spans="1:5" x14ac:dyDescent="0.35">
      <c r="A65035">
        <f t="shared" si="5079"/>
        <v>65024</v>
      </c>
      <c r="B65035">
        <f t="shared" ca="1" si="5075"/>
        <v>3.7161135041408697E-3</v>
      </c>
      <c r="C65035">
        <f t="shared" ca="1" si="5077"/>
        <v>16.40421734400525</v>
      </c>
      <c r="D65035" s="48">
        <f t="shared" ca="1" si="5076"/>
        <v>54.166585531796834</v>
      </c>
      <c r="E65035">
        <f t="shared" ca="1" si="5078"/>
        <v>62.244362311718263</v>
      </c>
    </row>
    <row r="65036" spans="1:5" x14ac:dyDescent="0.35">
      <c r="A65036">
        <f t="shared" si="5079"/>
        <v>65025</v>
      </c>
      <c r="B65036">
        <f t="shared" ref="B65036:B65099" ca="1" si="5080">_xlfn.GAMMA.INV(RAND(),$B$6,$B$7)</f>
        <v>4.6975960991237145E-3</v>
      </c>
      <c r="C65036">
        <f t="shared" ca="1" si="5077"/>
        <v>14.590230847088115</v>
      </c>
      <c r="D65036" s="48">
        <f t="shared" ref="D65036:D65099" ca="1" si="5081">_xlfn.NORM.INV(RAND(),$B$4,C65036/SQRT($B$2))</f>
        <v>49.756271755567816</v>
      </c>
      <c r="E65036">
        <f t="shared" ca="1" si="5078"/>
        <v>31.512280552783167</v>
      </c>
    </row>
    <row r="65037" spans="1:5" x14ac:dyDescent="0.35">
      <c r="A65037">
        <f t="shared" si="5079"/>
        <v>65026</v>
      </c>
      <c r="B65037">
        <f t="shared" ca="1" si="5080"/>
        <v>6.1164077400229656E-3</v>
      </c>
      <c r="C65037">
        <f t="shared" ref="C65037:C65100" ca="1" si="5082">1/SQRT(B65037)</f>
        <v>12.786503015532649</v>
      </c>
      <c r="D65037" s="48">
        <f t="shared" ca="1" si="5081"/>
        <v>51.811920646481603</v>
      </c>
      <c r="E65037">
        <f t="shared" ref="E65037:E65100" ca="1" si="5083">_xlfn.NORM.INV(RAND(),D65037,C65037)</f>
        <v>56.346447774345542</v>
      </c>
    </row>
    <row r="65038" spans="1:5" x14ac:dyDescent="0.35">
      <c r="A65038">
        <f t="shared" ref="A65038:A65101" si="5084">A65037+1</f>
        <v>65027</v>
      </c>
      <c r="B65038">
        <f t="shared" ca="1" si="5080"/>
        <v>5.3647556980052687E-3</v>
      </c>
      <c r="C65038">
        <f t="shared" ca="1" si="5082"/>
        <v>13.652903642815035</v>
      </c>
      <c r="D65038" s="48">
        <f t="shared" ca="1" si="5081"/>
        <v>52.458598444785459</v>
      </c>
      <c r="E65038">
        <f t="shared" ca="1" si="5083"/>
        <v>53.669019670199162</v>
      </c>
    </row>
    <row r="65039" spans="1:5" x14ac:dyDescent="0.35">
      <c r="A65039">
        <f t="shared" si="5084"/>
        <v>65028</v>
      </c>
      <c r="B65039">
        <f t="shared" ca="1" si="5080"/>
        <v>4.7100547851718572E-3</v>
      </c>
      <c r="C65039">
        <f t="shared" ca="1" si="5082"/>
        <v>14.570921573892427</v>
      </c>
      <c r="D65039" s="48">
        <f t="shared" ca="1" si="5081"/>
        <v>53.792644486169273</v>
      </c>
      <c r="E65039">
        <f t="shared" ca="1" si="5083"/>
        <v>42.648639589571097</v>
      </c>
    </row>
    <row r="65040" spans="1:5" x14ac:dyDescent="0.35">
      <c r="A65040">
        <f t="shared" si="5084"/>
        <v>65029</v>
      </c>
      <c r="B65040">
        <f t="shared" ca="1" si="5080"/>
        <v>4.0569774198915094E-3</v>
      </c>
      <c r="C65040">
        <f t="shared" ca="1" si="5082"/>
        <v>15.699965740914028</v>
      </c>
      <c r="D65040" s="48">
        <f t="shared" ca="1" si="5081"/>
        <v>54.410585253361248</v>
      </c>
      <c r="E65040">
        <f t="shared" ca="1" si="5083"/>
        <v>39.865589966117554</v>
      </c>
    </row>
    <row r="65041" spans="1:5" x14ac:dyDescent="0.35">
      <c r="A65041">
        <f t="shared" si="5084"/>
        <v>65030</v>
      </c>
      <c r="B65041">
        <f t="shared" ca="1" si="5080"/>
        <v>4.4057160397891716E-3</v>
      </c>
      <c r="C65041">
        <f t="shared" ca="1" si="5082"/>
        <v>15.065784425154522</v>
      </c>
      <c r="D65041" s="48">
        <f t="shared" ca="1" si="5081"/>
        <v>50.575050767954288</v>
      </c>
      <c r="E65041">
        <f t="shared" ca="1" si="5083"/>
        <v>45.576365634018281</v>
      </c>
    </row>
    <row r="65042" spans="1:5" x14ac:dyDescent="0.35">
      <c r="A65042">
        <f t="shared" si="5084"/>
        <v>65031</v>
      </c>
      <c r="B65042">
        <f t="shared" ca="1" si="5080"/>
        <v>6.5072085914931709E-3</v>
      </c>
      <c r="C65042">
        <f t="shared" ca="1" si="5082"/>
        <v>12.396601361005045</v>
      </c>
      <c r="D65042" s="48">
        <f t="shared" ca="1" si="5081"/>
        <v>51.192799220884531</v>
      </c>
      <c r="E65042">
        <f t="shared" ca="1" si="5083"/>
        <v>36.735243879817411</v>
      </c>
    </row>
    <row r="65043" spans="1:5" x14ac:dyDescent="0.35">
      <c r="A65043">
        <f t="shared" si="5084"/>
        <v>65032</v>
      </c>
      <c r="B65043">
        <f t="shared" ca="1" si="5080"/>
        <v>4.2891272332276536E-3</v>
      </c>
      <c r="C65043">
        <f t="shared" ca="1" si="5082"/>
        <v>15.269173689486953</v>
      </c>
      <c r="D65043" s="48">
        <f t="shared" ca="1" si="5081"/>
        <v>52.168359962323393</v>
      </c>
      <c r="E65043">
        <f t="shared" ca="1" si="5083"/>
        <v>43.081056218005699</v>
      </c>
    </row>
    <row r="65044" spans="1:5" x14ac:dyDescent="0.35">
      <c r="A65044">
        <f t="shared" si="5084"/>
        <v>65033</v>
      </c>
      <c r="B65044">
        <f t="shared" ca="1" si="5080"/>
        <v>2.9601524774984975E-3</v>
      </c>
      <c r="C65044">
        <f t="shared" ca="1" si="5082"/>
        <v>18.379892159796412</v>
      </c>
      <c r="D65044" s="48">
        <f t="shared" ca="1" si="5081"/>
        <v>53.500143634824916</v>
      </c>
      <c r="E65044">
        <f t="shared" ca="1" si="5083"/>
        <v>66.161565317584319</v>
      </c>
    </row>
    <row r="65045" spans="1:5" x14ac:dyDescent="0.35">
      <c r="A65045">
        <f t="shared" si="5084"/>
        <v>65034</v>
      </c>
      <c r="B65045">
        <f t="shared" ca="1" si="5080"/>
        <v>4.4362496676801462E-3</v>
      </c>
      <c r="C65045">
        <f t="shared" ca="1" si="5082"/>
        <v>15.013847838475581</v>
      </c>
      <c r="D65045" s="48">
        <f t="shared" ca="1" si="5081"/>
        <v>51.486492954261024</v>
      </c>
      <c r="E65045">
        <f t="shared" ca="1" si="5083"/>
        <v>81.479602792347393</v>
      </c>
    </row>
    <row r="65046" spans="1:5" x14ac:dyDescent="0.35">
      <c r="A65046">
        <f t="shared" si="5084"/>
        <v>65035</v>
      </c>
      <c r="B65046">
        <f t="shared" ca="1" si="5080"/>
        <v>5.9110935903668657E-3</v>
      </c>
      <c r="C65046">
        <f t="shared" ca="1" si="5082"/>
        <v>13.006668818991317</v>
      </c>
      <c r="D65046" s="48">
        <f t="shared" ca="1" si="5081"/>
        <v>51.861317238395664</v>
      </c>
      <c r="E65046">
        <f t="shared" ca="1" si="5083"/>
        <v>46.615668442725969</v>
      </c>
    </row>
    <row r="65047" spans="1:5" x14ac:dyDescent="0.35">
      <c r="A65047">
        <f t="shared" si="5084"/>
        <v>65036</v>
      </c>
      <c r="B65047">
        <f t="shared" ca="1" si="5080"/>
        <v>3.1688266652428595E-3</v>
      </c>
      <c r="C65047">
        <f t="shared" ca="1" si="5082"/>
        <v>17.764408771203442</v>
      </c>
      <c r="D65047" s="48">
        <f t="shared" ca="1" si="5081"/>
        <v>50.89787331540591</v>
      </c>
      <c r="E65047">
        <f t="shared" ca="1" si="5083"/>
        <v>41.784248147270908</v>
      </c>
    </row>
    <row r="65048" spans="1:5" x14ac:dyDescent="0.35">
      <c r="A65048">
        <f t="shared" si="5084"/>
        <v>65037</v>
      </c>
      <c r="B65048">
        <f t="shared" ca="1" si="5080"/>
        <v>5.3450973607541835E-3</v>
      </c>
      <c r="C65048">
        <f t="shared" ca="1" si="5082"/>
        <v>13.677987101814617</v>
      </c>
      <c r="D65048" s="48">
        <f t="shared" ca="1" si="5081"/>
        <v>50.949599040054402</v>
      </c>
      <c r="E65048">
        <f t="shared" ca="1" si="5083"/>
        <v>64.324952599237278</v>
      </c>
    </row>
    <row r="65049" spans="1:5" x14ac:dyDescent="0.35">
      <c r="A65049">
        <f t="shared" si="5084"/>
        <v>65038</v>
      </c>
      <c r="B65049">
        <f t="shared" ca="1" si="5080"/>
        <v>4.7785615403898342E-3</v>
      </c>
      <c r="C65049">
        <f t="shared" ca="1" si="5082"/>
        <v>14.466098180256727</v>
      </c>
      <c r="D65049" s="48">
        <f t="shared" ca="1" si="5081"/>
        <v>51.646382180108901</v>
      </c>
      <c r="E65049">
        <f t="shared" ca="1" si="5083"/>
        <v>62.527375337847062</v>
      </c>
    </row>
    <row r="65050" spans="1:5" x14ac:dyDescent="0.35">
      <c r="A65050">
        <f t="shared" si="5084"/>
        <v>65039</v>
      </c>
      <c r="B65050">
        <f t="shared" ca="1" si="5080"/>
        <v>5.4583364726596825E-3</v>
      </c>
      <c r="C65050">
        <f t="shared" ca="1" si="5082"/>
        <v>13.53536115145956</v>
      </c>
      <c r="D65050" s="48">
        <f t="shared" ca="1" si="5081"/>
        <v>53.981821906648165</v>
      </c>
      <c r="E65050">
        <f t="shared" ca="1" si="5083"/>
        <v>55.785291946929036</v>
      </c>
    </row>
    <row r="65051" spans="1:5" x14ac:dyDescent="0.35">
      <c r="A65051">
        <f t="shared" si="5084"/>
        <v>65040</v>
      </c>
      <c r="B65051">
        <f t="shared" ca="1" si="5080"/>
        <v>6.5263514274085509E-3</v>
      </c>
      <c r="C65051">
        <f t="shared" ca="1" si="5082"/>
        <v>12.378407399317616</v>
      </c>
      <c r="D65051" s="48">
        <f t="shared" ca="1" si="5081"/>
        <v>50.950827392326914</v>
      </c>
      <c r="E65051">
        <f t="shared" ca="1" si="5083"/>
        <v>33.116466805863247</v>
      </c>
    </row>
    <row r="65052" spans="1:5" x14ac:dyDescent="0.35">
      <c r="A65052">
        <f t="shared" si="5084"/>
        <v>65041</v>
      </c>
      <c r="B65052">
        <f t="shared" ca="1" si="5080"/>
        <v>5.1492973416339943E-3</v>
      </c>
      <c r="C65052">
        <f t="shared" ca="1" si="5082"/>
        <v>13.935610995315328</v>
      </c>
      <c r="D65052" s="48">
        <f t="shared" ca="1" si="5081"/>
        <v>52.384987324449817</v>
      </c>
      <c r="E65052">
        <f t="shared" ca="1" si="5083"/>
        <v>47.961313944931923</v>
      </c>
    </row>
    <row r="65053" spans="1:5" x14ac:dyDescent="0.35">
      <c r="A65053">
        <f t="shared" si="5084"/>
        <v>65042</v>
      </c>
      <c r="B65053">
        <f t="shared" ca="1" si="5080"/>
        <v>5.1229764258228132E-3</v>
      </c>
      <c r="C65053">
        <f t="shared" ca="1" si="5082"/>
        <v>13.971364440622578</v>
      </c>
      <c r="D65053" s="48">
        <f t="shared" ca="1" si="5081"/>
        <v>52.546276846615889</v>
      </c>
      <c r="E65053">
        <f t="shared" ca="1" si="5083"/>
        <v>61.172824257681711</v>
      </c>
    </row>
    <row r="65054" spans="1:5" x14ac:dyDescent="0.35">
      <c r="A65054">
        <f t="shared" si="5084"/>
        <v>65043</v>
      </c>
      <c r="B65054">
        <f t="shared" ca="1" si="5080"/>
        <v>5.5087802978164803E-3</v>
      </c>
      <c r="C65054">
        <f t="shared" ca="1" si="5082"/>
        <v>13.473247072374498</v>
      </c>
      <c r="D65054" s="48">
        <f t="shared" ca="1" si="5081"/>
        <v>49.684549848585149</v>
      </c>
      <c r="E65054">
        <f t="shared" ca="1" si="5083"/>
        <v>45.482274909348767</v>
      </c>
    </row>
    <row r="65055" spans="1:5" x14ac:dyDescent="0.35">
      <c r="A65055">
        <f t="shared" si="5084"/>
        <v>65044</v>
      </c>
      <c r="B65055">
        <f t="shared" ca="1" si="5080"/>
        <v>4.4980486268035944E-3</v>
      </c>
      <c r="C65055">
        <f t="shared" ca="1" si="5082"/>
        <v>14.910353052024</v>
      </c>
      <c r="D65055" s="48">
        <f t="shared" ca="1" si="5081"/>
        <v>53.66306653564714</v>
      </c>
      <c r="E65055">
        <f t="shared" ca="1" si="5083"/>
        <v>71.156746227915022</v>
      </c>
    </row>
    <row r="65056" spans="1:5" x14ac:dyDescent="0.35">
      <c r="A65056">
        <f t="shared" si="5084"/>
        <v>65045</v>
      </c>
      <c r="B65056">
        <f t="shared" ca="1" si="5080"/>
        <v>5.4890404944677963E-3</v>
      </c>
      <c r="C65056">
        <f t="shared" ca="1" si="5082"/>
        <v>13.497451718420093</v>
      </c>
      <c r="D65056" s="48">
        <f t="shared" ca="1" si="5081"/>
        <v>52.51669698627861</v>
      </c>
      <c r="E65056">
        <f t="shared" ca="1" si="5083"/>
        <v>70.778529516502687</v>
      </c>
    </row>
    <row r="65057" spans="1:5" x14ac:dyDescent="0.35">
      <c r="A65057">
        <f t="shared" si="5084"/>
        <v>65046</v>
      </c>
      <c r="B65057">
        <f t="shared" ca="1" si="5080"/>
        <v>4.0476857462463213E-3</v>
      </c>
      <c r="C65057">
        <f t="shared" ca="1" si="5082"/>
        <v>15.717975456194457</v>
      </c>
      <c r="D65057" s="48">
        <f t="shared" ca="1" si="5081"/>
        <v>53.07641784246335</v>
      </c>
      <c r="E65057">
        <f t="shared" ca="1" si="5083"/>
        <v>48.344393888659852</v>
      </c>
    </row>
    <row r="65058" spans="1:5" x14ac:dyDescent="0.35">
      <c r="A65058">
        <f t="shared" si="5084"/>
        <v>65047</v>
      </c>
      <c r="B65058">
        <f t="shared" ca="1" si="5080"/>
        <v>5.0173665995757021E-3</v>
      </c>
      <c r="C65058">
        <f t="shared" ca="1" si="5082"/>
        <v>14.117639337220409</v>
      </c>
      <c r="D65058" s="48">
        <f t="shared" ca="1" si="5081"/>
        <v>49.91802159277767</v>
      </c>
      <c r="E65058">
        <f t="shared" ca="1" si="5083"/>
        <v>49.612436006060911</v>
      </c>
    </row>
    <row r="65059" spans="1:5" x14ac:dyDescent="0.35">
      <c r="A65059">
        <f t="shared" si="5084"/>
        <v>65048</v>
      </c>
      <c r="B65059">
        <f t="shared" ca="1" si="5080"/>
        <v>5.2559627569161846E-3</v>
      </c>
      <c r="C65059">
        <f t="shared" ca="1" si="5082"/>
        <v>13.793480345870387</v>
      </c>
      <c r="D65059" s="48">
        <f t="shared" ca="1" si="5081"/>
        <v>52.48517952726138</v>
      </c>
      <c r="E65059">
        <f t="shared" ca="1" si="5083"/>
        <v>42.35009259793442</v>
      </c>
    </row>
    <row r="65060" spans="1:5" x14ac:dyDescent="0.35">
      <c r="A65060">
        <f t="shared" si="5084"/>
        <v>65049</v>
      </c>
      <c r="B65060">
        <f t="shared" ca="1" si="5080"/>
        <v>4.2230534567581192E-3</v>
      </c>
      <c r="C65060">
        <f t="shared" ca="1" si="5082"/>
        <v>15.388160611942107</v>
      </c>
      <c r="D65060" s="48">
        <f t="shared" ca="1" si="5081"/>
        <v>52.622277670771879</v>
      </c>
      <c r="E65060">
        <f t="shared" ca="1" si="5083"/>
        <v>23.461954559386175</v>
      </c>
    </row>
    <row r="65061" spans="1:5" x14ac:dyDescent="0.35">
      <c r="A65061">
        <f t="shared" si="5084"/>
        <v>65050</v>
      </c>
      <c r="B65061">
        <f t="shared" ca="1" si="5080"/>
        <v>5.3812695851457272E-3</v>
      </c>
      <c r="C65061">
        <f t="shared" ca="1" si="5082"/>
        <v>13.63193872501264</v>
      </c>
      <c r="D65061" s="48">
        <f t="shared" ca="1" si="5081"/>
        <v>52.011423665663955</v>
      </c>
      <c r="E65061">
        <f t="shared" ca="1" si="5083"/>
        <v>48.930559117125185</v>
      </c>
    </row>
    <row r="65062" spans="1:5" x14ac:dyDescent="0.35">
      <c r="A65062">
        <f t="shared" si="5084"/>
        <v>65051</v>
      </c>
      <c r="B65062">
        <f t="shared" ca="1" si="5080"/>
        <v>5.6148435167582521E-3</v>
      </c>
      <c r="C65062">
        <f t="shared" ca="1" si="5082"/>
        <v>13.345386972274241</v>
      </c>
      <c r="D65062" s="48">
        <f t="shared" ca="1" si="5081"/>
        <v>49.985090505592581</v>
      </c>
      <c r="E65062">
        <f t="shared" ca="1" si="5083"/>
        <v>54.847207691121788</v>
      </c>
    </row>
    <row r="65063" spans="1:5" x14ac:dyDescent="0.35">
      <c r="A65063">
        <f t="shared" si="5084"/>
        <v>65052</v>
      </c>
      <c r="B65063">
        <f t="shared" ca="1" si="5080"/>
        <v>4.6970347558735817E-3</v>
      </c>
      <c r="C65063">
        <f t="shared" ca="1" si="5082"/>
        <v>14.591102661258477</v>
      </c>
      <c r="D65063" s="48">
        <f t="shared" ca="1" si="5081"/>
        <v>55.437262773935714</v>
      </c>
      <c r="E65063">
        <f t="shared" ca="1" si="5083"/>
        <v>66.681908321253971</v>
      </c>
    </row>
    <row r="65064" spans="1:5" x14ac:dyDescent="0.35">
      <c r="A65064">
        <f t="shared" si="5084"/>
        <v>65053</v>
      </c>
      <c r="B65064">
        <f t="shared" ca="1" si="5080"/>
        <v>4.1473770306743752E-3</v>
      </c>
      <c r="C65064">
        <f t="shared" ca="1" si="5082"/>
        <v>15.527918428753351</v>
      </c>
      <c r="D65064" s="48">
        <f t="shared" ca="1" si="5081"/>
        <v>52.929340358364371</v>
      </c>
      <c r="E65064">
        <f t="shared" ca="1" si="5083"/>
        <v>70.642693245360093</v>
      </c>
    </row>
    <row r="65065" spans="1:5" x14ac:dyDescent="0.35">
      <c r="A65065">
        <f t="shared" si="5084"/>
        <v>65054</v>
      </c>
      <c r="B65065">
        <f t="shared" ca="1" si="5080"/>
        <v>4.3445214390555155E-3</v>
      </c>
      <c r="C65065">
        <f t="shared" ca="1" si="5082"/>
        <v>15.171517684370325</v>
      </c>
      <c r="D65065" s="48">
        <f t="shared" ca="1" si="5081"/>
        <v>53.05465730630408</v>
      </c>
      <c r="E65065">
        <f t="shared" ca="1" si="5083"/>
        <v>37.070075582788107</v>
      </c>
    </row>
    <row r="65066" spans="1:5" x14ac:dyDescent="0.35">
      <c r="A65066">
        <f t="shared" si="5084"/>
        <v>65055</v>
      </c>
      <c r="B65066">
        <f t="shared" ca="1" si="5080"/>
        <v>6.3250196540876515E-3</v>
      </c>
      <c r="C65066">
        <f t="shared" ca="1" si="5082"/>
        <v>12.57387273344378</v>
      </c>
      <c r="D65066" s="48">
        <f t="shared" ca="1" si="5081"/>
        <v>52.925885810221118</v>
      </c>
      <c r="E65066">
        <f t="shared" ca="1" si="5083"/>
        <v>75.830208574346699</v>
      </c>
    </row>
    <row r="65067" spans="1:5" x14ac:dyDescent="0.35">
      <c r="A65067">
        <f t="shared" si="5084"/>
        <v>65056</v>
      </c>
      <c r="B65067">
        <f t="shared" ca="1" si="5080"/>
        <v>4.4113318320629551E-3</v>
      </c>
      <c r="C65067">
        <f t="shared" ca="1" si="5082"/>
        <v>15.056191714505191</v>
      </c>
      <c r="D65067" s="48">
        <f t="shared" ca="1" si="5081"/>
        <v>50.308472091153092</v>
      </c>
      <c r="E65067">
        <f t="shared" ca="1" si="5083"/>
        <v>32.297850094644673</v>
      </c>
    </row>
    <row r="65068" spans="1:5" x14ac:dyDescent="0.35">
      <c r="A65068">
        <f t="shared" si="5084"/>
        <v>65057</v>
      </c>
      <c r="B65068">
        <f t="shared" ca="1" si="5080"/>
        <v>4.5096866869331377E-3</v>
      </c>
      <c r="C65068">
        <f t="shared" ca="1" si="5082"/>
        <v>14.891101195195569</v>
      </c>
      <c r="D65068" s="48">
        <f t="shared" ca="1" si="5081"/>
        <v>53.558250806951328</v>
      </c>
      <c r="E65068">
        <f t="shared" ca="1" si="5083"/>
        <v>62.804268504696353</v>
      </c>
    </row>
    <row r="65069" spans="1:5" x14ac:dyDescent="0.35">
      <c r="A65069">
        <f t="shared" si="5084"/>
        <v>65058</v>
      </c>
      <c r="B65069">
        <f t="shared" ca="1" si="5080"/>
        <v>7.1323160005898169E-3</v>
      </c>
      <c r="C65069">
        <f t="shared" ca="1" si="5082"/>
        <v>11.840899954838426</v>
      </c>
      <c r="D65069" s="48">
        <f t="shared" ca="1" si="5081"/>
        <v>50.062351230554768</v>
      </c>
      <c r="E65069">
        <f t="shared" ca="1" si="5083"/>
        <v>59.266409023854706</v>
      </c>
    </row>
    <row r="65070" spans="1:5" x14ac:dyDescent="0.35">
      <c r="A65070">
        <f t="shared" si="5084"/>
        <v>65059</v>
      </c>
      <c r="B65070">
        <f t="shared" ca="1" si="5080"/>
        <v>4.4883205920017259E-3</v>
      </c>
      <c r="C65070">
        <f t="shared" ca="1" si="5082"/>
        <v>14.926502736588375</v>
      </c>
      <c r="D65070" s="48">
        <f t="shared" ca="1" si="5081"/>
        <v>50.068087440956312</v>
      </c>
      <c r="E65070">
        <f t="shared" ca="1" si="5083"/>
        <v>56.914109583042936</v>
      </c>
    </row>
    <row r="65071" spans="1:5" x14ac:dyDescent="0.35">
      <c r="A65071">
        <f t="shared" si="5084"/>
        <v>65060</v>
      </c>
      <c r="B65071">
        <f t="shared" ca="1" si="5080"/>
        <v>4.805305286834702E-3</v>
      </c>
      <c r="C65071">
        <f t="shared" ca="1" si="5082"/>
        <v>14.425786750485114</v>
      </c>
      <c r="D65071" s="48">
        <f t="shared" ca="1" si="5081"/>
        <v>52.334920239651169</v>
      </c>
      <c r="E65071">
        <f t="shared" ca="1" si="5083"/>
        <v>63.86482706904421</v>
      </c>
    </row>
    <row r="65072" spans="1:5" x14ac:dyDescent="0.35">
      <c r="A65072">
        <f t="shared" si="5084"/>
        <v>65061</v>
      </c>
      <c r="B65072">
        <f t="shared" ca="1" si="5080"/>
        <v>5.3699602756012111E-3</v>
      </c>
      <c r="C65072">
        <f t="shared" ca="1" si="5082"/>
        <v>13.646285826442531</v>
      </c>
      <c r="D65072" s="48">
        <f t="shared" ca="1" si="5081"/>
        <v>52.107731228777233</v>
      </c>
      <c r="E65072">
        <f t="shared" ca="1" si="5083"/>
        <v>17.323450762307949</v>
      </c>
    </row>
    <row r="65073" spans="1:5" x14ac:dyDescent="0.35">
      <c r="A65073">
        <f t="shared" si="5084"/>
        <v>65062</v>
      </c>
      <c r="B65073">
        <f t="shared" ca="1" si="5080"/>
        <v>5.121678833746846E-3</v>
      </c>
      <c r="C65073">
        <f t="shared" ca="1" si="5082"/>
        <v>13.973134171237826</v>
      </c>
      <c r="D65073" s="48">
        <f t="shared" ca="1" si="5081"/>
        <v>53.021391214509656</v>
      </c>
      <c r="E65073">
        <f t="shared" ca="1" si="5083"/>
        <v>51.315685259783486</v>
      </c>
    </row>
    <row r="65074" spans="1:5" x14ac:dyDescent="0.35">
      <c r="A65074">
        <f t="shared" si="5084"/>
        <v>65063</v>
      </c>
      <c r="B65074">
        <f t="shared" ca="1" si="5080"/>
        <v>5.5504293132292134E-3</v>
      </c>
      <c r="C65074">
        <f t="shared" ca="1" si="5082"/>
        <v>13.422601970121676</v>
      </c>
      <c r="D65074" s="48">
        <f t="shared" ca="1" si="5081"/>
        <v>51.681786490649955</v>
      </c>
      <c r="E65074">
        <f t="shared" ca="1" si="5083"/>
        <v>63.302221703519933</v>
      </c>
    </row>
    <row r="65075" spans="1:5" x14ac:dyDescent="0.35">
      <c r="A65075">
        <f t="shared" si="5084"/>
        <v>65064</v>
      </c>
      <c r="B65075">
        <f t="shared" ca="1" si="5080"/>
        <v>4.3496874887343296E-3</v>
      </c>
      <c r="C65075">
        <f t="shared" ca="1" si="5082"/>
        <v>15.162505531221973</v>
      </c>
      <c r="D65075" s="48">
        <f t="shared" ca="1" si="5081"/>
        <v>50.359188228829467</v>
      </c>
      <c r="E65075">
        <f t="shared" ca="1" si="5083"/>
        <v>61.691224878010928</v>
      </c>
    </row>
    <row r="65076" spans="1:5" x14ac:dyDescent="0.35">
      <c r="A65076">
        <f t="shared" si="5084"/>
        <v>65065</v>
      </c>
      <c r="B65076">
        <f t="shared" ca="1" si="5080"/>
        <v>4.2109746207952296E-3</v>
      </c>
      <c r="C65076">
        <f t="shared" ca="1" si="5082"/>
        <v>15.410214647689784</v>
      </c>
      <c r="D65076" s="48">
        <f t="shared" ca="1" si="5081"/>
        <v>54.140984434711719</v>
      </c>
      <c r="E65076">
        <f t="shared" ca="1" si="5083"/>
        <v>58.253484702984451</v>
      </c>
    </row>
    <row r="65077" spans="1:5" x14ac:dyDescent="0.35">
      <c r="A65077">
        <f t="shared" si="5084"/>
        <v>65066</v>
      </c>
      <c r="B65077">
        <f t="shared" ca="1" si="5080"/>
        <v>6.1566871055373741E-3</v>
      </c>
      <c r="C65077">
        <f t="shared" ca="1" si="5082"/>
        <v>12.744607319813262</v>
      </c>
      <c r="D65077" s="48">
        <f t="shared" ca="1" si="5081"/>
        <v>49.492125889913893</v>
      </c>
      <c r="E65077">
        <f t="shared" ca="1" si="5083"/>
        <v>55.914147501029504</v>
      </c>
    </row>
    <row r="65078" spans="1:5" x14ac:dyDescent="0.35">
      <c r="A65078">
        <f t="shared" si="5084"/>
        <v>65067</v>
      </c>
      <c r="B65078">
        <f t="shared" ca="1" si="5080"/>
        <v>4.7715169260486049E-3</v>
      </c>
      <c r="C65078">
        <f t="shared" ca="1" si="5082"/>
        <v>14.476773034609437</v>
      </c>
      <c r="D65078" s="48">
        <f t="shared" ca="1" si="5081"/>
        <v>50.326966489799254</v>
      </c>
      <c r="E65078">
        <f t="shared" ca="1" si="5083"/>
        <v>53.162355385126013</v>
      </c>
    </row>
    <row r="65079" spans="1:5" x14ac:dyDescent="0.35">
      <c r="A65079">
        <f t="shared" si="5084"/>
        <v>65068</v>
      </c>
      <c r="B65079">
        <f t="shared" ca="1" si="5080"/>
        <v>5.5770632136205494E-3</v>
      </c>
      <c r="C65079">
        <f t="shared" ca="1" si="5082"/>
        <v>13.390513031161701</v>
      </c>
      <c r="D65079" s="48">
        <f t="shared" ca="1" si="5081"/>
        <v>47.888761569259941</v>
      </c>
      <c r="E65079">
        <f t="shared" ca="1" si="5083"/>
        <v>47.776499055319327</v>
      </c>
    </row>
    <row r="65080" spans="1:5" x14ac:dyDescent="0.35">
      <c r="A65080">
        <f t="shared" si="5084"/>
        <v>65069</v>
      </c>
      <c r="B65080">
        <f t="shared" ca="1" si="5080"/>
        <v>3.5097758250016695E-3</v>
      </c>
      <c r="C65080">
        <f t="shared" ca="1" si="5082"/>
        <v>16.879528486820433</v>
      </c>
      <c r="D65080" s="48">
        <f t="shared" ca="1" si="5081"/>
        <v>50.07150389101561</v>
      </c>
      <c r="E65080">
        <f t="shared" ca="1" si="5083"/>
        <v>49.282500847968059</v>
      </c>
    </row>
    <row r="65081" spans="1:5" x14ac:dyDescent="0.35">
      <c r="A65081">
        <f t="shared" si="5084"/>
        <v>65070</v>
      </c>
      <c r="B65081">
        <f t="shared" ca="1" si="5080"/>
        <v>4.003530518769045E-3</v>
      </c>
      <c r="C65081">
        <f t="shared" ca="1" si="5082"/>
        <v>15.804415116162312</v>
      </c>
      <c r="D65081" s="48">
        <f t="shared" ca="1" si="5081"/>
        <v>54.133536852399395</v>
      </c>
      <c r="E65081">
        <f t="shared" ca="1" si="5083"/>
        <v>13.580313100917358</v>
      </c>
    </row>
    <row r="65082" spans="1:5" x14ac:dyDescent="0.35">
      <c r="A65082">
        <f t="shared" si="5084"/>
        <v>65071</v>
      </c>
      <c r="B65082">
        <f t="shared" ca="1" si="5080"/>
        <v>3.4339539896283762E-3</v>
      </c>
      <c r="C65082">
        <f t="shared" ca="1" si="5082"/>
        <v>17.06486135048214</v>
      </c>
      <c r="D65082" s="48">
        <f t="shared" ca="1" si="5081"/>
        <v>50.624880304443856</v>
      </c>
      <c r="E65082">
        <f t="shared" ca="1" si="5083"/>
        <v>51.106448323817837</v>
      </c>
    </row>
    <row r="65083" spans="1:5" x14ac:dyDescent="0.35">
      <c r="A65083">
        <f t="shared" si="5084"/>
        <v>65072</v>
      </c>
      <c r="B65083">
        <f t="shared" ca="1" si="5080"/>
        <v>4.3142617274513411E-3</v>
      </c>
      <c r="C65083">
        <f t="shared" ca="1" si="5082"/>
        <v>15.224630313645118</v>
      </c>
      <c r="D65083" s="48">
        <f t="shared" ca="1" si="5081"/>
        <v>52.38044745272046</v>
      </c>
      <c r="E65083">
        <f t="shared" ca="1" si="5083"/>
        <v>81.202570067268425</v>
      </c>
    </row>
    <row r="65084" spans="1:5" x14ac:dyDescent="0.35">
      <c r="A65084">
        <f t="shared" si="5084"/>
        <v>65073</v>
      </c>
      <c r="B65084">
        <f t="shared" ca="1" si="5080"/>
        <v>5.8552012609132623E-3</v>
      </c>
      <c r="C65084">
        <f t="shared" ca="1" si="5082"/>
        <v>13.068600624638403</v>
      </c>
      <c r="D65084" s="48">
        <f t="shared" ca="1" si="5081"/>
        <v>49.85464744922507</v>
      </c>
      <c r="E65084">
        <f t="shared" ca="1" si="5083"/>
        <v>66.738236859579104</v>
      </c>
    </row>
    <row r="65085" spans="1:5" x14ac:dyDescent="0.35">
      <c r="A65085">
        <f t="shared" si="5084"/>
        <v>65074</v>
      </c>
      <c r="B65085">
        <f t="shared" ca="1" si="5080"/>
        <v>3.4544447791530842E-3</v>
      </c>
      <c r="C65085">
        <f t="shared" ca="1" si="5082"/>
        <v>17.014174107263734</v>
      </c>
      <c r="D65085" s="48">
        <f t="shared" ca="1" si="5081"/>
        <v>55.790170701747265</v>
      </c>
      <c r="E65085">
        <f t="shared" ca="1" si="5083"/>
        <v>47.481726128950712</v>
      </c>
    </row>
    <row r="65086" spans="1:5" x14ac:dyDescent="0.35">
      <c r="A65086">
        <f t="shared" si="5084"/>
        <v>65075</v>
      </c>
      <c r="B65086">
        <f t="shared" ca="1" si="5080"/>
        <v>5.4610130292130823E-3</v>
      </c>
      <c r="C65086">
        <f t="shared" ca="1" si="5082"/>
        <v>13.532043763318262</v>
      </c>
      <c r="D65086" s="48">
        <f t="shared" ca="1" si="5081"/>
        <v>52.06010832842275</v>
      </c>
      <c r="E65086">
        <f t="shared" ca="1" si="5083"/>
        <v>59.889412346869868</v>
      </c>
    </row>
    <row r="65087" spans="1:5" x14ac:dyDescent="0.35">
      <c r="A65087">
        <f t="shared" si="5084"/>
        <v>65076</v>
      </c>
      <c r="B65087">
        <f t="shared" ca="1" si="5080"/>
        <v>5.2298367004734378E-3</v>
      </c>
      <c r="C65087">
        <f t="shared" ca="1" si="5082"/>
        <v>13.827890627125795</v>
      </c>
      <c r="D65087" s="48">
        <f t="shared" ca="1" si="5081"/>
        <v>53.460174442164693</v>
      </c>
      <c r="E65087">
        <f t="shared" ca="1" si="5083"/>
        <v>63.368226202563633</v>
      </c>
    </row>
    <row r="65088" spans="1:5" x14ac:dyDescent="0.35">
      <c r="A65088">
        <f t="shared" si="5084"/>
        <v>65077</v>
      </c>
      <c r="B65088">
        <f t="shared" ca="1" si="5080"/>
        <v>5.8936221649844231E-3</v>
      </c>
      <c r="C65088">
        <f t="shared" ca="1" si="5082"/>
        <v>13.025933447064723</v>
      </c>
      <c r="D65088" s="48">
        <f t="shared" ca="1" si="5081"/>
        <v>52.064344782082905</v>
      </c>
      <c r="E65088">
        <f t="shared" ca="1" si="5083"/>
        <v>33.417492328615218</v>
      </c>
    </row>
    <row r="65089" spans="1:5" x14ac:dyDescent="0.35">
      <c r="A65089">
        <f t="shared" si="5084"/>
        <v>65078</v>
      </c>
      <c r="B65089">
        <f t="shared" ca="1" si="5080"/>
        <v>7.3335341121369664E-3</v>
      </c>
      <c r="C65089">
        <f t="shared" ca="1" si="5082"/>
        <v>11.677324307207636</v>
      </c>
      <c r="D65089" s="48">
        <f t="shared" ca="1" si="5081"/>
        <v>47.585351901304193</v>
      </c>
      <c r="E65089">
        <f t="shared" ca="1" si="5083"/>
        <v>60.955955161505749</v>
      </c>
    </row>
    <row r="65090" spans="1:5" x14ac:dyDescent="0.35">
      <c r="A65090">
        <f t="shared" si="5084"/>
        <v>65079</v>
      </c>
      <c r="B65090">
        <f t="shared" ca="1" si="5080"/>
        <v>7.1383457143467267E-3</v>
      </c>
      <c r="C65090">
        <f t="shared" ca="1" si="5082"/>
        <v>11.835897933097316</v>
      </c>
      <c r="D65090" s="48">
        <f t="shared" ca="1" si="5081"/>
        <v>55.995559342322665</v>
      </c>
      <c r="E65090">
        <f t="shared" ca="1" si="5083"/>
        <v>51.445415883661092</v>
      </c>
    </row>
    <row r="65091" spans="1:5" x14ac:dyDescent="0.35">
      <c r="A65091">
        <f t="shared" si="5084"/>
        <v>65080</v>
      </c>
      <c r="B65091">
        <f t="shared" ca="1" si="5080"/>
        <v>5.8498016430579992E-3</v>
      </c>
      <c r="C65091">
        <f t="shared" ca="1" si="5082"/>
        <v>13.074630672950946</v>
      </c>
      <c r="D65091" s="48">
        <f t="shared" ca="1" si="5081"/>
        <v>56.087726154106818</v>
      </c>
      <c r="E65091">
        <f t="shared" ca="1" si="5083"/>
        <v>47.019560724192786</v>
      </c>
    </row>
    <row r="65092" spans="1:5" x14ac:dyDescent="0.35">
      <c r="A65092">
        <f t="shared" si="5084"/>
        <v>65081</v>
      </c>
      <c r="B65092">
        <f t="shared" ca="1" si="5080"/>
        <v>8.0709019557125752E-3</v>
      </c>
      <c r="C65092">
        <f t="shared" ca="1" si="5082"/>
        <v>11.131122549736471</v>
      </c>
      <c r="D65092" s="48">
        <f t="shared" ca="1" si="5081"/>
        <v>52.535322550905562</v>
      </c>
      <c r="E65092">
        <f t="shared" ca="1" si="5083"/>
        <v>41.928558337943343</v>
      </c>
    </row>
    <row r="65093" spans="1:5" x14ac:dyDescent="0.35">
      <c r="A65093">
        <f t="shared" si="5084"/>
        <v>65082</v>
      </c>
      <c r="B65093">
        <f t="shared" ca="1" si="5080"/>
        <v>4.1329557853476721E-3</v>
      </c>
      <c r="C65093">
        <f t="shared" ca="1" si="5082"/>
        <v>15.55498585091873</v>
      </c>
      <c r="D65093" s="48">
        <f t="shared" ca="1" si="5081"/>
        <v>52.866010296474805</v>
      </c>
      <c r="E65093">
        <f t="shared" ca="1" si="5083"/>
        <v>47.267423022301358</v>
      </c>
    </row>
    <row r="65094" spans="1:5" x14ac:dyDescent="0.35">
      <c r="A65094">
        <f t="shared" si="5084"/>
        <v>65083</v>
      </c>
      <c r="B65094">
        <f t="shared" ca="1" si="5080"/>
        <v>4.3076941961234837E-3</v>
      </c>
      <c r="C65094">
        <f t="shared" ca="1" si="5082"/>
        <v>15.236231665827598</v>
      </c>
      <c r="D65094" s="48">
        <f t="shared" ca="1" si="5081"/>
        <v>52.92250226501325</v>
      </c>
      <c r="E65094">
        <f t="shared" ca="1" si="5083"/>
        <v>39.977285591828121</v>
      </c>
    </row>
    <row r="65095" spans="1:5" x14ac:dyDescent="0.35">
      <c r="A65095">
        <f t="shared" si="5084"/>
        <v>65084</v>
      </c>
      <c r="B65095">
        <f t="shared" ca="1" si="5080"/>
        <v>4.6976759577410931E-3</v>
      </c>
      <c r="C65095">
        <f t="shared" ca="1" si="5082"/>
        <v>14.590106832508884</v>
      </c>
      <c r="D65095" s="48">
        <f t="shared" ca="1" si="5081"/>
        <v>54.244021586798809</v>
      </c>
      <c r="E65095">
        <f t="shared" ca="1" si="5083"/>
        <v>65.180210229317112</v>
      </c>
    </row>
    <row r="65096" spans="1:5" x14ac:dyDescent="0.35">
      <c r="A65096">
        <f t="shared" si="5084"/>
        <v>65085</v>
      </c>
      <c r="B65096">
        <f t="shared" ca="1" si="5080"/>
        <v>4.5810670999759757E-3</v>
      </c>
      <c r="C65096">
        <f t="shared" ca="1" si="5082"/>
        <v>14.77463203430664</v>
      </c>
      <c r="D65096" s="48">
        <f t="shared" ca="1" si="5081"/>
        <v>52.720201310763471</v>
      </c>
      <c r="E65096">
        <f t="shared" ca="1" si="5083"/>
        <v>48.071782623673791</v>
      </c>
    </row>
    <row r="65097" spans="1:5" x14ac:dyDescent="0.35">
      <c r="A65097">
        <f t="shared" si="5084"/>
        <v>65086</v>
      </c>
      <c r="B65097">
        <f t="shared" ca="1" si="5080"/>
        <v>4.5657701816264372E-3</v>
      </c>
      <c r="C65097">
        <f t="shared" ca="1" si="5082"/>
        <v>14.799361417014699</v>
      </c>
      <c r="D65097" s="48">
        <f t="shared" ca="1" si="5081"/>
        <v>52.802831629644579</v>
      </c>
      <c r="E65097">
        <f t="shared" ca="1" si="5083"/>
        <v>59.388084056585072</v>
      </c>
    </row>
    <row r="65098" spans="1:5" x14ac:dyDescent="0.35">
      <c r="A65098">
        <f t="shared" si="5084"/>
        <v>65087</v>
      </c>
      <c r="B65098">
        <f t="shared" ca="1" si="5080"/>
        <v>5.9477610236195787E-3</v>
      </c>
      <c r="C65098">
        <f t="shared" ca="1" si="5082"/>
        <v>12.9665143408759</v>
      </c>
      <c r="D65098" s="48">
        <f t="shared" ca="1" si="5081"/>
        <v>52.044407313777967</v>
      </c>
      <c r="E65098">
        <f t="shared" ca="1" si="5083"/>
        <v>65.301669731690367</v>
      </c>
    </row>
    <row r="65099" spans="1:5" x14ac:dyDescent="0.35">
      <c r="A65099">
        <f t="shared" si="5084"/>
        <v>65088</v>
      </c>
      <c r="B65099">
        <f t="shared" ca="1" si="5080"/>
        <v>5.8831530480291478E-3</v>
      </c>
      <c r="C65099">
        <f t="shared" ca="1" si="5082"/>
        <v>13.037518170905454</v>
      </c>
      <c r="D65099" s="48">
        <f t="shared" ca="1" si="5081"/>
        <v>51.159193142332143</v>
      </c>
      <c r="E65099">
        <f t="shared" ca="1" si="5083"/>
        <v>54.235941814465448</v>
      </c>
    </row>
    <row r="65100" spans="1:5" x14ac:dyDescent="0.35">
      <c r="A65100">
        <f t="shared" si="5084"/>
        <v>65089</v>
      </c>
      <c r="B65100">
        <f t="shared" ref="B65100:B65163" ca="1" si="5085">_xlfn.GAMMA.INV(RAND(),$B$6,$B$7)</f>
        <v>5.6589676368698173E-3</v>
      </c>
      <c r="C65100">
        <f t="shared" ca="1" si="5082"/>
        <v>13.293256809582779</v>
      </c>
      <c r="D65100" s="48">
        <f t="shared" ref="D65100:D65163" ca="1" si="5086">_xlfn.NORM.INV(RAND(),$B$4,C65100/SQRT($B$2))</f>
        <v>52.372433399373143</v>
      </c>
      <c r="E65100">
        <f t="shared" ca="1" si="5083"/>
        <v>54.509620444715104</v>
      </c>
    </row>
    <row r="65101" spans="1:5" x14ac:dyDescent="0.35">
      <c r="A65101">
        <f t="shared" si="5084"/>
        <v>65090</v>
      </c>
      <c r="B65101">
        <f t="shared" ca="1" si="5085"/>
        <v>4.8845500020336741E-3</v>
      </c>
      <c r="C65101">
        <f t="shared" ref="C65101:C65164" ca="1" si="5087">1/SQRT(B65101)</f>
        <v>14.308289548570961</v>
      </c>
      <c r="D65101" s="48">
        <f t="shared" ca="1" si="5086"/>
        <v>50.01466021458053</v>
      </c>
      <c r="E65101">
        <f t="shared" ref="E65101:E65164" ca="1" si="5088">_xlfn.NORM.INV(RAND(),D65101,C65101)</f>
        <v>77.309171024481245</v>
      </c>
    </row>
    <row r="65102" spans="1:5" x14ac:dyDescent="0.35">
      <c r="A65102">
        <f t="shared" ref="A65102:A65165" si="5089">A65101+1</f>
        <v>65091</v>
      </c>
      <c r="B65102">
        <f t="shared" ca="1" si="5085"/>
        <v>5.2993007745468189E-3</v>
      </c>
      <c r="C65102">
        <f t="shared" ca="1" si="5087"/>
        <v>13.736962578898003</v>
      </c>
      <c r="D65102" s="48">
        <f t="shared" ca="1" si="5086"/>
        <v>50.555805933441569</v>
      </c>
      <c r="E65102">
        <f t="shared" ca="1" si="5088"/>
        <v>45.867043389208625</v>
      </c>
    </row>
    <row r="65103" spans="1:5" x14ac:dyDescent="0.35">
      <c r="A65103">
        <f t="shared" si="5089"/>
        <v>65092</v>
      </c>
      <c r="B65103">
        <f t="shared" ca="1" si="5085"/>
        <v>7.5393877394294559E-3</v>
      </c>
      <c r="C65103">
        <f t="shared" ca="1" si="5087"/>
        <v>11.516803593940873</v>
      </c>
      <c r="D65103" s="48">
        <f t="shared" ca="1" si="5086"/>
        <v>54.931529492138687</v>
      </c>
      <c r="E65103">
        <f t="shared" ca="1" si="5088"/>
        <v>63.679617390688747</v>
      </c>
    </row>
    <row r="65104" spans="1:5" x14ac:dyDescent="0.35">
      <c r="A65104">
        <f t="shared" si="5089"/>
        <v>65093</v>
      </c>
      <c r="B65104">
        <f t="shared" ca="1" si="5085"/>
        <v>4.7355393047345028E-3</v>
      </c>
      <c r="C65104">
        <f t="shared" ca="1" si="5087"/>
        <v>14.531661645187494</v>
      </c>
      <c r="D65104" s="48">
        <f t="shared" ca="1" si="5086"/>
        <v>51.825148965842338</v>
      </c>
      <c r="E65104">
        <f t="shared" ca="1" si="5088"/>
        <v>49.979944496436595</v>
      </c>
    </row>
    <row r="65105" spans="1:5" x14ac:dyDescent="0.35">
      <c r="A65105">
        <f t="shared" si="5089"/>
        <v>65094</v>
      </c>
      <c r="B65105">
        <f t="shared" ca="1" si="5085"/>
        <v>3.7927096939490601E-3</v>
      </c>
      <c r="C65105">
        <f t="shared" ca="1" si="5087"/>
        <v>16.237725642171231</v>
      </c>
      <c r="D65105" s="48">
        <f t="shared" ca="1" si="5086"/>
        <v>53.294748132384669</v>
      </c>
      <c r="E65105">
        <f t="shared" ca="1" si="5088"/>
        <v>51.920754972296741</v>
      </c>
    </row>
    <row r="65106" spans="1:5" x14ac:dyDescent="0.35">
      <c r="A65106">
        <f t="shared" si="5089"/>
        <v>65095</v>
      </c>
      <c r="B65106">
        <f t="shared" ca="1" si="5085"/>
        <v>5.0645785806996803E-3</v>
      </c>
      <c r="C65106">
        <f t="shared" ca="1" si="5087"/>
        <v>14.051682977576718</v>
      </c>
      <c r="D65106" s="48">
        <f t="shared" ca="1" si="5086"/>
        <v>50.627690929768704</v>
      </c>
      <c r="E65106">
        <f t="shared" ca="1" si="5088"/>
        <v>40.319405262828951</v>
      </c>
    </row>
    <row r="65107" spans="1:5" x14ac:dyDescent="0.35">
      <c r="A65107">
        <f t="shared" si="5089"/>
        <v>65096</v>
      </c>
      <c r="B65107">
        <f t="shared" ca="1" si="5085"/>
        <v>2.7621059698141929E-3</v>
      </c>
      <c r="C65107">
        <f t="shared" ca="1" si="5087"/>
        <v>19.027416805808041</v>
      </c>
      <c r="D65107" s="48">
        <f t="shared" ca="1" si="5086"/>
        <v>53.100042963975987</v>
      </c>
      <c r="E65107">
        <f t="shared" ca="1" si="5088"/>
        <v>24.298214607035916</v>
      </c>
    </row>
    <row r="65108" spans="1:5" x14ac:dyDescent="0.35">
      <c r="A65108">
        <f t="shared" si="5089"/>
        <v>65097</v>
      </c>
      <c r="B65108">
        <f t="shared" ca="1" si="5085"/>
        <v>3.4421324374436847E-3</v>
      </c>
      <c r="C65108">
        <f t="shared" ca="1" si="5087"/>
        <v>17.044576384742793</v>
      </c>
      <c r="D65108" s="48">
        <f t="shared" ca="1" si="5086"/>
        <v>52.58936488268813</v>
      </c>
      <c r="E65108">
        <f t="shared" ca="1" si="5088"/>
        <v>46.731948501226711</v>
      </c>
    </row>
    <row r="65109" spans="1:5" x14ac:dyDescent="0.35">
      <c r="A65109">
        <f t="shared" si="5089"/>
        <v>65098</v>
      </c>
      <c r="B65109">
        <f t="shared" ca="1" si="5085"/>
        <v>6.0155987174101604E-3</v>
      </c>
      <c r="C65109">
        <f t="shared" ca="1" si="5087"/>
        <v>12.893195589970057</v>
      </c>
      <c r="D65109" s="48">
        <f t="shared" ca="1" si="5086"/>
        <v>49.797917938707741</v>
      </c>
      <c r="E65109">
        <f t="shared" ca="1" si="5088"/>
        <v>55.134967402241053</v>
      </c>
    </row>
    <row r="65110" spans="1:5" x14ac:dyDescent="0.35">
      <c r="A65110">
        <f t="shared" si="5089"/>
        <v>65099</v>
      </c>
      <c r="B65110">
        <f t="shared" ca="1" si="5085"/>
        <v>4.5614013884001398E-3</v>
      </c>
      <c r="C65110">
        <f t="shared" ca="1" si="5087"/>
        <v>14.806446945179035</v>
      </c>
      <c r="D65110" s="48">
        <f t="shared" ca="1" si="5086"/>
        <v>52.730651456240473</v>
      </c>
      <c r="E65110">
        <f t="shared" ca="1" si="5088"/>
        <v>29.932345595327504</v>
      </c>
    </row>
    <row r="65111" spans="1:5" x14ac:dyDescent="0.35">
      <c r="A65111">
        <f t="shared" si="5089"/>
        <v>65100</v>
      </c>
      <c r="B65111">
        <f t="shared" ca="1" si="5085"/>
        <v>5.2136568619943272E-3</v>
      </c>
      <c r="C65111">
        <f t="shared" ca="1" si="5087"/>
        <v>13.849330446692047</v>
      </c>
      <c r="D65111" s="48">
        <f t="shared" ca="1" si="5086"/>
        <v>52.847700112547336</v>
      </c>
      <c r="E65111">
        <f t="shared" ca="1" si="5088"/>
        <v>72.052422645288445</v>
      </c>
    </row>
    <row r="65112" spans="1:5" x14ac:dyDescent="0.35">
      <c r="A65112">
        <f t="shared" si="5089"/>
        <v>65101</v>
      </c>
      <c r="B65112">
        <f t="shared" ca="1" si="5085"/>
        <v>4.1917773673651485E-3</v>
      </c>
      <c r="C65112">
        <f t="shared" ca="1" si="5087"/>
        <v>15.445461731799638</v>
      </c>
      <c r="D65112" s="48">
        <f t="shared" ca="1" si="5086"/>
        <v>52.809522452458395</v>
      </c>
      <c r="E65112">
        <f t="shared" ca="1" si="5088"/>
        <v>43.682965772786652</v>
      </c>
    </row>
    <row r="65113" spans="1:5" x14ac:dyDescent="0.35">
      <c r="A65113">
        <f t="shared" si="5089"/>
        <v>65102</v>
      </c>
      <c r="B65113">
        <f t="shared" ca="1" si="5085"/>
        <v>4.7579528648771865E-3</v>
      </c>
      <c r="C65113">
        <f t="shared" ca="1" si="5087"/>
        <v>14.497393676541412</v>
      </c>
      <c r="D65113" s="48">
        <f t="shared" ca="1" si="5086"/>
        <v>51.900519602599132</v>
      </c>
      <c r="E65113">
        <f t="shared" ca="1" si="5088"/>
        <v>52.37267049858611</v>
      </c>
    </row>
    <row r="65114" spans="1:5" x14ac:dyDescent="0.35">
      <c r="A65114">
        <f t="shared" si="5089"/>
        <v>65103</v>
      </c>
      <c r="B65114">
        <f t="shared" ca="1" si="5085"/>
        <v>3.5190205562527451E-3</v>
      </c>
      <c r="C65114">
        <f t="shared" ca="1" si="5087"/>
        <v>16.857342011428557</v>
      </c>
      <c r="D65114" s="48">
        <f t="shared" ca="1" si="5086"/>
        <v>50.109923437829437</v>
      </c>
      <c r="E65114">
        <f t="shared" ca="1" si="5088"/>
        <v>39.929128125753792</v>
      </c>
    </row>
    <row r="65115" spans="1:5" x14ac:dyDescent="0.35">
      <c r="A65115">
        <f t="shared" si="5089"/>
        <v>65104</v>
      </c>
      <c r="B65115">
        <f t="shared" ca="1" si="5085"/>
        <v>4.722910073425215E-3</v>
      </c>
      <c r="C65115">
        <f t="shared" ca="1" si="5087"/>
        <v>14.551077766803404</v>
      </c>
      <c r="D65115" s="48">
        <f t="shared" ca="1" si="5086"/>
        <v>50.859632109984396</v>
      </c>
      <c r="E65115">
        <f t="shared" ca="1" si="5088"/>
        <v>35.715356375974046</v>
      </c>
    </row>
    <row r="65116" spans="1:5" x14ac:dyDescent="0.35">
      <c r="A65116">
        <f t="shared" si="5089"/>
        <v>65105</v>
      </c>
      <c r="B65116">
        <f t="shared" ca="1" si="5085"/>
        <v>4.5117704425576589E-3</v>
      </c>
      <c r="C65116">
        <f t="shared" ca="1" si="5087"/>
        <v>14.8876620796845</v>
      </c>
      <c r="D65116" s="48">
        <f t="shared" ca="1" si="5086"/>
        <v>54.368835190951323</v>
      </c>
      <c r="E65116">
        <f t="shared" ca="1" si="5088"/>
        <v>65.989393548016665</v>
      </c>
    </row>
    <row r="65117" spans="1:5" x14ac:dyDescent="0.35">
      <c r="A65117">
        <f t="shared" si="5089"/>
        <v>65106</v>
      </c>
      <c r="B65117">
        <f t="shared" ca="1" si="5085"/>
        <v>7.268223468514033E-3</v>
      </c>
      <c r="C65117">
        <f t="shared" ca="1" si="5087"/>
        <v>11.729671897040193</v>
      </c>
      <c r="D65117" s="48">
        <f t="shared" ca="1" si="5086"/>
        <v>52.158403436694435</v>
      </c>
      <c r="E65117">
        <f t="shared" ca="1" si="5088"/>
        <v>34.321546806462798</v>
      </c>
    </row>
    <row r="65118" spans="1:5" x14ac:dyDescent="0.35">
      <c r="A65118">
        <f t="shared" si="5089"/>
        <v>65107</v>
      </c>
      <c r="B65118">
        <f t="shared" ca="1" si="5085"/>
        <v>3.1610009746174234E-3</v>
      </c>
      <c r="C65118">
        <f t="shared" ca="1" si="5087"/>
        <v>17.786384852901858</v>
      </c>
      <c r="D65118" s="48">
        <f t="shared" ca="1" si="5086"/>
        <v>54.512694232079738</v>
      </c>
      <c r="E65118">
        <f t="shared" ca="1" si="5088"/>
        <v>57.266126614620525</v>
      </c>
    </row>
    <row r="65119" spans="1:5" x14ac:dyDescent="0.35">
      <c r="A65119">
        <f t="shared" si="5089"/>
        <v>65108</v>
      </c>
      <c r="B65119">
        <f t="shared" ca="1" si="5085"/>
        <v>4.4571366538834131E-3</v>
      </c>
      <c r="C65119">
        <f t="shared" ca="1" si="5087"/>
        <v>14.978627661189977</v>
      </c>
      <c r="D65119" s="48">
        <f t="shared" ca="1" si="5086"/>
        <v>53.939886786082148</v>
      </c>
      <c r="E65119">
        <f t="shared" ca="1" si="5088"/>
        <v>52.939457547498279</v>
      </c>
    </row>
    <row r="65120" spans="1:5" x14ac:dyDescent="0.35">
      <c r="A65120">
        <f t="shared" si="5089"/>
        <v>65109</v>
      </c>
      <c r="B65120">
        <f t="shared" ca="1" si="5085"/>
        <v>4.3752988651766947E-3</v>
      </c>
      <c r="C65120">
        <f t="shared" ca="1" si="5087"/>
        <v>15.118062556337444</v>
      </c>
      <c r="D65120" s="48">
        <f t="shared" ca="1" si="5086"/>
        <v>54.231227377308926</v>
      </c>
      <c r="E65120">
        <f t="shared" ca="1" si="5088"/>
        <v>19.655675662306344</v>
      </c>
    </row>
    <row r="65121" spans="1:5" x14ac:dyDescent="0.35">
      <c r="A65121">
        <f t="shared" si="5089"/>
        <v>65110</v>
      </c>
      <c r="B65121">
        <f t="shared" ca="1" si="5085"/>
        <v>4.4977334768525378E-3</v>
      </c>
      <c r="C65121">
        <f t="shared" ca="1" si="5087"/>
        <v>14.910875416760437</v>
      </c>
      <c r="D65121" s="48">
        <f t="shared" ca="1" si="5086"/>
        <v>53.656608988264779</v>
      </c>
      <c r="E65121">
        <f t="shared" ca="1" si="5088"/>
        <v>47.841185679821869</v>
      </c>
    </row>
    <row r="65122" spans="1:5" x14ac:dyDescent="0.35">
      <c r="A65122">
        <f t="shared" si="5089"/>
        <v>65111</v>
      </c>
      <c r="B65122">
        <f t="shared" ca="1" si="5085"/>
        <v>3.6605153888656186E-3</v>
      </c>
      <c r="C65122">
        <f t="shared" ca="1" si="5087"/>
        <v>16.528326432034024</v>
      </c>
      <c r="D65122" s="48">
        <f t="shared" ca="1" si="5086"/>
        <v>53.96701028371313</v>
      </c>
      <c r="E65122">
        <f t="shared" ca="1" si="5088"/>
        <v>39.087201001192682</v>
      </c>
    </row>
    <row r="65123" spans="1:5" x14ac:dyDescent="0.35">
      <c r="A65123">
        <f t="shared" si="5089"/>
        <v>65112</v>
      </c>
      <c r="B65123">
        <f t="shared" ca="1" si="5085"/>
        <v>4.2166650640212498E-3</v>
      </c>
      <c r="C65123">
        <f t="shared" ca="1" si="5087"/>
        <v>15.399812996714994</v>
      </c>
      <c r="D65123" s="48">
        <f t="shared" ca="1" si="5086"/>
        <v>54.147658419173588</v>
      </c>
      <c r="E65123">
        <f t="shared" ca="1" si="5088"/>
        <v>47.919882325246988</v>
      </c>
    </row>
    <row r="65124" spans="1:5" x14ac:dyDescent="0.35">
      <c r="A65124">
        <f t="shared" si="5089"/>
        <v>65113</v>
      </c>
      <c r="B65124">
        <f t="shared" ca="1" si="5085"/>
        <v>5.3556727068552502E-3</v>
      </c>
      <c r="C65124">
        <f t="shared" ca="1" si="5087"/>
        <v>13.664476107723818</v>
      </c>
      <c r="D65124" s="48">
        <f t="shared" ca="1" si="5086"/>
        <v>53.814815708737257</v>
      </c>
      <c r="E65124">
        <f t="shared" ca="1" si="5088"/>
        <v>47.875459235244577</v>
      </c>
    </row>
    <row r="65125" spans="1:5" x14ac:dyDescent="0.35">
      <c r="A65125">
        <f t="shared" si="5089"/>
        <v>65114</v>
      </c>
      <c r="B65125">
        <f t="shared" ca="1" si="5085"/>
        <v>3.6021809901094055E-3</v>
      </c>
      <c r="C65125">
        <f t="shared" ca="1" si="5087"/>
        <v>16.661620371234815</v>
      </c>
      <c r="D65125" s="48">
        <f t="shared" ca="1" si="5086"/>
        <v>52.882867713321573</v>
      </c>
      <c r="E65125">
        <f t="shared" ca="1" si="5088"/>
        <v>43.957069133931753</v>
      </c>
    </row>
    <row r="65126" spans="1:5" x14ac:dyDescent="0.35">
      <c r="A65126">
        <f t="shared" si="5089"/>
        <v>65115</v>
      </c>
      <c r="B65126">
        <f t="shared" ca="1" si="5085"/>
        <v>5.4621453127586808E-3</v>
      </c>
      <c r="C65126">
        <f t="shared" ca="1" si="5087"/>
        <v>13.530641118043247</v>
      </c>
      <c r="D65126" s="48">
        <f t="shared" ca="1" si="5086"/>
        <v>51.314791528816627</v>
      </c>
      <c r="E65126">
        <f t="shared" ca="1" si="5088"/>
        <v>58.983676901862559</v>
      </c>
    </row>
    <row r="65127" spans="1:5" x14ac:dyDescent="0.35">
      <c r="A65127">
        <f t="shared" si="5089"/>
        <v>65116</v>
      </c>
      <c r="B65127">
        <f t="shared" ca="1" si="5085"/>
        <v>4.4119635754256842E-3</v>
      </c>
      <c r="C65127">
        <f t="shared" ca="1" si="5087"/>
        <v>15.055113737598132</v>
      </c>
      <c r="D65127" s="48">
        <f t="shared" ca="1" si="5086"/>
        <v>54.174990075585541</v>
      </c>
      <c r="E65127">
        <f t="shared" ca="1" si="5088"/>
        <v>57.959556752746082</v>
      </c>
    </row>
    <row r="65128" spans="1:5" x14ac:dyDescent="0.35">
      <c r="A65128">
        <f t="shared" si="5089"/>
        <v>65117</v>
      </c>
      <c r="B65128">
        <f t="shared" ca="1" si="5085"/>
        <v>3.6484361298048419E-3</v>
      </c>
      <c r="C65128">
        <f t="shared" ca="1" si="5087"/>
        <v>16.55566485214419</v>
      </c>
      <c r="D65128" s="48">
        <f t="shared" ca="1" si="5086"/>
        <v>51.005747136382638</v>
      </c>
      <c r="E65128">
        <f t="shared" ca="1" si="5088"/>
        <v>50.901339967054263</v>
      </c>
    </row>
    <row r="65129" spans="1:5" x14ac:dyDescent="0.35">
      <c r="A65129">
        <f t="shared" si="5089"/>
        <v>65118</v>
      </c>
      <c r="B65129">
        <f t="shared" ca="1" si="5085"/>
        <v>6.1683362709672911E-3</v>
      </c>
      <c r="C65129">
        <f t="shared" ca="1" si="5087"/>
        <v>12.73256726606836</v>
      </c>
      <c r="D65129" s="48">
        <f t="shared" ca="1" si="5086"/>
        <v>52.520609052724602</v>
      </c>
      <c r="E65129">
        <f t="shared" ca="1" si="5088"/>
        <v>43.284851920822959</v>
      </c>
    </row>
    <row r="65130" spans="1:5" x14ac:dyDescent="0.35">
      <c r="A65130">
        <f t="shared" si="5089"/>
        <v>65119</v>
      </c>
      <c r="B65130">
        <f t="shared" ca="1" si="5085"/>
        <v>5.3309080990487966E-3</v>
      </c>
      <c r="C65130">
        <f t="shared" ca="1" si="5087"/>
        <v>13.696178333090963</v>
      </c>
      <c r="D65130" s="48">
        <f t="shared" ca="1" si="5086"/>
        <v>51.709393426901919</v>
      </c>
      <c r="E65130">
        <f t="shared" ca="1" si="5088"/>
        <v>61.614582775251279</v>
      </c>
    </row>
    <row r="65131" spans="1:5" x14ac:dyDescent="0.35">
      <c r="A65131">
        <f t="shared" si="5089"/>
        <v>65120</v>
      </c>
      <c r="B65131">
        <f t="shared" ca="1" si="5085"/>
        <v>4.0301234930745205E-3</v>
      </c>
      <c r="C65131">
        <f t="shared" ca="1" si="5087"/>
        <v>15.752185696512568</v>
      </c>
      <c r="D65131" s="48">
        <f t="shared" ca="1" si="5086"/>
        <v>45.956263288871071</v>
      </c>
      <c r="E65131">
        <f t="shared" ca="1" si="5088"/>
        <v>73.386498544355206</v>
      </c>
    </row>
    <row r="65132" spans="1:5" x14ac:dyDescent="0.35">
      <c r="A65132">
        <f t="shared" si="5089"/>
        <v>65121</v>
      </c>
      <c r="B65132">
        <f t="shared" ca="1" si="5085"/>
        <v>5.8580591280066987E-3</v>
      </c>
      <c r="C65132">
        <f t="shared" ca="1" si="5087"/>
        <v>13.065412462903158</v>
      </c>
      <c r="D65132" s="48">
        <f t="shared" ca="1" si="5086"/>
        <v>51.486826428255611</v>
      </c>
      <c r="E65132">
        <f t="shared" ca="1" si="5088"/>
        <v>44.97334711440152</v>
      </c>
    </row>
    <row r="65133" spans="1:5" x14ac:dyDescent="0.35">
      <c r="A65133">
        <f t="shared" si="5089"/>
        <v>65122</v>
      </c>
      <c r="B65133">
        <f t="shared" ca="1" si="5085"/>
        <v>5.4620295489027706E-3</v>
      </c>
      <c r="C65133">
        <f t="shared" ca="1" si="5087"/>
        <v>13.530784503471262</v>
      </c>
      <c r="D65133" s="48">
        <f t="shared" ca="1" si="5086"/>
        <v>54.457331891465039</v>
      </c>
      <c r="E65133">
        <f t="shared" ca="1" si="5088"/>
        <v>53.855170767809199</v>
      </c>
    </row>
    <row r="65134" spans="1:5" x14ac:dyDescent="0.35">
      <c r="A65134">
        <f t="shared" si="5089"/>
        <v>65123</v>
      </c>
      <c r="B65134">
        <f t="shared" ca="1" si="5085"/>
        <v>4.0227224532225223E-3</v>
      </c>
      <c r="C65134">
        <f t="shared" ca="1" si="5087"/>
        <v>15.766669542007987</v>
      </c>
      <c r="D65134" s="48">
        <f t="shared" ca="1" si="5086"/>
        <v>48.257852619714711</v>
      </c>
      <c r="E65134">
        <f t="shared" ca="1" si="5088"/>
        <v>48.818280065685087</v>
      </c>
    </row>
    <row r="65135" spans="1:5" x14ac:dyDescent="0.35">
      <c r="A65135">
        <f t="shared" si="5089"/>
        <v>65124</v>
      </c>
      <c r="B65135">
        <f t="shared" ca="1" si="5085"/>
        <v>4.3075862894499288E-3</v>
      </c>
      <c r="C65135">
        <f t="shared" ca="1" si="5087"/>
        <v>15.236422501329193</v>
      </c>
      <c r="D65135" s="48">
        <f t="shared" ca="1" si="5086"/>
        <v>52.79070575358304</v>
      </c>
      <c r="E65135">
        <f t="shared" ca="1" si="5088"/>
        <v>70.300704802967402</v>
      </c>
    </row>
    <row r="65136" spans="1:5" x14ac:dyDescent="0.35">
      <c r="A65136">
        <f t="shared" si="5089"/>
        <v>65125</v>
      </c>
      <c r="B65136">
        <f t="shared" ca="1" si="5085"/>
        <v>5.4476741243468753E-3</v>
      </c>
      <c r="C65136">
        <f t="shared" ca="1" si="5087"/>
        <v>13.548600580309875</v>
      </c>
      <c r="D65136" s="48">
        <f t="shared" ca="1" si="5086"/>
        <v>50.768107027836606</v>
      </c>
      <c r="E65136">
        <f t="shared" ca="1" si="5088"/>
        <v>59.234066775199992</v>
      </c>
    </row>
    <row r="65137" spans="1:5" x14ac:dyDescent="0.35">
      <c r="A65137">
        <f t="shared" si="5089"/>
        <v>65126</v>
      </c>
      <c r="B65137">
        <f t="shared" ca="1" si="5085"/>
        <v>4.188079872282909E-3</v>
      </c>
      <c r="C65137">
        <f t="shared" ca="1" si="5087"/>
        <v>15.452278330473453</v>
      </c>
      <c r="D65137" s="48">
        <f t="shared" ca="1" si="5086"/>
        <v>49.054352720547328</v>
      </c>
      <c r="E65137">
        <f t="shared" ca="1" si="5088"/>
        <v>57.66390939836883</v>
      </c>
    </row>
    <row r="65138" spans="1:5" x14ac:dyDescent="0.35">
      <c r="A65138">
        <f t="shared" si="5089"/>
        <v>65127</v>
      </c>
      <c r="B65138">
        <f t="shared" ca="1" si="5085"/>
        <v>4.0727088826778791E-3</v>
      </c>
      <c r="C65138">
        <f t="shared" ca="1" si="5087"/>
        <v>15.669614640638137</v>
      </c>
      <c r="D65138" s="48">
        <f t="shared" ca="1" si="5086"/>
        <v>49.024011529939671</v>
      </c>
      <c r="E65138">
        <f t="shared" ca="1" si="5088"/>
        <v>44.025887133498202</v>
      </c>
    </row>
    <row r="65139" spans="1:5" x14ac:dyDescent="0.35">
      <c r="A65139">
        <f t="shared" si="5089"/>
        <v>65128</v>
      </c>
      <c r="B65139">
        <f t="shared" ca="1" si="5085"/>
        <v>5.5212993136221234E-3</v>
      </c>
      <c r="C65139">
        <f t="shared" ca="1" si="5087"/>
        <v>13.457963757362299</v>
      </c>
      <c r="D65139" s="48">
        <f t="shared" ca="1" si="5086"/>
        <v>49.575726766419002</v>
      </c>
      <c r="E65139">
        <f t="shared" ca="1" si="5088"/>
        <v>28.083976648297853</v>
      </c>
    </row>
    <row r="65140" spans="1:5" x14ac:dyDescent="0.35">
      <c r="A65140">
        <f t="shared" si="5089"/>
        <v>65129</v>
      </c>
      <c r="B65140">
        <f t="shared" ca="1" si="5085"/>
        <v>3.957458438659283E-3</v>
      </c>
      <c r="C65140">
        <f t="shared" ca="1" si="5087"/>
        <v>15.896145112729059</v>
      </c>
      <c r="D65140" s="48">
        <f t="shared" ca="1" si="5086"/>
        <v>55.523312691203586</v>
      </c>
      <c r="E65140">
        <f t="shared" ca="1" si="5088"/>
        <v>59.701174842227452</v>
      </c>
    </row>
    <row r="65141" spans="1:5" x14ac:dyDescent="0.35">
      <c r="A65141">
        <f t="shared" si="5089"/>
        <v>65130</v>
      </c>
      <c r="B65141">
        <f t="shared" ca="1" si="5085"/>
        <v>4.3726343202073817E-3</v>
      </c>
      <c r="C65141">
        <f t="shared" ca="1" si="5087"/>
        <v>15.122668089259989</v>
      </c>
      <c r="D65141" s="48">
        <f t="shared" ca="1" si="5086"/>
        <v>50.930531110815643</v>
      </c>
      <c r="E65141">
        <f t="shared" ca="1" si="5088"/>
        <v>25.751061096215583</v>
      </c>
    </row>
    <row r="65142" spans="1:5" x14ac:dyDescent="0.35">
      <c r="A65142">
        <f t="shared" si="5089"/>
        <v>65131</v>
      </c>
      <c r="B65142">
        <f t="shared" ca="1" si="5085"/>
        <v>6.5591722735437903E-3</v>
      </c>
      <c r="C65142">
        <f t="shared" ca="1" si="5087"/>
        <v>12.347398966595721</v>
      </c>
      <c r="D65142" s="48">
        <f t="shared" ca="1" si="5086"/>
        <v>53.316633156402169</v>
      </c>
      <c r="E65142">
        <f t="shared" ca="1" si="5088"/>
        <v>52.128928897325437</v>
      </c>
    </row>
    <row r="65143" spans="1:5" x14ac:dyDescent="0.35">
      <c r="A65143">
        <f t="shared" si="5089"/>
        <v>65132</v>
      </c>
      <c r="B65143">
        <f t="shared" ca="1" si="5085"/>
        <v>5.5684357738594358E-3</v>
      </c>
      <c r="C65143">
        <f t="shared" ca="1" si="5087"/>
        <v>13.400882292518025</v>
      </c>
      <c r="D65143" s="48">
        <f t="shared" ca="1" si="5086"/>
        <v>50.954730270475821</v>
      </c>
      <c r="E65143">
        <f t="shared" ca="1" si="5088"/>
        <v>31.709847644797065</v>
      </c>
    </row>
    <row r="65144" spans="1:5" x14ac:dyDescent="0.35">
      <c r="A65144">
        <f t="shared" si="5089"/>
        <v>65133</v>
      </c>
      <c r="B65144">
        <f t="shared" ca="1" si="5085"/>
        <v>4.5598477379458187E-3</v>
      </c>
      <c r="C65144">
        <f t="shared" ca="1" si="5087"/>
        <v>14.808969187715455</v>
      </c>
      <c r="D65144" s="48">
        <f t="shared" ca="1" si="5086"/>
        <v>56.181212041779816</v>
      </c>
      <c r="E65144">
        <f t="shared" ca="1" si="5088"/>
        <v>54.242878392574575</v>
      </c>
    </row>
    <row r="65145" spans="1:5" x14ac:dyDescent="0.35">
      <c r="A65145">
        <f t="shared" si="5089"/>
        <v>65134</v>
      </c>
      <c r="B65145">
        <f t="shared" ca="1" si="5085"/>
        <v>3.7927810760415748E-3</v>
      </c>
      <c r="C65145">
        <f t="shared" ca="1" si="5087"/>
        <v>16.237572840274094</v>
      </c>
      <c r="D65145" s="48">
        <f t="shared" ca="1" si="5086"/>
        <v>52.23728879765148</v>
      </c>
      <c r="E65145">
        <f t="shared" ca="1" si="5088"/>
        <v>31.341511022368532</v>
      </c>
    </row>
    <row r="65146" spans="1:5" x14ac:dyDescent="0.35">
      <c r="A65146">
        <f t="shared" si="5089"/>
        <v>65135</v>
      </c>
      <c r="B65146">
        <f t="shared" ca="1" si="5085"/>
        <v>4.3533125558284872E-3</v>
      </c>
      <c r="C65146">
        <f t="shared" ca="1" si="5087"/>
        <v>15.156191196277183</v>
      </c>
      <c r="D65146" s="48">
        <f t="shared" ca="1" si="5086"/>
        <v>52.446811721076799</v>
      </c>
      <c r="E65146">
        <f t="shared" ca="1" si="5088"/>
        <v>60.136245598742015</v>
      </c>
    </row>
    <row r="65147" spans="1:5" x14ac:dyDescent="0.35">
      <c r="A65147">
        <f t="shared" si="5089"/>
        <v>65136</v>
      </c>
      <c r="B65147">
        <f t="shared" ca="1" si="5085"/>
        <v>4.1423255437343549E-3</v>
      </c>
      <c r="C65147">
        <f t="shared" ca="1" si="5087"/>
        <v>15.537383544079436</v>
      </c>
      <c r="D65147" s="48">
        <f t="shared" ca="1" si="5086"/>
        <v>52.722217703703578</v>
      </c>
      <c r="E65147">
        <f t="shared" ca="1" si="5088"/>
        <v>40.422715369659358</v>
      </c>
    </row>
    <row r="65148" spans="1:5" x14ac:dyDescent="0.35">
      <c r="A65148">
        <f t="shared" si="5089"/>
        <v>65137</v>
      </c>
      <c r="B65148">
        <f t="shared" ca="1" si="5085"/>
        <v>5.2737452787109621E-3</v>
      </c>
      <c r="C65148">
        <f t="shared" ca="1" si="5087"/>
        <v>13.770205617159679</v>
      </c>
      <c r="D65148" s="48">
        <f t="shared" ca="1" si="5086"/>
        <v>53.842597254553269</v>
      </c>
      <c r="E65148">
        <f t="shared" ca="1" si="5088"/>
        <v>40.077320450849854</v>
      </c>
    </row>
    <row r="65149" spans="1:5" x14ac:dyDescent="0.35">
      <c r="A65149">
        <f t="shared" si="5089"/>
        <v>65138</v>
      </c>
      <c r="B65149">
        <f t="shared" ca="1" si="5085"/>
        <v>5.2687108898016154E-3</v>
      </c>
      <c r="C65149">
        <f t="shared" ca="1" si="5087"/>
        <v>13.776782939339835</v>
      </c>
      <c r="D65149" s="48">
        <f t="shared" ca="1" si="5086"/>
        <v>52.270394437871786</v>
      </c>
      <c r="E65149">
        <f t="shared" ca="1" si="5088"/>
        <v>53.61478451362072</v>
      </c>
    </row>
    <row r="65150" spans="1:5" x14ac:dyDescent="0.35">
      <c r="A65150">
        <f t="shared" si="5089"/>
        <v>65139</v>
      </c>
      <c r="B65150">
        <f t="shared" ca="1" si="5085"/>
        <v>4.6055401660990642E-3</v>
      </c>
      <c r="C65150">
        <f t="shared" ca="1" si="5087"/>
        <v>14.735324791430672</v>
      </c>
      <c r="D65150" s="48">
        <f t="shared" ca="1" si="5086"/>
        <v>52.011050496921129</v>
      </c>
      <c r="E65150">
        <f t="shared" ca="1" si="5088"/>
        <v>53.577304825422857</v>
      </c>
    </row>
    <row r="65151" spans="1:5" x14ac:dyDescent="0.35">
      <c r="A65151">
        <f t="shared" si="5089"/>
        <v>65140</v>
      </c>
      <c r="B65151">
        <f t="shared" ca="1" si="5085"/>
        <v>5.3525222181602904E-3</v>
      </c>
      <c r="C65151">
        <f t="shared" ca="1" si="5087"/>
        <v>13.668496963952551</v>
      </c>
      <c r="D65151" s="48">
        <f t="shared" ca="1" si="5086"/>
        <v>49.196533373649871</v>
      </c>
      <c r="E65151">
        <f t="shared" ca="1" si="5088"/>
        <v>62.188136545110893</v>
      </c>
    </row>
    <row r="65152" spans="1:5" x14ac:dyDescent="0.35">
      <c r="A65152">
        <f t="shared" si="5089"/>
        <v>65141</v>
      </c>
      <c r="B65152">
        <f t="shared" ca="1" si="5085"/>
        <v>4.1733551601726244E-3</v>
      </c>
      <c r="C65152">
        <f t="shared" ca="1" si="5087"/>
        <v>15.479514211131745</v>
      </c>
      <c r="D65152" s="48">
        <f t="shared" ca="1" si="5086"/>
        <v>53.424836207580803</v>
      </c>
      <c r="E65152">
        <f t="shared" ca="1" si="5088"/>
        <v>65.519957866579873</v>
      </c>
    </row>
    <row r="65153" spans="1:5" x14ac:dyDescent="0.35">
      <c r="A65153">
        <f t="shared" si="5089"/>
        <v>65142</v>
      </c>
      <c r="B65153">
        <f t="shared" ca="1" si="5085"/>
        <v>3.6444849783294725E-3</v>
      </c>
      <c r="C65153">
        <f t="shared" ca="1" si="5087"/>
        <v>16.564636794688141</v>
      </c>
      <c r="D65153" s="48">
        <f t="shared" ca="1" si="5086"/>
        <v>52.525336348208207</v>
      </c>
      <c r="E65153">
        <f t="shared" ca="1" si="5088"/>
        <v>51.262080110894253</v>
      </c>
    </row>
    <row r="65154" spans="1:5" x14ac:dyDescent="0.35">
      <c r="A65154">
        <f t="shared" si="5089"/>
        <v>65143</v>
      </c>
      <c r="B65154">
        <f t="shared" ca="1" si="5085"/>
        <v>4.045756769622543E-3</v>
      </c>
      <c r="C65154">
        <f t="shared" ca="1" si="5087"/>
        <v>15.721722096908895</v>
      </c>
      <c r="D65154" s="48">
        <f t="shared" ca="1" si="5086"/>
        <v>50.925581746559132</v>
      </c>
      <c r="E65154">
        <f t="shared" ca="1" si="5088"/>
        <v>43.347801052259321</v>
      </c>
    </row>
    <row r="65155" spans="1:5" x14ac:dyDescent="0.35">
      <c r="A65155">
        <f t="shared" si="5089"/>
        <v>65144</v>
      </c>
      <c r="B65155">
        <f t="shared" ca="1" si="5085"/>
        <v>5.4788928071551057E-3</v>
      </c>
      <c r="C65155">
        <f t="shared" ca="1" si="5087"/>
        <v>13.509945534418305</v>
      </c>
      <c r="D65155" s="48">
        <f t="shared" ca="1" si="5086"/>
        <v>50.257196289327915</v>
      </c>
      <c r="E65155">
        <f t="shared" ca="1" si="5088"/>
        <v>31.094395097318646</v>
      </c>
    </row>
    <row r="65156" spans="1:5" x14ac:dyDescent="0.35">
      <c r="A65156">
        <f t="shared" si="5089"/>
        <v>65145</v>
      </c>
      <c r="B65156">
        <f t="shared" ca="1" si="5085"/>
        <v>4.7267792010199823E-3</v>
      </c>
      <c r="C65156">
        <f t="shared" ca="1" si="5087"/>
        <v>14.545121120639337</v>
      </c>
      <c r="D65156" s="48">
        <f t="shared" ca="1" si="5086"/>
        <v>52.764156090003986</v>
      </c>
      <c r="E65156">
        <f t="shared" ca="1" si="5088"/>
        <v>62.557292130381285</v>
      </c>
    </row>
    <row r="65157" spans="1:5" x14ac:dyDescent="0.35">
      <c r="A65157">
        <f t="shared" si="5089"/>
        <v>65146</v>
      </c>
      <c r="B65157">
        <f t="shared" ca="1" si="5085"/>
        <v>5.4641178020400916E-3</v>
      </c>
      <c r="C65157">
        <f t="shared" ca="1" si="5087"/>
        <v>13.528198687755856</v>
      </c>
      <c r="D65157" s="48">
        <f t="shared" ca="1" si="5086"/>
        <v>49.82001213997966</v>
      </c>
      <c r="E65157">
        <f t="shared" ca="1" si="5088"/>
        <v>33.970475948235816</v>
      </c>
    </row>
    <row r="65158" spans="1:5" x14ac:dyDescent="0.35">
      <c r="A65158">
        <f t="shared" si="5089"/>
        <v>65147</v>
      </c>
      <c r="B65158">
        <f t="shared" ca="1" si="5085"/>
        <v>4.5731692397085787E-3</v>
      </c>
      <c r="C65158">
        <f t="shared" ca="1" si="5087"/>
        <v>14.787384420741059</v>
      </c>
      <c r="D65158" s="48">
        <f t="shared" ca="1" si="5086"/>
        <v>52.401257146833466</v>
      </c>
      <c r="E65158">
        <f t="shared" ca="1" si="5088"/>
        <v>54.326550701394609</v>
      </c>
    </row>
    <row r="65159" spans="1:5" x14ac:dyDescent="0.35">
      <c r="A65159">
        <f t="shared" si="5089"/>
        <v>65148</v>
      </c>
      <c r="B65159">
        <f t="shared" ca="1" si="5085"/>
        <v>5.4746165955408266E-3</v>
      </c>
      <c r="C65159">
        <f t="shared" ca="1" si="5087"/>
        <v>13.515220799646562</v>
      </c>
      <c r="D65159" s="48">
        <f t="shared" ca="1" si="5086"/>
        <v>49.811084732204755</v>
      </c>
      <c r="E65159">
        <f t="shared" ca="1" si="5088"/>
        <v>44.428425202644057</v>
      </c>
    </row>
    <row r="65160" spans="1:5" x14ac:dyDescent="0.35">
      <c r="A65160">
        <f t="shared" si="5089"/>
        <v>65149</v>
      </c>
      <c r="B65160">
        <f t="shared" ca="1" si="5085"/>
        <v>5.5585837956226864E-3</v>
      </c>
      <c r="C65160">
        <f t="shared" ca="1" si="5087"/>
        <v>13.412752829807788</v>
      </c>
      <c r="D65160" s="48">
        <f t="shared" ca="1" si="5086"/>
        <v>51.541343861756793</v>
      </c>
      <c r="E65160">
        <f t="shared" ca="1" si="5088"/>
        <v>37.852143197324175</v>
      </c>
    </row>
    <row r="65161" spans="1:5" x14ac:dyDescent="0.35">
      <c r="A65161">
        <f t="shared" si="5089"/>
        <v>65150</v>
      </c>
      <c r="B65161">
        <f t="shared" ca="1" si="5085"/>
        <v>5.9091664548546006E-3</v>
      </c>
      <c r="C65161">
        <f t="shared" ca="1" si="5087"/>
        <v>13.008789555499765</v>
      </c>
      <c r="D65161" s="48">
        <f t="shared" ca="1" si="5086"/>
        <v>51.615048100646106</v>
      </c>
      <c r="E65161">
        <f t="shared" ca="1" si="5088"/>
        <v>40.134033366053785</v>
      </c>
    </row>
    <row r="65162" spans="1:5" x14ac:dyDescent="0.35">
      <c r="A65162">
        <f t="shared" si="5089"/>
        <v>65151</v>
      </c>
      <c r="B65162">
        <f t="shared" ca="1" si="5085"/>
        <v>4.1215122159318739E-3</v>
      </c>
      <c r="C65162">
        <f t="shared" ca="1" si="5087"/>
        <v>15.576565451170955</v>
      </c>
      <c r="D65162" s="48">
        <f t="shared" ca="1" si="5086"/>
        <v>53.640969778564418</v>
      </c>
      <c r="E65162">
        <f t="shared" ca="1" si="5088"/>
        <v>68.722099025157377</v>
      </c>
    </row>
    <row r="65163" spans="1:5" x14ac:dyDescent="0.35">
      <c r="A65163">
        <f t="shared" si="5089"/>
        <v>65152</v>
      </c>
      <c r="B65163">
        <f t="shared" ca="1" si="5085"/>
        <v>7.0534176484716932E-3</v>
      </c>
      <c r="C65163">
        <f t="shared" ca="1" si="5087"/>
        <v>11.906940952448771</v>
      </c>
      <c r="D65163" s="48">
        <f t="shared" ca="1" si="5086"/>
        <v>52.853268131117325</v>
      </c>
      <c r="E65163">
        <f t="shared" ca="1" si="5088"/>
        <v>56.875851298751279</v>
      </c>
    </row>
    <row r="65164" spans="1:5" x14ac:dyDescent="0.35">
      <c r="A65164">
        <f t="shared" si="5089"/>
        <v>65153</v>
      </c>
      <c r="B65164">
        <f t="shared" ref="B65164:B65227" ca="1" si="5090">_xlfn.GAMMA.INV(RAND(),$B$6,$B$7)</f>
        <v>4.4060555393713469E-3</v>
      </c>
      <c r="C65164">
        <f t="shared" ca="1" si="5087"/>
        <v>15.065203982397534</v>
      </c>
      <c r="D65164" s="48">
        <f t="shared" ref="D65164:D65227" ca="1" si="5091">_xlfn.NORM.INV(RAND(),$B$4,C65164/SQRT($B$2))</f>
        <v>52.305250141696284</v>
      </c>
      <c r="E65164">
        <f t="shared" ca="1" si="5088"/>
        <v>49.93442483067399</v>
      </c>
    </row>
    <row r="65165" spans="1:5" x14ac:dyDescent="0.35">
      <c r="A65165">
        <f t="shared" si="5089"/>
        <v>65154</v>
      </c>
      <c r="B65165">
        <f t="shared" ca="1" si="5090"/>
        <v>7.3546484743025262E-3</v>
      </c>
      <c r="C65165">
        <f t="shared" ref="C65165:C65228" ca="1" si="5092">1/SQRT(B65165)</f>
        <v>11.660550122091808</v>
      </c>
      <c r="D65165" s="48">
        <f t="shared" ca="1" si="5091"/>
        <v>51.553379449599277</v>
      </c>
      <c r="E65165">
        <f t="shared" ref="E65165:E65228" ca="1" si="5093">_xlfn.NORM.INV(RAND(),D65165,C65165)</f>
        <v>57.989829852529176</v>
      </c>
    </row>
    <row r="65166" spans="1:5" x14ac:dyDescent="0.35">
      <c r="A65166">
        <f t="shared" ref="A65166:A65229" si="5094">A65165+1</f>
        <v>65155</v>
      </c>
      <c r="B65166">
        <f t="shared" ca="1" si="5090"/>
        <v>5.1618351938655322E-3</v>
      </c>
      <c r="C65166">
        <f t="shared" ca="1" si="5092"/>
        <v>13.918676237410445</v>
      </c>
      <c r="D65166" s="48">
        <f t="shared" ca="1" si="5091"/>
        <v>54.374616587488916</v>
      </c>
      <c r="E65166">
        <f t="shared" ca="1" si="5093"/>
        <v>54.762490395319304</v>
      </c>
    </row>
    <row r="65167" spans="1:5" x14ac:dyDescent="0.35">
      <c r="A65167">
        <f t="shared" si="5094"/>
        <v>65156</v>
      </c>
      <c r="B65167">
        <f t="shared" ca="1" si="5090"/>
        <v>5.2455123814736755E-3</v>
      </c>
      <c r="C65167">
        <f t="shared" ca="1" si="5092"/>
        <v>13.807213544360836</v>
      </c>
      <c r="D65167" s="48">
        <f t="shared" ca="1" si="5091"/>
        <v>53.306479082499763</v>
      </c>
      <c r="E65167">
        <f t="shared" ca="1" si="5093"/>
        <v>32.593137099315868</v>
      </c>
    </row>
    <row r="65168" spans="1:5" x14ac:dyDescent="0.35">
      <c r="A65168">
        <f t="shared" si="5094"/>
        <v>65157</v>
      </c>
      <c r="B65168">
        <f t="shared" ca="1" si="5090"/>
        <v>4.1709516487058555E-3</v>
      </c>
      <c r="C65168">
        <f t="shared" ca="1" si="5092"/>
        <v>15.483973604899568</v>
      </c>
      <c r="D65168" s="48">
        <f t="shared" ca="1" si="5091"/>
        <v>55.904578015601572</v>
      </c>
      <c r="E65168">
        <f t="shared" ca="1" si="5093"/>
        <v>48.264593101721019</v>
      </c>
    </row>
    <row r="65169" spans="1:5" x14ac:dyDescent="0.35">
      <c r="A65169">
        <f t="shared" si="5094"/>
        <v>65158</v>
      </c>
      <c r="B65169">
        <f t="shared" ca="1" si="5090"/>
        <v>5.3015275442030848E-3</v>
      </c>
      <c r="C65169">
        <f t="shared" ca="1" si="5092"/>
        <v>13.734077347811796</v>
      </c>
      <c r="D65169" s="48">
        <f t="shared" ca="1" si="5091"/>
        <v>50.760619321037751</v>
      </c>
      <c r="E65169">
        <f t="shared" ca="1" si="5093"/>
        <v>27.049894252298085</v>
      </c>
    </row>
    <row r="65170" spans="1:5" x14ac:dyDescent="0.35">
      <c r="A65170">
        <f t="shared" si="5094"/>
        <v>65159</v>
      </c>
      <c r="B65170">
        <f t="shared" ca="1" si="5090"/>
        <v>4.3949325746585393E-3</v>
      </c>
      <c r="C65170">
        <f t="shared" ca="1" si="5092"/>
        <v>15.084255906341724</v>
      </c>
      <c r="D65170" s="48">
        <f t="shared" ca="1" si="5091"/>
        <v>53.600351072784576</v>
      </c>
      <c r="E65170">
        <f t="shared" ca="1" si="5093"/>
        <v>41.838053381792953</v>
      </c>
    </row>
    <row r="65171" spans="1:5" x14ac:dyDescent="0.35">
      <c r="A65171">
        <f t="shared" si="5094"/>
        <v>65160</v>
      </c>
      <c r="B65171">
        <f t="shared" ca="1" si="5090"/>
        <v>3.2261010000753519E-3</v>
      </c>
      <c r="C65171">
        <f t="shared" ca="1" si="5092"/>
        <v>17.606013077274309</v>
      </c>
      <c r="D65171" s="48">
        <f t="shared" ca="1" si="5091"/>
        <v>53.055004059518481</v>
      </c>
      <c r="E65171">
        <f t="shared" ca="1" si="5093"/>
        <v>3.421431726822135</v>
      </c>
    </row>
    <row r="65172" spans="1:5" x14ac:dyDescent="0.35">
      <c r="A65172">
        <f t="shared" si="5094"/>
        <v>65161</v>
      </c>
      <c r="B65172">
        <f t="shared" ca="1" si="5090"/>
        <v>4.3907019704997798E-3</v>
      </c>
      <c r="C65172">
        <f t="shared" ca="1" si="5092"/>
        <v>15.091521276599741</v>
      </c>
      <c r="D65172" s="48">
        <f t="shared" ca="1" si="5091"/>
        <v>50.49876977201653</v>
      </c>
      <c r="E65172">
        <f t="shared" ca="1" si="5093"/>
        <v>41.994439686473683</v>
      </c>
    </row>
    <row r="65173" spans="1:5" x14ac:dyDescent="0.35">
      <c r="A65173">
        <f t="shared" si="5094"/>
        <v>65162</v>
      </c>
      <c r="B65173">
        <f t="shared" ca="1" si="5090"/>
        <v>3.8361022647203993E-3</v>
      </c>
      <c r="C65173">
        <f t="shared" ca="1" si="5092"/>
        <v>16.145626879640506</v>
      </c>
      <c r="D65173" s="48">
        <f t="shared" ca="1" si="5091"/>
        <v>50.121206661656565</v>
      </c>
      <c r="E65173">
        <f t="shared" ca="1" si="5093"/>
        <v>35.348692118546637</v>
      </c>
    </row>
    <row r="65174" spans="1:5" x14ac:dyDescent="0.35">
      <c r="A65174">
        <f t="shared" si="5094"/>
        <v>65163</v>
      </c>
      <c r="B65174">
        <f t="shared" ca="1" si="5090"/>
        <v>5.4521138999569316E-3</v>
      </c>
      <c r="C65174">
        <f t="shared" ca="1" si="5092"/>
        <v>13.543082995899153</v>
      </c>
      <c r="D65174" s="48">
        <f t="shared" ca="1" si="5091"/>
        <v>51.858670198292714</v>
      </c>
      <c r="E65174">
        <f t="shared" ca="1" si="5093"/>
        <v>65.62224191163817</v>
      </c>
    </row>
    <row r="65175" spans="1:5" x14ac:dyDescent="0.35">
      <c r="A65175">
        <f t="shared" si="5094"/>
        <v>65164</v>
      </c>
      <c r="B65175">
        <f t="shared" ca="1" si="5090"/>
        <v>4.4736411539232574E-3</v>
      </c>
      <c r="C65175">
        <f t="shared" ca="1" si="5092"/>
        <v>14.950971979296749</v>
      </c>
      <c r="D65175" s="48">
        <f t="shared" ca="1" si="5091"/>
        <v>48.897039865876238</v>
      </c>
      <c r="E65175">
        <f t="shared" ca="1" si="5093"/>
        <v>43.303707101799645</v>
      </c>
    </row>
    <row r="65176" spans="1:5" x14ac:dyDescent="0.35">
      <c r="A65176">
        <f t="shared" si="5094"/>
        <v>65165</v>
      </c>
      <c r="B65176">
        <f t="shared" ca="1" si="5090"/>
        <v>4.4354332778584835E-3</v>
      </c>
      <c r="C65176">
        <f t="shared" ca="1" si="5092"/>
        <v>15.015229506040821</v>
      </c>
      <c r="D65176" s="48">
        <f t="shared" ca="1" si="5091"/>
        <v>51.759491147577819</v>
      </c>
      <c r="E65176">
        <f t="shared" ca="1" si="5093"/>
        <v>67.587457096819008</v>
      </c>
    </row>
    <row r="65177" spans="1:5" x14ac:dyDescent="0.35">
      <c r="A65177">
        <f t="shared" si="5094"/>
        <v>65166</v>
      </c>
      <c r="B65177">
        <f t="shared" ca="1" si="5090"/>
        <v>5.6280361479994099E-3</v>
      </c>
      <c r="C65177">
        <f t="shared" ca="1" si="5092"/>
        <v>13.329736391751856</v>
      </c>
      <c r="D65177" s="48">
        <f t="shared" ca="1" si="5091"/>
        <v>52.273974527343853</v>
      </c>
      <c r="E65177">
        <f t="shared" ca="1" si="5093"/>
        <v>81.84196416590089</v>
      </c>
    </row>
    <row r="65178" spans="1:5" x14ac:dyDescent="0.35">
      <c r="A65178">
        <f t="shared" si="5094"/>
        <v>65167</v>
      </c>
      <c r="B65178">
        <f t="shared" ca="1" si="5090"/>
        <v>4.8843373908220725E-3</v>
      </c>
      <c r="C65178">
        <f t="shared" ca="1" si="5092"/>
        <v>14.308600959252606</v>
      </c>
      <c r="D65178" s="48">
        <f t="shared" ca="1" si="5091"/>
        <v>52.848393124914509</v>
      </c>
      <c r="E65178">
        <f t="shared" ca="1" si="5093"/>
        <v>27.190964391242176</v>
      </c>
    </row>
    <row r="65179" spans="1:5" x14ac:dyDescent="0.35">
      <c r="A65179">
        <f t="shared" si="5094"/>
        <v>65168</v>
      </c>
      <c r="B65179">
        <f t="shared" ca="1" si="5090"/>
        <v>4.0740032618726057E-3</v>
      </c>
      <c r="C65179">
        <f t="shared" ca="1" si="5092"/>
        <v>15.667125193140318</v>
      </c>
      <c r="D65179" s="48">
        <f t="shared" ca="1" si="5091"/>
        <v>51.779936908479002</v>
      </c>
      <c r="E65179">
        <f t="shared" ca="1" si="5093"/>
        <v>39.105929449763607</v>
      </c>
    </row>
    <row r="65180" spans="1:5" x14ac:dyDescent="0.35">
      <c r="A65180">
        <f t="shared" si="5094"/>
        <v>65169</v>
      </c>
      <c r="B65180">
        <f t="shared" ca="1" si="5090"/>
        <v>5.5904375713032861E-3</v>
      </c>
      <c r="C65180">
        <f t="shared" ca="1" si="5092"/>
        <v>13.374485953794418</v>
      </c>
      <c r="D65180" s="48">
        <f t="shared" ca="1" si="5091"/>
        <v>50.432224804433986</v>
      </c>
      <c r="E65180">
        <f t="shared" ca="1" si="5093"/>
        <v>47.467525196099139</v>
      </c>
    </row>
    <row r="65181" spans="1:5" x14ac:dyDescent="0.35">
      <c r="A65181">
        <f t="shared" si="5094"/>
        <v>65170</v>
      </c>
      <c r="B65181">
        <f t="shared" ca="1" si="5090"/>
        <v>5.4190062044248283E-3</v>
      </c>
      <c r="C65181">
        <f t="shared" ca="1" si="5092"/>
        <v>13.584391077590771</v>
      </c>
      <c r="D65181" s="48">
        <f t="shared" ca="1" si="5091"/>
        <v>50.86184170249291</v>
      </c>
      <c r="E65181">
        <f t="shared" ca="1" si="5093"/>
        <v>54.846387729274191</v>
      </c>
    </row>
    <row r="65182" spans="1:5" x14ac:dyDescent="0.35">
      <c r="A65182">
        <f t="shared" si="5094"/>
        <v>65171</v>
      </c>
      <c r="B65182">
        <f t="shared" ca="1" si="5090"/>
        <v>4.6282411103018093E-3</v>
      </c>
      <c r="C65182">
        <f t="shared" ca="1" si="5092"/>
        <v>14.699142906756295</v>
      </c>
      <c r="D65182" s="48">
        <f t="shared" ca="1" si="5091"/>
        <v>53.368936182292948</v>
      </c>
      <c r="E65182">
        <f t="shared" ca="1" si="5093"/>
        <v>47.17779988446091</v>
      </c>
    </row>
    <row r="65183" spans="1:5" x14ac:dyDescent="0.35">
      <c r="A65183">
        <f t="shared" si="5094"/>
        <v>65172</v>
      </c>
      <c r="B65183">
        <f t="shared" ca="1" si="5090"/>
        <v>5.1652541088298759E-3</v>
      </c>
      <c r="C65183">
        <f t="shared" ca="1" si="5092"/>
        <v>13.914069044175246</v>
      </c>
      <c r="D65183" s="48">
        <f t="shared" ca="1" si="5091"/>
        <v>52.426187473916045</v>
      </c>
      <c r="E65183">
        <f t="shared" ca="1" si="5093"/>
        <v>26.630361267447579</v>
      </c>
    </row>
    <row r="65184" spans="1:5" x14ac:dyDescent="0.35">
      <c r="A65184">
        <f t="shared" si="5094"/>
        <v>65173</v>
      </c>
      <c r="B65184">
        <f t="shared" ca="1" si="5090"/>
        <v>4.2805398303152747E-3</v>
      </c>
      <c r="C65184">
        <f t="shared" ca="1" si="5092"/>
        <v>15.284482138284304</v>
      </c>
      <c r="D65184" s="48">
        <f t="shared" ca="1" si="5091"/>
        <v>54.887552283136273</v>
      </c>
      <c r="E65184">
        <f t="shared" ca="1" si="5093"/>
        <v>40.703268102846188</v>
      </c>
    </row>
    <row r="65185" spans="1:5" x14ac:dyDescent="0.35">
      <c r="A65185">
        <f t="shared" si="5094"/>
        <v>65174</v>
      </c>
      <c r="B65185">
        <f t="shared" ca="1" si="5090"/>
        <v>4.7567394842340559E-3</v>
      </c>
      <c r="C65185">
        <f t="shared" ca="1" si="5092"/>
        <v>14.499242604285534</v>
      </c>
      <c r="D65185" s="48">
        <f t="shared" ca="1" si="5091"/>
        <v>51.691282781297495</v>
      </c>
      <c r="E65185">
        <f t="shared" ca="1" si="5093"/>
        <v>44.313573357554318</v>
      </c>
    </row>
    <row r="65186" spans="1:5" x14ac:dyDescent="0.35">
      <c r="A65186">
        <f t="shared" si="5094"/>
        <v>65175</v>
      </c>
      <c r="B65186">
        <f t="shared" ca="1" si="5090"/>
        <v>3.7010664995771789E-3</v>
      </c>
      <c r="C65186">
        <f t="shared" ca="1" si="5092"/>
        <v>16.43752989869806</v>
      </c>
      <c r="D65186" s="48">
        <f t="shared" ca="1" si="5091"/>
        <v>52.069832591594761</v>
      </c>
      <c r="E65186">
        <f t="shared" ca="1" si="5093"/>
        <v>50.705973636468819</v>
      </c>
    </row>
    <row r="65187" spans="1:5" x14ac:dyDescent="0.35">
      <c r="A65187">
        <f t="shared" si="5094"/>
        <v>65176</v>
      </c>
      <c r="B65187">
        <f t="shared" ca="1" si="5090"/>
        <v>4.8384766517273019E-3</v>
      </c>
      <c r="C65187">
        <f t="shared" ca="1" si="5092"/>
        <v>14.376251943125769</v>
      </c>
      <c r="D65187" s="48">
        <f t="shared" ca="1" si="5091"/>
        <v>51.065548876895122</v>
      </c>
      <c r="E65187">
        <f t="shared" ca="1" si="5093"/>
        <v>34.005681550300508</v>
      </c>
    </row>
    <row r="65188" spans="1:5" x14ac:dyDescent="0.35">
      <c r="A65188">
        <f t="shared" si="5094"/>
        <v>65177</v>
      </c>
      <c r="B65188">
        <f t="shared" ca="